3">
        <v>2070</v>
      </c>
      <c r="G144" s="3061">
        <v>0</v>
      </c>
      <c r="H144" s="3061">
        <v>0</v>
      </c>
      <c r="I144" s="3061">
        <v>0</v>
      </c>
      <c r="J144" s="3061">
        <v>6.1932951211929321E-8</v>
      </c>
      <c r="K144" s="3061">
        <v>0</v>
      </c>
      <c r="N144" s="3062">
        <v>41000</v>
      </c>
      <c r="O144" s="3063" t="s">
        <v>474</v>
      </c>
      <c r="P144" s="3064">
        <v>2012</v>
      </c>
      <c r="Q144" s="3065">
        <v>0</v>
      </c>
      <c r="R144" s="3094">
        <v>0</v>
      </c>
      <c r="S144" s="3065">
        <v>0</v>
      </c>
      <c r="T144" s="3065">
        <v>0</v>
      </c>
      <c r="U144" s="3066">
        <v>0</v>
      </c>
      <c r="V144" s="3087">
        <v>0</v>
      </c>
      <c r="AC144" s="3063">
        <v>50587</v>
      </c>
      <c r="AD144" s="3063" t="s">
        <v>789</v>
      </c>
      <c r="AE144" s="3092">
        <v>0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BA144" s="3093">
        <v>0</v>
      </c>
    </row>
    <row r="145" spans="6:53">
      <c r="F145" s="3043">
        <v>2071</v>
      </c>
      <c r="G145" s="3061">
        <v>0</v>
      </c>
      <c r="H145" s="3061">
        <v>0</v>
      </c>
      <c r="I145" s="3061">
        <v>0</v>
      </c>
      <c r="J145" s="3061">
        <v>6.1932951211929321E-8</v>
      </c>
      <c r="K145" s="3061">
        <v>0</v>
      </c>
      <c r="N145" s="3062">
        <v>41030</v>
      </c>
      <c r="O145" s="3063" t="s">
        <v>475</v>
      </c>
      <c r="P145" s="3064">
        <v>2012</v>
      </c>
      <c r="Q145" s="3065">
        <v>0</v>
      </c>
      <c r="R145" s="3094">
        <v>0</v>
      </c>
      <c r="S145" s="3065">
        <v>0</v>
      </c>
      <c r="T145" s="3065">
        <v>0</v>
      </c>
      <c r="U145" s="3066">
        <v>0</v>
      </c>
      <c r="V145" s="3087">
        <v>0</v>
      </c>
      <c r="AC145" s="3063">
        <v>50771</v>
      </c>
      <c r="AD145" s="3063" t="s">
        <v>795</v>
      </c>
      <c r="AE145" s="3092">
        <v>0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BA145" s="3093">
        <v>0</v>
      </c>
    </row>
    <row r="146" spans="6:53">
      <c r="F146" s="3043">
        <v>2072</v>
      </c>
      <c r="G146" s="3061">
        <v>0</v>
      </c>
      <c r="H146" s="3061">
        <v>0</v>
      </c>
      <c r="I146" s="3061">
        <v>0</v>
      </c>
      <c r="J146" s="3061">
        <v>6.1932951211929321E-8</v>
      </c>
      <c r="K146" s="3061">
        <v>0</v>
      </c>
      <c r="N146" s="3062">
        <v>41061</v>
      </c>
      <c r="O146" s="3063" t="s">
        <v>476</v>
      </c>
      <c r="P146" s="3064">
        <v>2012</v>
      </c>
      <c r="Q146" s="3065">
        <v>0</v>
      </c>
      <c r="R146" s="3094">
        <v>0</v>
      </c>
      <c r="S146" s="3065">
        <v>0</v>
      </c>
      <c r="T146" s="3065">
        <v>0</v>
      </c>
      <c r="U146" s="3066">
        <v>0</v>
      </c>
      <c r="V146" s="3087">
        <v>0</v>
      </c>
      <c r="AC146" s="3063">
        <v>50952</v>
      </c>
      <c r="AD146" s="3063" t="s">
        <v>801</v>
      </c>
      <c r="AE146" s="3092">
        <v>0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BA146" s="3093">
        <v>0</v>
      </c>
    </row>
    <row r="147" spans="6:53">
      <c r="F147" s="3043">
        <v>2073</v>
      </c>
      <c r="G147" s="3061">
        <v>0</v>
      </c>
      <c r="H147" s="3061">
        <v>0</v>
      </c>
      <c r="I147" s="3061">
        <v>0</v>
      </c>
      <c r="J147" s="3061">
        <v>6.1932951211929321E-8</v>
      </c>
      <c r="K147" s="3061">
        <v>0</v>
      </c>
      <c r="N147" s="3062">
        <v>41091</v>
      </c>
      <c r="O147" s="3063" t="s">
        <v>477</v>
      </c>
      <c r="P147" s="3064">
        <v>2013</v>
      </c>
      <c r="Q147" s="3065">
        <v>0</v>
      </c>
      <c r="R147" s="3094">
        <v>1.1999999999999999E-3</v>
      </c>
      <c r="S147" s="3065">
        <v>0</v>
      </c>
      <c r="T147" s="3065">
        <v>0</v>
      </c>
      <c r="U147" s="3066">
        <v>0</v>
      </c>
      <c r="V147" s="3087">
        <v>0</v>
      </c>
      <c r="AC147" s="3063">
        <v>51136</v>
      </c>
      <c r="AD147" s="3063" t="s">
        <v>807</v>
      </c>
      <c r="AE147" s="3092">
        <v>0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BA147" s="3093">
        <v>0</v>
      </c>
    </row>
    <row r="148" spans="6:53">
      <c r="F148" s="3043">
        <v>2074</v>
      </c>
      <c r="G148" s="3061">
        <v>0</v>
      </c>
      <c r="H148" s="3061">
        <v>0</v>
      </c>
      <c r="I148" s="3061">
        <v>0</v>
      </c>
      <c r="J148" s="3061">
        <v>6.1932951211929321E-8</v>
      </c>
      <c r="K148" s="3061">
        <v>0</v>
      </c>
      <c r="N148" s="3062">
        <v>41122</v>
      </c>
      <c r="O148" s="3063" t="s">
        <v>478</v>
      </c>
      <c r="P148" s="3064">
        <v>2013</v>
      </c>
      <c r="Q148" s="3065">
        <v>0</v>
      </c>
      <c r="R148" s="3094">
        <v>1.1999999999999999E-3</v>
      </c>
      <c r="S148" s="3065">
        <v>0</v>
      </c>
      <c r="T148" s="3065">
        <v>0</v>
      </c>
      <c r="U148" s="3066">
        <v>0</v>
      </c>
      <c r="V148" s="3087">
        <v>0</v>
      </c>
      <c r="AC148" s="3063">
        <v>51318</v>
      </c>
      <c r="AD148" s="3063" t="s">
        <v>813</v>
      </c>
      <c r="AE148" s="3092">
        <v>0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BA148" s="3093">
        <v>0</v>
      </c>
    </row>
    <row r="149" spans="6:53">
      <c r="F149" s="3043">
        <v>2075</v>
      </c>
      <c r="G149" s="3061">
        <v>0</v>
      </c>
      <c r="H149" s="3061">
        <v>0</v>
      </c>
      <c r="I149" s="3061">
        <v>0</v>
      </c>
      <c r="J149" s="3061">
        <v>6.1932951211929321E-8</v>
      </c>
      <c r="K149" s="3061">
        <v>0</v>
      </c>
      <c r="N149" s="3062">
        <v>41153</v>
      </c>
      <c r="O149" s="3063" t="s">
        <v>479</v>
      </c>
      <c r="P149" s="3064">
        <v>2013</v>
      </c>
      <c r="Q149" s="3065">
        <v>0</v>
      </c>
      <c r="R149" s="3094">
        <v>1.1999999999999999E-3</v>
      </c>
      <c r="S149" s="3065">
        <v>0</v>
      </c>
      <c r="T149" s="3065">
        <v>0</v>
      </c>
      <c r="U149" s="3066">
        <v>0</v>
      </c>
      <c r="V149" s="3087">
        <v>0</v>
      </c>
      <c r="AC149" s="3063">
        <v>51502</v>
      </c>
      <c r="AD149" s="3063" t="s">
        <v>819</v>
      </c>
      <c r="AE149" s="3092">
        <v>0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0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BA149" s="3093">
        <v>0</v>
      </c>
    </row>
    <row r="150" spans="6:53">
      <c r="F150" s="3043">
        <v>2076</v>
      </c>
      <c r="G150" s="3061">
        <v>0</v>
      </c>
      <c r="H150" s="3061">
        <v>0</v>
      </c>
      <c r="I150" s="3061">
        <v>0</v>
      </c>
      <c r="J150" s="3061">
        <v>6.1932951211929321E-8</v>
      </c>
      <c r="K150" s="3061">
        <v>0</v>
      </c>
      <c r="N150" s="3062">
        <v>41183</v>
      </c>
      <c r="O150" s="3063" t="s">
        <v>480</v>
      </c>
      <c r="P150" s="3064">
        <v>2013</v>
      </c>
      <c r="Q150" s="3065">
        <v>0</v>
      </c>
      <c r="R150" s="3094">
        <v>1.1999999999999999E-3</v>
      </c>
      <c r="S150" s="3065">
        <v>0</v>
      </c>
      <c r="T150" s="3065">
        <v>0</v>
      </c>
      <c r="U150" s="3066">
        <v>0</v>
      </c>
      <c r="V150" s="3087">
        <v>0</v>
      </c>
      <c r="AC150" s="3063">
        <v>51683</v>
      </c>
      <c r="AD150" s="3063" t="s">
        <v>825</v>
      </c>
      <c r="AE150" s="3092">
        <v>0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BA150" s="3093">
        <v>0</v>
      </c>
    </row>
    <row r="151" spans="6:53">
      <c r="F151" s="3043">
        <v>2077</v>
      </c>
      <c r="G151" s="3061">
        <v>0</v>
      </c>
      <c r="H151" s="3061">
        <v>0</v>
      </c>
      <c r="I151" s="3061">
        <v>0</v>
      </c>
      <c r="J151" s="3061">
        <v>6.1932951211929321E-8</v>
      </c>
      <c r="K151" s="3061">
        <v>0</v>
      </c>
      <c r="N151" s="3062">
        <v>41214</v>
      </c>
      <c r="O151" s="3063" t="s">
        <v>481</v>
      </c>
      <c r="P151" s="3064">
        <v>2013</v>
      </c>
      <c r="Q151" s="3065">
        <v>0</v>
      </c>
      <c r="R151" s="3094">
        <v>1.1999999999999999E-3</v>
      </c>
      <c r="S151" s="3065">
        <v>0</v>
      </c>
      <c r="T151" s="3065">
        <v>0</v>
      </c>
      <c r="U151" s="3066">
        <v>0</v>
      </c>
      <c r="V151" s="3087">
        <v>0</v>
      </c>
      <c r="AC151" s="3063">
        <v>51867</v>
      </c>
      <c r="AD151" s="3063" t="s">
        <v>831</v>
      </c>
      <c r="AE151" s="3092">
        <v>0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0</v>
      </c>
      <c r="AL151" s="3092">
        <v>1981605.1801988669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BA151" s="3093">
        <v>1981605.1801988669</v>
      </c>
    </row>
    <row r="152" spans="6:53">
      <c r="F152" s="3043">
        <v>2078</v>
      </c>
      <c r="G152" s="3061">
        <v>0</v>
      </c>
      <c r="H152" s="3061">
        <v>0</v>
      </c>
      <c r="I152" s="3061">
        <v>0</v>
      </c>
      <c r="J152" s="3061">
        <v>6.1932951211929321E-8</v>
      </c>
      <c r="K152" s="3061">
        <v>0</v>
      </c>
      <c r="N152" s="3062">
        <v>41244</v>
      </c>
      <c r="O152" s="3063" t="s">
        <v>482</v>
      </c>
      <c r="P152" s="3064">
        <v>2013</v>
      </c>
      <c r="Q152" s="3065">
        <v>0</v>
      </c>
      <c r="R152" s="3094">
        <v>1.1999999999999999E-3</v>
      </c>
      <c r="S152" s="3065">
        <v>0</v>
      </c>
      <c r="T152" s="3065">
        <v>0</v>
      </c>
      <c r="U152" s="3066">
        <v>0</v>
      </c>
      <c r="V152" s="3087">
        <v>0</v>
      </c>
      <c r="AC152" s="3063">
        <v>52048</v>
      </c>
      <c r="AD152" s="3063" t="s">
        <v>837</v>
      </c>
      <c r="AE152" s="3092">
        <v>0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BA152" s="3093">
        <v>0</v>
      </c>
    </row>
    <row r="153" spans="6:53">
      <c r="F153" s="3043">
        <v>2079</v>
      </c>
      <c r="G153" s="3061">
        <v>0</v>
      </c>
      <c r="H153" s="3061">
        <v>0</v>
      </c>
      <c r="I153" s="3061">
        <v>0</v>
      </c>
      <c r="J153" s="3061">
        <v>6.1932951211929321E-8</v>
      </c>
      <c r="K153" s="3061">
        <v>0</v>
      </c>
      <c r="N153" s="3062">
        <v>41275</v>
      </c>
      <c r="O153" s="3063" t="s">
        <v>483</v>
      </c>
      <c r="P153" s="3064">
        <v>2013</v>
      </c>
      <c r="Q153" s="3065">
        <v>0</v>
      </c>
      <c r="R153" s="3094">
        <v>1.1999999999999999E-3</v>
      </c>
      <c r="S153" s="3065">
        <v>0</v>
      </c>
      <c r="T153" s="3065">
        <v>0</v>
      </c>
      <c r="U153" s="3066">
        <v>0</v>
      </c>
      <c r="V153" s="3087">
        <v>0</v>
      </c>
      <c r="AC153" s="3063">
        <v>52232</v>
      </c>
      <c r="AD153" s="3063" t="s">
        <v>843</v>
      </c>
      <c r="AE153" s="3092">
        <v>0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0</v>
      </c>
      <c r="AL153" s="3092">
        <v>1990760.1961313854</v>
      </c>
      <c r="AM153" s="3092">
        <v>9908025.9009943344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BA153" s="3093">
        <v>11898786.09712572</v>
      </c>
    </row>
    <row r="154" spans="6:53">
      <c r="F154" s="3043">
        <v>2080</v>
      </c>
      <c r="G154" s="3061">
        <v>0</v>
      </c>
      <c r="H154" s="3061">
        <v>0</v>
      </c>
      <c r="I154" s="3061">
        <v>0</v>
      </c>
      <c r="J154" s="3061">
        <v>0</v>
      </c>
      <c r="K154" s="3061">
        <v>0</v>
      </c>
      <c r="N154" s="3062">
        <v>41306</v>
      </c>
      <c r="O154" s="3063" t="s">
        <v>484</v>
      </c>
      <c r="P154" s="3064">
        <v>2013</v>
      </c>
      <c r="Q154" s="3065">
        <v>0</v>
      </c>
      <c r="R154" s="3094">
        <v>1.1999999999999999E-3</v>
      </c>
      <c r="S154" s="3065">
        <v>0</v>
      </c>
      <c r="T154" s="3065">
        <v>0</v>
      </c>
      <c r="U154" s="3066">
        <v>0</v>
      </c>
      <c r="V154" s="3087">
        <v>0</v>
      </c>
      <c r="AC154" s="3063">
        <v>52413</v>
      </c>
      <c r="AD154" s="3063" t="s">
        <v>849</v>
      </c>
      <c r="AE154" s="3092">
        <v>0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BA154" s="3093">
        <v>0</v>
      </c>
    </row>
    <row r="155" spans="6:53">
      <c r="N155" s="3062">
        <v>41334</v>
      </c>
      <c r="O155" s="3063" t="s">
        <v>485</v>
      </c>
      <c r="P155" s="3064">
        <v>2013</v>
      </c>
      <c r="Q155" s="3065">
        <v>0</v>
      </c>
      <c r="R155" s="3094">
        <v>1.1999999999999999E-3</v>
      </c>
      <c r="S155" s="3065">
        <v>0</v>
      </c>
      <c r="T155" s="3065">
        <v>0</v>
      </c>
      <c r="U155" s="3066">
        <v>0</v>
      </c>
      <c r="V155" s="3087">
        <v>0</v>
      </c>
      <c r="AC155" s="3063">
        <v>52597</v>
      </c>
      <c r="AD155" s="3063" t="s">
        <v>855</v>
      </c>
      <c r="AE155" s="3092">
        <v>0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0</v>
      </c>
      <c r="AL155" s="3092">
        <v>1999957.5082375125</v>
      </c>
      <c r="AM155" s="3092">
        <v>9953800.9806569275</v>
      </c>
      <c r="AN155" s="3092">
        <v>19816051.801988669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BA155" s="3093">
        <v>31769810.290883109</v>
      </c>
    </row>
    <row r="156" spans="6:53">
      <c r="N156" s="3062">
        <v>41365</v>
      </c>
      <c r="O156" s="3063" t="s">
        <v>486</v>
      </c>
      <c r="P156" s="3064">
        <v>2013</v>
      </c>
      <c r="Q156" s="3065">
        <v>0</v>
      </c>
      <c r="R156" s="3094">
        <v>1.1999999999999999E-3</v>
      </c>
      <c r="S156" s="3065">
        <v>0</v>
      </c>
      <c r="T156" s="3065">
        <v>0</v>
      </c>
      <c r="U156" s="3066">
        <v>0</v>
      </c>
      <c r="V156" s="3087">
        <v>0</v>
      </c>
      <c r="AC156" s="3063">
        <v>52779</v>
      </c>
      <c r="AD156" s="3063" t="s">
        <v>861</v>
      </c>
      <c r="AE156" s="3092">
        <v>0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BA156" s="3093">
        <v>0</v>
      </c>
    </row>
    <row r="157" spans="6:53">
      <c r="N157" s="3062">
        <v>41395</v>
      </c>
      <c r="O157" s="3063" t="s">
        <v>487</v>
      </c>
      <c r="P157" s="3064">
        <v>2013</v>
      </c>
      <c r="Q157" s="3065">
        <v>0</v>
      </c>
      <c r="R157" s="3094">
        <v>1.1999999999999999E-3</v>
      </c>
      <c r="S157" s="3065">
        <v>0</v>
      </c>
      <c r="T157" s="3065">
        <v>0</v>
      </c>
      <c r="U157" s="3066">
        <v>0</v>
      </c>
      <c r="V157" s="3087">
        <v>0</v>
      </c>
      <c r="AC157" s="3063">
        <v>52963</v>
      </c>
      <c r="AD157" s="3063" t="s">
        <v>867</v>
      </c>
      <c r="AE157" s="3092">
        <v>0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0</v>
      </c>
      <c r="AL157" s="3092">
        <v>2009197.3119255695</v>
      </c>
      <c r="AM157" s="3092">
        <v>9999787.5411875639</v>
      </c>
      <c r="AN157" s="3092">
        <v>19907601.961313855</v>
      </c>
      <c r="AO157" s="3092">
        <v>23779262.162386402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BA157" s="3093">
        <v>55695848.976813391</v>
      </c>
    </row>
    <row r="158" spans="6:53">
      <c r="N158" s="3062">
        <v>41426</v>
      </c>
      <c r="O158" s="3063" t="s">
        <v>488</v>
      </c>
      <c r="P158" s="3064">
        <v>2013</v>
      </c>
      <c r="Q158" s="3065">
        <v>0</v>
      </c>
      <c r="R158" s="3094">
        <v>1.1999999999999999E-3</v>
      </c>
      <c r="S158" s="3065">
        <v>0</v>
      </c>
      <c r="T158" s="3065">
        <v>0</v>
      </c>
      <c r="U158" s="3066">
        <v>0</v>
      </c>
      <c r="V158" s="3087">
        <v>0</v>
      </c>
      <c r="AC158" s="3063">
        <v>53144</v>
      </c>
      <c r="AD158" s="3063" t="s">
        <v>873</v>
      </c>
      <c r="AE158" s="3092">
        <v>0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BA158" s="3093">
        <v>0</v>
      </c>
    </row>
    <row r="159" spans="6:53">
      <c r="N159" s="3062">
        <v>41456</v>
      </c>
      <c r="O159" s="3063" t="s">
        <v>489</v>
      </c>
      <c r="P159" s="3064">
        <v>2014</v>
      </c>
      <c r="Q159" s="3065">
        <v>0</v>
      </c>
      <c r="R159" s="3094">
        <v>1.1999999999999999E-3</v>
      </c>
      <c r="S159" s="3065">
        <v>0</v>
      </c>
      <c r="T159" s="3065">
        <v>0</v>
      </c>
      <c r="U159" s="3066">
        <v>0</v>
      </c>
      <c r="V159" s="3087">
        <v>0</v>
      </c>
      <c r="AC159" s="3063">
        <v>53328</v>
      </c>
      <c r="AD159" s="3063" t="s">
        <v>879</v>
      </c>
      <c r="AE159" s="3092">
        <v>0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2018479.8035066656</v>
      </c>
      <c r="AM159" s="3092">
        <v>10045986.559627848</v>
      </c>
      <c r="AN159" s="3092">
        <v>19999575.082375128</v>
      </c>
      <c r="AO159" s="3092">
        <v>23889122.353576623</v>
      </c>
      <c r="AP159" s="3092">
        <v>23779262.162386402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BA159" s="3093">
        <v>79732425.96147266</v>
      </c>
    </row>
    <row r="160" spans="6:53">
      <c r="N160" s="3062">
        <v>41487</v>
      </c>
      <c r="O160" s="3063" t="s">
        <v>490</v>
      </c>
      <c r="P160" s="3064">
        <v>2014</v>
      </c>
      <c r="Q160" s="3065">
        <v>0</v>
      </c>
      <c r="R160" s="3094">
        <v>1.1999999999999999E-3</v>
      </c>
      <c r="S160" s="3065">
        <v>0</v>
      </c>
      <c r="T160" s="3065">
        <v>0</v>
      </c>
      <c r="U160" s="3066">
        <v>0</v>
      </c>
      <c r="V160" s="3087">
        <v>0</v>
      </c>
      <c r="AC160" s="3063">
        <v>53509</v>
      </c>
      <c r="AD160" s="3063" t="s">
        <v>885</v>
      </c>
      <c r="AE160" s="3092">
        <v>0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BA160" s="3093">
        <v>0</v>
      </c>
    </row>
    <row r="161" spans="14:53">
      <c r="N161" s="3062">
        <v>41518</v>
      </c>
      <c r="O161" s="3063" t="s">
        <v>491</v>
      </c>
      <c r="P161" s="3064">
        <v>2014</v>
      </c>
      <c r="Q161" s="3065">
        <v>0</v>
      </c>
      <c r="R161" s="3094">
        <v>1.1999999999999999E-3</v>
      </c>
      <c r="S161" s="3065">
        <v>0</v>
      </c>
      <c r="T161" s="3065">
        <v>0</v>
      </c>
      <c r="U161" s="3066">
        <v>0</v>
      </c>
      <c r="V161" s="3087">
        <v>0</v>
      </c>
      <c r="AC161" s="3063">
        <v>53693</v>
      </c>
      <c r="AD161" s="3063" t="s">
        <v>891</v>
      </c>
      <c r="AE161" s="3092">
        <v>0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10092399.017533328</v>
      </c>
      <c r="AN161" s="3092">
        <v>20091973.119255695</v>
      </c>
      <c r="AO161" s="3092">
        <v>23999490.09885015</v>
      </c>
      <c r="AP161" s="3092">
        <v>23889122.353576623</v>
      </c>
      <c r="AQ161" s="3092">
        <v>3963210.3603977337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BA161" s="3093">
        <v>82036194.949613512</v>
      </c>
    </row>
    <row r="162" spans="14:53">
      <c r="N162" s="3062">
        <v>41548</v>
      </c>
      <c r="O162" s="3063" t="s">
        <v>492</v>
      </c>
      <c r="P162" s="3064">
        <v>2014</v>
      </c>
      <c r="Q162" s="3065">
        <v>0</v>
      </c>
      <c r="R162" s="3094">
        <v>1.1999999999999999E-3</v>
      </c>
      <c r="S162" s="3065">
        <v>0</v>
      </c>
      <c r="T162" s="3065">
        <v>0</v>
      </c>
      <c r="U162" s="3066">
        <v>0</v>
      </c>
      <c r="V162" s="3087">
        <v>0</v>
      </c>
      <c r="AC162" s="3063">
        <v>53874</v>
      </c>
      <c r="AD162" s="3063" t="s">
        <v>897</v>
      </c>
      <c r="AE162" s="3092">
        <v>0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BA162" s="3093">
        <v>0</v>
      </c>
    </row>
    <row r="163" spans="14:53">
      <c r="N163" s="3062">
        <v>41579</v>
      </c>
      <c r="O163" s="3063" t="s">
        <v>493</v>
      </c>
      <c r="P163" s="3064">
        <v>2014</v>
      </c>
      <c r="Q163" s="3065">
        <v>0</v>
      </c>
      <c r="R163" s="3094">
        <v>1.1999999999999999E-3</v>
      </c>
      <c r="S163" s="3065">
        <v>0</v>
      </c>
      <c r="T163" s="3065">
        <v>0</v>
      </c>
      <c r="U163" s="3066">
        <v>0</v>
      </c>
      <c r="V163" s="3087">
        <v>0</v>
      </c>
      <c r="AC163" s="3063">
        <v>54058</v>
      </c>
      <c r="AD163" s="3063" t="s">
        <v>903</v>
      </c>
      <c r="AE163" s="3092">
        <v>0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20184798.035066657</v>
      </c>
      <c r="AO163" s="3092">
        <v>24110367.743106835</v>
      </c>
      <c r="AP163" s="3092">
        <v>23999490.09885015</v>
      </c>
      <c r="AQ163" s="3092">
        <v>3981520.3922627708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BA163" s="3093">
        <v>72276176.269286409</v>
      </c>
    </row>
    <row r="164" spans="14:53">
      <c r="N164" s="3062">
        <v>41609</v>
      </c>
      <c r="O164" s="3063" t="s">
        <v>494</v>
      </c>
      <c r="P164" s="3064">
        <v>2014</v>
      </c>
      <c r="Q164" s="3065">
        <v>0</v>
      </c>
      <c r="R164" s="3094">
        <v>1.1999999999999999E-3</v>
      </c>
      <c r="S164" s="3065">
        <v>0</v>
      </c>
      <c r="T164" s="3065">
        <v>0</v>
      </c>
      <c r="U164" s="3066">
        <v>0</v>
      </c>
      <c r="V164" s="3087">
        <v>0</v>
      </c>
      <c r="AC164" s="3063">
        <v>54240</v>
      </c>
      <c r="AD164" s="3063" t="s">
        <v>909</v>
      </c>
      <c r="AE164" s="3092">
        <v>0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BA164" s="3093">
        <v>0</v>
      </c>
    </row>
    <row r="165" spans="14:53">
      <c r="N165" s="3062">
        <v>41640</v>
      </c>
      <c r="O165" s="3063" t="s">
        <v>495</v>
      </c>
      <c r="P165" s="3064">
        <v>2014</v>
      </c>
      <c r="Q165" s="3065">
        <v>0</v>
      </c>
      <c r="R165" s="3094">
        <v>1.1999999999999999E-3</v>
      </c>
      <c r="S165" s="3065">
        <v>0</v>
      </c>
      <c r="T165" s="3065">
        <v>0</v>
      </c>
      <c r="U165" s="3066">
        <v>0</v>
      </c>
      <c r="V165" s="3087">
        <v>0</v>
      </c>
      <c r="AC165" s="3063">
        <v>54424</v>
      </c>
      <c r="AD165" s="3063" t="s">
        <v>915</v>
      </c>
      <c r="AE165" s="3092">
        <v>0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24221757.642079987</v>
      </c>
      <c r="AP165" s="3092">
        <v>24110367.743106835</v>
      </c>
      <c r="AQ165" s="3092">
        <v>3999915.0164750251</v>
      </c>
      <c r="AR165" s="3092">
        <v>0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BA165" s="3093">
        <v>52332040.401661843</v>
      </c>
    </row>
    <row r="166" spans="14:53">
      <c r="N166" s="3062">
        <v>41671</v>
      </c>
      <c r="O166" s="3063" t="s">
        <v>496</v>
      </c>
      <c r="P166" s="3064">
        <v>2014</v>
      </c>
      <c r="Q166" s="3065">
        <v>0</v>
      </c>
      <c r="R166" s="3094">
        <v>1.1999999999999999E-3</v>
      </c>
      <c r="S166" s="3065">
        <v>0</v>
      </c>
      <c r="T166" s="3065">
        <v>0</v>
      </c>
      <c r="U166" s="3066">
        <v>0</v>
      </c>
      <c r="V166" s="3087">
        <v>0</v>
      </c>
      <c r="AC166" s="3063">
        <v>54605</v>
      </c>
      <c r="AD166" s="3063" t="s">
        <v>921</v>
      </c>
      <c r="AE166" s="3092">
        <v>0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0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BA166" s="3093">
        <v>0</v>
      </c>
    </row>
    <row r="167" spans="14:53">
      <c r="N167" s="3062">
        <v>41699</v>
      </c>
      <c r="O167" s="3063" t="s">
        <v>497</v>
      </c>
      <c r="P167" s="3064">
        <v>2014</v>
      </c>
      <c r="Q167" s="3065">
        <v>0</v>
      </c>
      <c r="R167" s="3094">
        <v>1.1999999999999999E-3</v>
      </c>
      <c r="S167" s="3065">
        <v>0</v>
      </c>
      <c r="T167" s="3065">
        <v>0</v>
      </c>
      <c r="U167" s="3066">
        <v>0</v>
      </c>
      <c r="V167" s="3087">
        <v>0</v>
      </c>
      <c r="AC167" s="3063">
        <v>54789</v>
      </c>
      <c r="AD167" s="3063" t="s">
        <v>927</v>
      </c>
      <c r="AE167" s="3092">
        <v>0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24221757.642079987</v>
      </c>
      <c r="AQ167" s="3092">
        <v>4018394.6238511391</v>
      </c>
      <c r="AR167" s="3092">
        <v>0</v>
      </c>
      <c r="AS167" s="3092">
        <v>0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BA167" s="3093">
        <v>28240152.265931126</v>
      </c>
    </row>
    <row r="168" spans="14:53">
      <c r="N168" s="3062">
        <v>41730</v>
      </c>
      <c r="O168" s="3063" t="s">
        <v>498</v>
      </c>
      <c r="P168" s="3064">
        <v>2014</v>
      </c>
      <c r="Q168" s="3065">
        <v>0</v>
      </c>
      <c r="R168" s="3094">
        <v>1.1999999999999999E-3</v>
      </c>
      <c r="S168" s="3065">
        <v>0</v>
      </c>
      <c r="T168" s="3065">
        <v>0</v>
      </c>
      <c r="U168" s="3066">
        <v>0</v>
      </c>
      <c r="V168" s="3087">
        <v>0</v>
      </c>
      <c r="AC168" s="3063">
        <v>54970</v>
      </c>
      <c r="AD168" s="3063" t="s">
        <v>933</v>
      </c>
      <c r="AE168" s="3092">
        <v>0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0</v>
      </c>
      <c r="AS168" s="3092">
        <v>0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BA168" s="3093">
        <v>0</v>
      </c>
    </row>
    <row r="169" spans="14:53">
      <c r="N169" s="3062">
        <v>41760</v>
      </c>
      <c r="O169" s="3063" t="s">
        <v>499</v>
      </c>
      <c r="P169" s="3064">
        <v>2014</v>
      </c>
      <c r="Q169" s="3065">
        <v>0</v>
      </c>
      <c r="R169" s="3094">
        <v>1.1999999999999999E-3</v>
      </c>
      <c r="S169" s="3065">
        <v>0</v>
      </c>
      <c r="T169" s="3065">
        <v>0</v>
      </c>
      <c r="U169" s="3066">
        <v>0</v>
      </c>
      <c r="V169" s="3087">
        <v>0</v>
      </c>
      <c r="AC169" s="3063">
        <v>55154</v>
      </c>
      <c r="AD169" s="3063" t="s">
        <v>953</v>
      </c>
      <c r="AE169" s="3092">
        <v>0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4036959.6070133313</v>
      </c>
      <c r="AR169" s="3092">
        <v>0</v>
      </c>
      <c r="AS169" s="3092">
        <v>0</v>
      </c>
      <c r="AT169" s="3092">
        <v>0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BA169" s="3093">
        <v>4036959.6070133313</v>
      </c>
    </row>
    <row r="170" spans="14:53">
      <c r="N170" s="3062">
        <v>41791</v>
      </c>
      <c r="O170" s="3063" t="s">
        <v>500</v>
      </c>
      <c r="P170" s="3064">
        <v>2014</v>
      </c>
      <c r="Q170" s="3065">
        <v>0</v>
      </c>
      <c r="R170" s="3094">
        <v>1.1999999999999999E-3</v>
      </c>
      <c r="S170" s="3065">
        <v>0</v>
      </c>
      <c r="T170" s="3065">
        <v>0</v>
      </c>
      <c r="U170" s="3066">
        <v>0</v>
      </c>
      <c r="V170" s="3087">
        <v>0</v>
      </c>
      <c r="AC170" s="3063">
        <v>55335</v>
      </c>
      <c r="AD170" s="3063" t="s">
        <v>959</v>
      </c>
      <c r="AE170" s="3092">
        <v>0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0</v>
      </c>
      <c r="AS170" s="3092">
        <v>0</v>
      </c>
      <c r="AT170" s="3092">
        <v>0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BA170" s="3093">
        <v>0</v>
      </c>
    </row>
    <row r="171" spans="14:53">
      <c r="N171" s="3062">
        <v>41821</v>
      </c>
      <c r="O171" s="3063" t="s">
        <v>501</v>
      </c>
      <c r="P171" s="3064">
        <v>2015</v>
      </c>
      <c r="Q171" s="3065">
        <v>0</v>
      </c>
      <c r="R171" s="3094">
        <v>2E-3</v>
      </c>
      <c r="S171" s="3065">
        <v>0</v>
      </c>
      <c r="T171" s="3065">
        <v>0</v>
      </c>
      <c r="U171" s="3066">
        <v>0</v>
      </c>
      <c r="V171" s="3087">
        <v>0</v>
      </c>
      <c r="AC171" s="3063">
        <v>55519</v>
      </c>
      <c r="AD171" s="3063" t="s">
        <v>965</v>
      </c>
      <c r="AE171" s="3092">
        <v>0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0</v>
      </c>
      <c r="AS171" s="3092">
        <v>0</v>
      </c>
      <c r="AT171" s="3092">
        <v>0</v>
      </c>
      <c r="AU171" s="3092">
        <v>0</v>
      </c>
      <c r="AV171" s="3092">
        <v>0</v>
      </c>
      <c r="AW171" s="3092">
        <v>0</v>
      </c>
      <c r="AX171" s="3092">
        <v>0</v>
      </c>
      <c r="AY171" s="3092">
        <v>0</v>
      </c>
      <c r="BA171" s="3093">
        <v>0</v>
      </c>
    </row>
    <row r="172" spans="14:53">
      <c r="N172" s="3062">
        <v>41852</v>
      </c>
      <c r="O172" s="3063" t="s">
        <v>502</v>
      </c>
      <c r="P172" s="3064">
        <v>2015</v>
      </c>
      <c r="Q172" s="3065">
        <v>0</v>
      </c>
      <c r="R172" s="3094">
        <v>2E-3</v>
      </c>
      <c r="S172" s="3065">
        <v>0</v>
      </c>
      <c r="T172" s="3065">
        <v>0</v>
      </c>
      <c r="U172" s="3066">
        <v>0</v>
      </c>
      <c r="V172" s="3087">
        <v>0</v>
      </c>
      <c r="AC172" s="3063">
        <v>55701</v>
      </c>
      <c r="AD172" s="3063" t="s">
        <v>971</v>
      </c>
      <c r="AE172" s="3092">
        <v>0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0</v>
      </c>
      <c r="AS172" s="3092">
        <v>0</v>
      </c>
      <c r="AT172" s="3092">
        <v>0</v>
      </c>
      <c r="AU172" s="3092">
        <v>0</v>
      </c>
      <c r="AV172" s="3092">
        <v>0</v>
      </c>
      <c r="AW172" s="3092">
        <v>0</v>
      </c>
      <c r="AX172" s="3092">
        <v>0</v>
      </c>
      <c r="AY172" s="3092">
        <v>0</v>
      </c>
      <c r="BA172" s="3093">
        <v>0</v>
      </c>
    </row>
    <row r="173" spans="14:53">
      <c r="N173" s="3062">
        <v>41883</v>
      </c>
      <c r="O173" s="3063" t="s">
        <v>503</v>
      </c>
      <c r="P173" s="3064">
        <v>2015</v>
      </c>
      <c r="Q173" s="3065">
        <v>0</v>
      </c>
      <c r="R173" s="3094">
        <v>2E-3</v>
      </c>
      <c r="S173" s="3065">
        <v>0</v>
      </c>
      <c r="T173" s="3065">
        <v>0</v>
      </c>
      <c r="U173" s="3066">
        <v>0</v>
      </c>
      <c r="V173" s="3087">
        <v>0</v>
      </c>
      <c r="AC173" s="3063">
        <v>55885</v>
      </c>
      <c r="AD173" s="3063" t="s">
        <v>977</v>
      </c>
      <c r="AE173" s="3092">
        <v>0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0</v>
      </c>
      <c r="AS173" s="3092">
        <v>0</v>
      </c>
      <c r="AT173" s="3092">
        <v>0</v>
      </c>
      <c r="AU173" s="3092">
        <v>0</v>
      </c>
      <c r="AV173" s="3092">
        <v>0</v>
      </c>
      <c r="AW173" s="3092">
        <v>0</v>
      </c>
      <c r="AX173" s="3092">
        <v>0</v>
      </c>
      <c r="AY173" s="3092">
        <v>0</v>
      </c>
      <c r="BA173" s="3093">
        <v>0</v>
      </c>
    </row>
    <row r="174" spans="14:53">
      <c r="N174" s="3062">
        <v>41913</v>
      </c>
      <c r="O174" s="3063" t="s">
        <v>504</v>
      </c>
      <c r="P174" s="3064">
        <v>2015</v>
      </c>
      <c r="Q174" s="3065">
        <v>0</v>
      </c>
      <c r="R174" s="3094">
        <v>2E-3</v>
      </c>
      <c r="S174" s="3065">
        <v>0</v>
      </c>
      <c r="T174" s="3065">
        <v>0</v>
      </c>
      <c r="U174" s="3066">
        <v>0</v>
      </c>
      <c r="V174" s="3087">
        <v>0</v>
      </c>
      <c r="AC174" s="3063">
        <v>56066</v>
      </c>
      <c r="AD174" s="3063" t="s">
        <v>983</v>
      </c>
      <c r="AE174" s="3092">
        <v>0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0</v>
      </c>
      <c r="AS174" s="3092">
        <v>0</v>
      </c>
      <c r="AT174" s="3092">
        <v>0</v>
      </c>
      <c r="AU174" s="3092">
        <v>0</v>
      </c>
      <c r="AV174" s="3092">
        <v>0</v>
      </c>
      <c r="AW174" s="3092">
        <v>0</v>
      </c>
      <c r="AX174" s="3092">
        <v>0</v>
      </c>
      <c r="AY174" s="3092">
        <v>0</v>
      </c>
      <c r="BA174" s="3093">
        <v>0</v>
      </c>
    </row>
    <row r="175" spans="14:53">
      <c r="N175" s="3062">
        <v>41944</v>
      </c>
      <c r="O175" s="3063" t="s">
        <v>505</v>
      </c>
      <c r="P175" s="3064">
        <v>2015</v>
      </c>
      <c r="Q175" s="3065">
        <v>0</v>
      </c>
      <c r="R175" s="3094">
        <v>2E-3</v>
      </c>
      <c r="S175" s="3065">
        <v>0</v>
      </c>
      <c r="T175" s="3065">
        <v>0</v>
      </c>
      <c r="U175" s="3066">
        <v>0</v>
      </c>
      <c r="V175" s="3087">
        <v>0</v>
      </c>
      <c r="AC175" s="3063">
        <v>56250</v>
      </c>
      <c r="AD175" s="3063" t="s">
        <v>989</v>
      </c>
      <c r="AE175" s="3092">
        <v>0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0</v>
      </c>
      <c r="AS175" s="3092">
        <v>0</v>
      </c>
      <c r="AT175" s="3092">
        <v>0</v>
      </c>
      <c r="AU175" s="3092">
        <v>0</v>
      </c>
      <c r="AV175" s="3092">
        <v>0</v>
      </c>
      <c r="AW175" s="3092">
        <v>0</v>
      </c>
      <c r="AX175" s="3092">
        <v>0</v>
      </c>
      <c r="AY175" s="3092">
        <v>0</v>
      </c>
      <c r="BA175" s="3093">
        <v>0</v>
      </c>
    </row>
    <row r="176" spans="14:53">
      <c r="N176" s="3062">
        <v>41974</v>
      </c>
      <c r="O176" s="3063" t="s">
        <v>506</v>
      </c>
      <c r="P176" s="3064">
        <v>2015</v>
      </c>
      <c r="Q176" s="3065">
        <v>0</v>
      </c>
      <c r="R176" s="3094">
        <v>2E-3</v>
      </c>
      <c r="S176" s="3065">
        <v>0</v>
      </c>
      <c r="T176" s="3065">
        <v>0</v>
      </c>
      <c r="U176" s="3066">
        <v>0</v>
      </c>
      <c r="V176" s="3087">
        <v>0</v>
      </c>
      <c r="AC176" s="3063">
        <v>56431</v>
      </c>
      <c r="AD176" s="3063" t="s">
        <v>995</v>
      </c>
      <c r="AE176" s="3092">
        <v>0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0</v>
      </c>
      <c r="AS176" s="3092">
        <v>0</v>
      </c>
      <c r="AT176" s="3092">
        <v>0</v>
      </c>
      <c r="AU176" s="3092">
        <v>0</v>
      </c>
      <c r="AV176" s="3092">
        <v>0</v>
      </c>
      <c r="AW176" s="3092">
        <v>0</v>
      </c>
      <c r="AX176" s="3092">
        <v>0</v>
      </c>
      <c r="AY176" s="3092">
        <v>0</v>
      </c>
      <c r="BA176" s="3093">
        <v>0</v>
      </c>
    </row>
    <row r="177" spans="14:53">
      <c r="N177" s="3062">
        <v>42005</v>
      </c>
      <c r="O177" s="3063" t="s">
        <v>507</v>
      </c>
      <c r="P177" s="3064">
        <v>2015</v>
      </c>
      <c r="Q177" s="3065">
        <v>0</v>
      </c>
      <c r="R177" s="3094">
        <v>2E-3</v>
      </c>
      <c r="S177" s="3065">
        <v>0</v>
      </c>
      <c r="T177" s="3065">
        <v>0</v>
      </c>
      <c r="U177" s="3066">
        <v>0</v>
      </c>
      <c r="V177" s="3087">
        <v>0</v>
      </c>
      <c r="AC177" s="3063">
        <v>56615</v>
      </c>
      <c r="AD177" s="3063" t="s">
        <v>1001</v>
      </c>
      <c r="AE177" s="3092">
        <v>0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0</v>
      </c>
      <c r="AS177" s="3092">
        <v>0</v>
      </c>
      <c r="AT177" s="3092">
        <v>0</v>
      </c>
      <c r="AU177" s="3092">
        <v>0</v>
      </c>
      <c r="AV177" s="3092">
        <v>0</v>
      </c>
      <c r="AW177" s="3092">
        <v>0</v>
      </c>
      <c r="AX177" s="3092">
        <v>0</v>
      </c>
      <c r="AY177" s="3092">
        <v>0</v>
      </c>
      <c r="BA177" s="3093">
        <v>0</v>
      </c>
    </row>
    <row r="178" spans="14:53">
      <c r="N178" s="3062">
        <v>42036</v>
      </c>
      <c r="O178" s="3063" t="s">
        <v>508</v>
      </c>
      <c r="P178" s="3064">
        <v>2015</v>
      </c>
      <c r="Q178" s="3065">
        <v>0</v>
      </c>
      <c r="R178" s="3094">
        <v>2E-3</v>
      </c>
      <c r="S178" s="3065">
        <v>0</v>
      </c>
      <c r="T178" s="3065">
        <v>0</v>
      </c>
      <c r="U178" s="3066">
        <v>0</v>
      </c>
      <c r="V178" s="3087">
        <v>0</v>
      </c>
      <c r="AC178" s="3063">
        <v>56796</v>
      </c>
      <c r="AD178" s="3063" t="s">
        <v>1007</v>
      </c>
      <c r="AE178" s="3092">
        <v>0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0</v>
      </c>
      <c r="AS178" s="3092">
        <v>0</v>
      </c>
      <c r="AT178" s="3092">
        <v>0</v>
      </c>
      <c r="AU178" s="3092">
        <v>0</v>
      </c>
      <c r="AV178" s="3092">
        <v>0</v>
      </c>
      <c r="AW178" s="3092">
        <v>0</v>
      </c>
      <c r="AX178" s="3092">
        <v>0</v>
      </c>
      <c r="AY178" s="3092">
        <v>0</v>
      </c>
      <c r="BA178" s="3093">
        <v>0</v>
      </c>
    </row>
    <row r="179" spans="14:53">
      <c r="N179" s="3062">
        <v>42064</v>
      </c>
      <c r="O179" s="3063" t="s">
        <v>509</v>
      </c>
      <c r="P179" s="3064">
        <v>2015</v>
      </c>
      <c r="Q179" s="3065">
        <v>0</v>
      </c>
      <c r="R179" s="3094">
        <v>2E-3</v>
      </c>
      <c r="S179" s="3065">
        <v>0</v>
      </c>
      <c r="T179" s="3065">
        <v>0</v>
      </c>
      <c r="U179" s="3066">
        <v>0</v>
      </c>
      <c r="V179" s="3087">
        <v>0</v>
      </c>
      <c r="AC179" s="3063">
        <v>56980</v>
      </c>
      <c r="AD179" s="3063" t="s">
        <v>1013</v>
      </c>
      <c r="AE179" s="3092">
        <v>0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0</v>
      </c>
      <c r="AS179" s="3092">
        <v>0</v>
      </c>
      <c r="AT179" s="3092">
        <v>0</v>
      </c>
      <c r="AU179" s="3092">
        <v>0</v>
      </c>
      <c r="AV179" s="3092">
        <v>0</v>
      </c>
      <c r="AW179" s="3092">
        <v>0</v>
      </c>
      <c r="AX179" s="3092">
        <v>0</v>
      </c>
      <c r="AY179" s="3092">
        <v>0</v>
      </c>
      <c r="BA179" s="3093">
        <v>0</v>
      </c>
    </row>
    <row r="180" spans="14:53">
      <c r="N180" s="3062">
        <v>42095</v>
      </c>
      <c r="O180" s="3063" t="s">
        <v>510</v>
      </c>
      <c r="P180" s="3064">
        <v>2015</v>
      </c>
      <c r="Q180" s="3065">
        <v>0</v>
      </c>
      <c r="R180" s="3094">
        <v>2E-3</v>
      </c>
      <c r="S180" s="3065">
        <v>0</v>
      </c>
      <c r="T180" s="3065">
        <v>0</v>
      </c>
      <c r="U180" s="3066">
        <v>0</v>
      </c>
      <c r="V180" s="3087">
        <v>0</v>
      </c>
      <c r="AC180" s="3063">
        <v>57162</v>
      </c>
      <c r="AD180" s="3063" t="s">
        <v>1019</v>
      </c>
      <c r="AE180" s="3092">
        <v>0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0</v>
      </c>
      <c r="AS180" s="3092">
        <v>0</v>
      </c>
      <c r="AT180" s="3092">
        <v>0</v>
      </c>
      <c r="AU180" s="3092">
        <v>0</v>
      </c>
      <c r="AV180" s="3092">
        <v>0</v>
      </c>
      <c r="AW180" s="3092">
        <v>0</v>
      </c>
      <c r="AX180" s="3092">
        <v>0</v>
      </c>
      <c r="AY180" s="3092">
        <v>0</v>
      </c>
      <c r="BA180" s="3093">
        <v>0</v>
      </c>
    </row>
    <row r="181" spans="14:53">
      <c r="N181" s="3062">
        <v>42125</v>
      </c>
      <c r="O181" s="3063" t="s">
        <v>511</v>
      </c>
      <c r="P181" s="3064">
        <v>2015</v>
      </c>
      <c r="Q181" s="3065">
        <v>0</v>
      </c>
      <c r="R181" s="3094">
        <v>2E-3</v>
      </c>
      <c r="S181" s="3065">
        <v>0</v>
      </c>
      <c r="T181" s="3065">
        <v>0</v>
      </c>
      <c r="U181" s="3066">
        <v>0</v>
      </c>
      <c r="V181" s="3087">
        <v>0</v>
      </c>
      <c r="AC181" s="3063">
        <v>57346</v>
      </c>
      <c r="AD181" s="3063" t="s">
        <v>1025</v>
      </c>
      <c r="AE181" s="3092">
        <v>0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0</v>
      </c>
      <c r="AS181" s="3092">
        <v>0</v>
      </c>
      <c r="AT181" s="3092">
        <v>0</v>
      </c>
      <c r="AU181" s="3092">
        <v>0</v>
      </c>
      <c r="AV181" s="3092">
        <v>0</v>
      </c>
      <c r="AW181" s="3092">
        <v>0</v>
      </c>
      <c r="AX181" s="3092">
        <v>0</v>
      </c>
      <c r="AY181" s="3092">
        <v>0</v>
      </c>
      <c r="BA181" s="3093">
        <v>0</v>
      </c>
    </row>
    <row r="182" spans="14:53">
      <c r="N182" s="3062">
        <v>42156</v>
      </c>
      <c r="O182" s="3063" t="s">
        <v>512</v>
      </c>
      <c r="P182" s="3064">
        <v>2015</v>
      </c>
      <c r="Q182" s="3065">
        <v>0</v>
      </c>
      <c r="R182" s="3094">
        <v>2E-3</v>
      </c>
      <c r="S182" s="3065">
        <v>0</v>
      </c>
      <c r="T182" s="3065">
        <v>0</v>
      </c>
      <c r="U182" s="3066">
        <v>0</v>
      </c>
      <c r="V182" s="3087">
        <v>0</v>
      </c>
      <c r="AC182" s="3063">
        <v>57527</v>
      </c>
      <c r="AD182" s="3063" t="s">
        <v>1031</v>
      </c>
      <c r="AE182" s="3092">
        <v>0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0</v>
      </c>
      <c r="AS182" s="3092">
        <v>0</v>
      </c>
      <c r="AT182" s="3092">
        <v>0</v>
      </c>
      <c r="AU182" s="3092">
        <v>0</v>
      </c>
      <c r="AV182" s="3092">
        <v>0</v>
      </c>
      <c r="AW182" s="3092">
        <v>0</v>
      </c>
      <c r="AX182" s="3092">
        <v>0</v>
      </c>
      <c r="AY182" s="3092">
        <v>0</v>
      </c>
      <c r="BA182" s="3093">
        <v>0</v>
      </c>
    </row>
    <row r="183" spans="14:53">
      <c r="N183" s="3062">
        <v>42186</v>
      </c>
      <c r="O183" s="3063" t="s">
        <v>513</v>
      </c>
      <c r="P183" s="3064">
        <v>2016</v>
      </c>
      <c r="Q183" s="3065">
        <v>0</v>
      </c>
      <c r="R183" s="3094">
        <v>3.5000000000000001E-3</v>
      </c>
      <c r="S183" s="3065">
        <v>0</v>
      </c>
      <c r="T183" s="3065">
        <v>0</v>
      </c>
      <c r="U183" s="3066">
        <v>0</v>
      </c>
      <c r="V183" s="3087">
        <v>0</v>
      </c>
      <c r="AC183" s="3063">
        <v>57711</v>
      </c>
      <c r="AD183" s="3063" t="s">
        <v>1037</v>
      </c>
      <c r="AE183" s="3092">
        <v>0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0</v>
      </c>
      <c r="AS183" s="3092">
        <v>0</v>
      </c>
      <c r="AT183" s="3092">
        <v>0</v>
      </c>
      <c r="AU183" s="3092">
        <v>0</v>
      </c>
      <c r="AV183" s="3092">
        <v>0</v>
      </c>
      <c r="AW183" s="3092">
        <v>0</v>
      </c>
      <c r="AX183" s="3092">
        <v>0</v>
      </c>
      <c r="AY183" s="3092">
        <v>0</v>
      </c>
      <c r="BA183" s="3093">
        <v>0</v>
      </c>
    </row>
    <row r="184" spans="14:53">
      <c r="N184" s="3062">
        <v>42217</v>
      </c>
      <c r="O184" s="3063" t="s">
        <v>514</v>
      </c>
      <c r="P184" s="3064">
        <v>2016</v>
      </c>
      <c r="Q184" s="3065">
        <v>0</v>
      </c>
      <c r="R184" s="3094">
        <v>3.5000000000000001E-3</v>
      </c>
      <c r="S184" s="3065">
        <v>0</v>
      </c>
      <c r="T184" s="3065">
        <v>0</v>
      </c>
      <c r="U184" s="3066">
        <v>0</v>
      </c>
      <c r="V184" s="3087">
        <v>0</v>
      </c>
      <c r="AC184" s="3063">
        <v>57892</v>
      </c>
      <c r="AD184" s="3063" t="s">
        <v>1043</v>
      </c>
      <c r="AE184" s="3092">
        <v>0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0</v>
      </c>
      <c r="AS184" s="3092">
        <v>0</v>
      </c>
      <c r="AT184" s="3092">
        <v>0</v>
      </c>
      <c r="AU184" s="3092">
        <v>0</v>
      </c>
      <c r="AV184" s="3092">
        <v>0</v>
      </c>
      <c r="AW184" s="3092">
        <v>0</v>
      </c>
      <c r="AX184" s="3092">
        <v>0</v>
      </c>
      <c r="AY184" s="3092">
        <v>0</v>
      </c>
      <c r="BA184" s="3093">
        <v>0</v>
      </c>
    </row>
    <row r="185" spans="14:53">
      <c r="N185" s="3062">
        <v>42248</v>
      </c>
      <c r="O185" s="3063" t="s">
        <v>515</v>
      </c>
      <c r="P185" s="3064">
        <v>2016</v>
      </c>
      <c r="Q185" s="3065">
        <v>0</v>
      </c>
      <c r="R185" s="3094">
        <v>3.5000000000000001E-3</v>
      </c>
      <c r="S185" s="3065">
        <v>0</v>
      </c>
      <c r="T185" s="3065">
        <v>0</v>
      </c>
      <c r="U185" s="3066">
        <v>0</v>
      </c>
      <c r="V185" s="3087">
        <v>0</v>
      </c>
      <c r="AC185" s="3063">
        <v>58076</v>
      </c>
      <c r="AD185" s="3063" t="s">
        <v>1049</v>
      </c>
      <c r="AE185" s="3092">
        <v>0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0</v>
      </c>
      <c r="AS185" s="3092">
        <v>0</v>
      </c>
      <c r="AT185" s="3092">
        <v>0</v>
      </c>
      <c r="AU185" s="3092">
        <v>0</v>
      </c>
      <c r="AV185" s="3092">
        <v>0</v>
      </c>
      <c r="AW185" s="3092">
        <v>0</v>
      </c>
      <c r="AX185" s="3092">
        <v>0</v>
      </c>
      <c r="AY185" s="3092">
        <v>0</v>
      </c>
      <c r="BA185" s="3093">
        <v>0</v>
      </c>
    </row>
    <row r="186" spans="14:53">
      <c r="N186" s="3062">
        <v>42278</v>
      </c>
      <c r="O186" s="3063" t="s">
        <v>516</v>
      </c>
      <c r="P186" s="3064">
        <v>2016</v>
      </c>
      <c r="Q186" s="3065">
        <v>0</v>
      </c>
      <c r="R186" s="3094">
        <v>3.5000000000000001E-3</v>
      </c>
      <c r="S186" s="3065">
        <v>0</v>
      </c>
      <c r="T186" s="3065">
        <v>0</v>
      </c>
      <c r="U186" s="3066">
        <v>0</v>
      </c>
      <c r="V186" s="3087">
        <v>0</v>
      </c>
      <c r="AC186" s="3063">
        <v>58257</v>
      </c>
      <c r="AD186" s="3063" t="s">
        <v>1055</v>
      </c>
      <c r="AE186" s="3092">
        <v>0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0</v>
      </c>
      <c r="AS186" s="3092">
        <v>0</v>
      </c>
      <c r="AT186" s="3092">
        <v>0</v>
      </c>
      <c r="AU186" s="3092">
        <v>0</v>
      </c>
      <c r="AV186" s="3092">
        <v>0</v>
      </c>
      <c r="AW186" s="3092">
        <v>0</v>
      </c>
      <c r="AX186" s="3092">
        <v>0</v>
      </c>
      <c r="AY186" s="3092">
        <v>0</v>
      </c>
      <c r="BA186" s="3093">
        <v>0</v>
      </c>
    </row>
    <row r="187" spans="14:53">
      <c r="N187" s="3062">
        <v>42309</v>
      </c>
      <c r="O187" s="3063" t="s">
        <v>517</v>
      </c>
      <c r="P187" s="3064">
        <v>2016</v>
      </c>
      <c r="Q187" s="3065">
        <v>0</v>
      </c>
      <c r="R187" s="3094">
        <v>3.5000000000000001E-3</v>
      </c>
      <c r="S187" s="3065">
        <v>0</v>
      </c>
      <c r="T187" s="3065">
        <v>0</v>
      </c>
      <c r="U187" s="3066">
        <v>0</v>
      </c>
      <c r="V187" s="3087">
        <v>0</v>
      </c>
      <c r="AC187" s="3063">
        <v>58441</v>
      </c>
      <c r="AD187" s="3063" t="s">
        <v>1061</v>
      </c>
      <c r="AE187" s="3092">
        <v>0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0</v>
      </c>
      <c r="AS187" s="3092">
        <v>0</v>
      </c>
      <c r="AT187" s="3092">
        <v>0</v>
      </c>
      <c r="AU187" s="3092">
        <v>0</v>
      </c>
      <c r="AV187" s="3092">
        <v>0</v>
      </c>
      <c r="AW187" s="3092">
        <v>0</v>
      </c>
      <c r="AX187" s="3092">
        <v>0</v>
      </c>
      <c r="AY187" s="3092">
        <v>0</v>
      </c>
      <c r="BA187" s="3093">
        <v>0</v>
      </c>
    </row>
    <row r="188" spans="14:53">
      <c r="N188" s="3062">
        <v>42339</v>
      </c>
      <c r="O188" s="3063" t="s">
        <v>518</v>
      </c>
      <c r="P188" s="3064">
        <v>2016</v>
      </c>
      <c r="Q188" s="3065">
        <v>0</v>
      </c>
      <c r="R188" s="3094">
        <v>3.5000000000000001E-3</v>
      </c>
      <c r="S188" s="3065">
        <v>0</v>
      </c>
      <c r="T188" s="3065">
        <v>0</v>
      </c>
      <c r="U188" s="3066">
        <v>0</v>
      </c>
      <c r="V188" s="3087">
        <v>0</v>
      </c>
      <c r="AC188" s="3063">
        <v>58623</v>
      </c>
      <c r="AD188" s="3063" t="s">
        <v>1067</v>
      </c>
      <c r="AE188" s="3092">
        <v>0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0</v>
      </c>
      <c r="AS188" s="3092">
        <v>0</v>
      </c>
      <c r="AT188" s="3092">
        <v>0</v>
      </c>
      <c r="AU188" s="3092">
        <v>0</v>
      </c>
      <c r="AV188" s="3092">
        <v>0</v>
      </c>
      <c r="AW188" s="3092">
        <v>0</v>
      </c>
      <c r="AX188" s="3092">
        <v>0</v>
      </c>
      <c r="AY188" s="3092">
        <v>0</v>
      </c>
      <c r="BA188" s="3093">
        <v>0</v>
      </c>
    </row>
    <row r="189" spans="14:53">
      <c r="N189" s="3062">
        <v>42370</v>
      </c>
      <c r="O189" s="3063" t="s">
        <v>519</v>
      </c>
      <c r="P189" s="3064">
        <v>2016</v>
      </c>
      <c r="Q189" s="3065">
        <v>0</v>
      </c>
      <c r="R189" s="3094">
        <v>3.5000000000000001E-3</v>
      </c>
      <c r="S189" s="3065">
        <v>0</v>
      </c>
      <c r="T189" s="3065">
        <v>0</v>
      </c>
      <c r="U189" s="3066">
        <v>0</v>
      </c>
      <c r="V189" s="3087">
        <v>0</v>
      </c>
      <c r="AC189" s="3063">
        <v>58807</v>
      </c>
      <c r="AD189" s="3063" t="s">
        <v>1073</v>
      </c>
      <c r="AE189" s="3092">
        <v>0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0</v>
      </c>
      <c r="AS189" s="3092">
        <v>0</v>
      </c>
      <c r="AT189" s="3092">
        <v>0</v>
      </c>
      <c r="AU189" s="3092">
        <v>0</v>
      </c>
      <c r="AV189" s="3092">
        <v>0</v>
      </c>
      <c r="AW189" s="3092">
        <v>0</v>
      </c>
      <c r="AX189" s="3092">
        <v>0</v>
      </c>
      <c r="AY189" s="3092">
        <v>0</v>
      </c>
      <c r="BA189" s="3093">
        <v>0</v>
      </c>
    </row>
    <row r="190" spans="14:53">
      <c r="N190" s="3062">
        <v>42401</v>
      </c>
      <c r="O190" s="3063" t="s">
        <v>520</v>
      </c>
      <c r="P190" s="3064">
        <v>2016</v>
      </c>
      <c r="Q190" s="3065">
        <v>0</v>
      </c>
      <c r="R190" s="3094">
        <v>3.5000000000000001E-3</v>
      </c>
      <c r="S190" s="3065">
        <v>0</v>
      </c>
      <c r="T190" s="3065">
        <v>0</v>
      </c>
      <c r="U190" s="3066">
        <v>0</v>
      </c>
      <c r="V190" s="3087">
        <v>0</v>
      </c>
      <c r="AC190" s="3063">
        <v>58988</v>
      </c>
      <c r="AD190" s="3063" t="s">
        <v>1079</v>
      </c>
      <c r="AE190" s="3092">
        <v>0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0</v>
      </c>
      <c r="AS190" s="3092">
        <v>0</v>
      </c>
      <c r="AT190" s="3092">
        <v>0</v>
      </c>
      <c r="AU190" s="3092">
        <v>0</v>
      </c>
      <c r="AV190" s="3092">
        <v>0</v>
      </c>
      <c r="AW190" s="3092">
        <v>0</v>
      </c>
      <c r="AX190" s="3092">
        <v>0</v>
      </c>
      <c r="AY190" s="3092">
        <v>0</v>
      </c>
      <c r="BA190" s="3093">
        <v>0</v>
      </c>
    </row>
    <row r="191" spans="14:53">
      <c r="N191" s="3062">
        <v>42430</v>
      </c>
      <c r="O191" s="3063" t="s">
        <v>521</v>
      </c>
      <c r="P191" s="3064">
        <v>2016</v>
      </c>
      <c r="Q191" s="3065">
        <v>0</v>
      </c>
      <c r="R191" s="3094">
        <v>3.5000000000000001E-3</v>
      </c>
      <c r="S191" s="3065">
        <v>0</v>
      </c>
      <c r="T191" s="3065">
        <v>0</v>
      </c>
      <c r="U191" s="3066">
        <v>0</v>
      </c>
      <c r="V191" s="3087">
        <v>0</v>
      </c>
      <c r="AC191" s="3063">
        <v>59172</v>
      </c>
      <c r="AD191" s="3063" t="s">
        <v>1085</v>
      </c>
      <c r="AE191" s="3092">
        <v>0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0</v>
      </c>
      <c r="AS191" s="3092">
        <v>0</v>
      </c>
      <c r="AT191" s="3092">
        <v>0</v>
      </c>
      <c r="AU191" s="3092">
        <v>0</v>
      </c>
      <c r="AV191" s="3092">
        <v>0</v>
      </c>
      <c r="AW191" s="3092">
        <v>0</v>
      </c>
      <c r="AX191" s="3092">
        <v>0</v>
      </c>
      <c r="AY191" s="3092">
        <v>0</v>
      </c>
      <c r="BA191" s="3093">
        <v>0</v>
      </c>
    </row>
    <row r="192" spans="14:53">
      <c r="N192" s="3062">
        <v>42461</v>
      </c>
      <c r="O192" s="3063" t="s">
        <v>522</v>
      </c>
      <c r="P192" s="3064">
        <v>2016</v>
      </c>
      <c r="Q192" s="3065">
        <v>0</v>
      </c>
      <c r="R192" s="3094">
        <v>3.5000000000000001E-3</v>
      </c>
      <c r="S192" s="3065">
        <v>0</v>
      </c>
      <c r="T192" s="3065">
        <v>0</v>
      </c>
      <c r="U192" s="3066">
        <v>0</v>
      </c>
      <c r="V192" s="3087">
        <v>0</v>
      </c>
      <c r="AC192" s="3063">
        <v>59353</v>
      </c>
      <c r="AD192" s="3063" t="s">
        <v>1091</v>
      </c>
      <c r="AE192" s="3092">
        <v>0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0</v>
      </c>
      <c r="AS192" s="3092">
        <v>0</v>
      </c>
      <c r="AT192" s="3092">
        <v>0</v>
      </c>
      <c r="AU192" s="3092">
        <v>0</v>
      </c>
      <c r="AV192" s="3092">
        <v>0</v>
      </c>
      <c r="AW192" s="3092">
        <v>0</v>
      </c>
      <c r="AX192" s="3092">
        <v>0</v>
      </c>
      <c r="AY192" s="3092">
        <v>0</v>
      </c>
      <c r="BA192" s="3093">
        <v>0</v>
      </c>
    </row>
    <row r="193" spans="14:53">
      <c r="N193" s="3062">
        <v>42491</v>
      </c>
      <c r="O193" s="3063" t="s">
        <v>523</v>
      </c>
      <c r="P193" s="3064">
        <v>2016</v>
      </c>
      <c r="Q193" s="3065">
        <v>0</v>
      </c>
      <c r="R193" s="3094">
        <v>3.5000000000000001E-3</v>
      </c>
      <c r="S193" s="3065">
        <v>0</v>
      </c>
      <c r="T193" s="3065">
        <v>0</v>
      </c>
      <c r="U193" s="3066">
        <v>0</v>
      </c>
      <c r="V193" s="3087">
        <v>0</v>
      </c>
      <c r="AC193" s="3063">
        <v>59537</v>
      </c>
      <c r="AD193" s="3063" t="s">
        <v>1097</v>
      </c>
      <c r="AE193" s="3092">
        <v>0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0</v>
      </c>
      <c r="AS193" s="3092">
        <v>0</v>
      </c>
      <c r="AT193" s="3092">
        <v>0</v>
      </c>
      <c r="AU193" s="3092">
        <v>0</v>
      </c>
      <c r="AV193" s="3092">
        <v>0</v>
      </c>
      <c r="AW193" s="3092">
        <v>0</v>
      </c>
      <c r="AX193" s="3092">
        <v>0</v>
      </c>
      <c r="AY193" s="3092">
        <v>0</v>
      </c>
      <c r="BA193" s="3093">
        <v>0</v>
      </c>
    </row>
    <row r="194" spans="14:53">
      <c r="N194" s="3062">
        <v>42522</v>
      </c>
      <c r="O194" s="3063" t="s">
        <v>524</v>
      </c>
      <c r="P194" s="3064">
        <v>2016</v>
      </c>
      <c r="Q194" s="3065">
        <v>0</v>
      </c>
      <c r="R194" s="3094">
        <v>3.5000000000000001E-3</v>
      </c>
      <c r="S194" s="3065">
        <v>0</v>
      </c>
      <c r="T194" s="3065">
        <v>0</v>
      </c>
      <c r="U194" s="3066">
        <v>0</v>
      </c>
      <c r="V194" s="3087">
        <v>0</v>
      </c>
      <c r="AC194" s="3063">
        <v>59718</v>
      </c>
      <c r="AD194" s="3063" t="s">
        <v>1103</v>
      </c>
      <c r="AE194" s="3092">
        <v>0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0</v>
      </c>
      <c r="AS194" s="3092">
        <v>0</v>
      </c>
      <c r="AT194" s="3092">
        <v>0</v>
      </c>
      <c r="AU194" s="3092">
        <v>0</v>
      </c>
      <c r="AV194" s="3092">
        <v>0</v>
      </c>
      <c r="AW194" s="3092">
        <v>0</v>
      </c>
      <c r="AX194" s="3092">
        <v>0</v>
      </c>
      <c r="AY194" s="3092">
        <v>0</v>
      </c>
      <c r="BA194" s="3093">
        <v>0</v>
      </c>
    </row>
    <row r="195" spans="14:53">
      <c r="N195" s="3062">
        <v>42552</v>
      </c>
      <c r="O195" s="3063" t="s">
        <v>525</v>
      </c>
      <c r="P195" s="3064">
        <v>2017</v>
      </c>
      <c r="Q195" s="3065">
        <v>0</v>
      </c>
      <c r="R195" s="3094">
        <v>4.62E-3</v>
      </c>
      <c r="S195" s="3065">
        <v>0</v>
      </c>
      <c r="T195" s="3065">
        <v>0</v>
      </c>
      <c r="U195" s="3066">
        <v>0</v>
      </c>
      <c r="V195" s="3087">
        <v>0</v>
      </c>
      <c r="AC195" s="3063">
        <v>59902</v>
      </c>
      <c r="AD195" s="3063" t="s">
        <v>1109</v>
      </c>
      <c r="AE195" s="3092">
        <v>0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0</v>
      </c>
      <c r="AS195" s="3092">
        <v>0</v>
      </c>
      <c r="AT195" s="3092">
        <v>0</v>
      </c>
      <c r="AU195" s="3092">
        <v>0</v>
      </c>
      <c r="AV195" s="3092">
        <v>0</v>
      </c>
      <c r="AW195" s="3092">
        <v>0</v>
      </c>
      <c r="AX195" s="3092">
        <v>0</v>
      </c>
      <c r="AY195" s="3092">
        <v>0</v>
      </c>
      <c r="BA195" s="3093">
        <v>0</v>
      </c>
    </row>
    <row r="196" spans="14:53">
      <c r="N196" s="3062">
        <v>42583</v>
      </c>
      <c r="O196" s="3063" t="s">
        <v>526</v>
      </c>
      <c r="P196" s="3064">
        <v>2017</v>
      </c>
      <c r="Q196" s="3065">
        <v>0</v>
      </c>
      <c r="R196" s="3094">
        <v>4.62E-3</v>
      </c>
      <c r="S196" s="3065">
        <v>0</v>
      </c>
      <c r="T196" s="3065">
        <v>0</v>
      </c>
      <c r="U196" s="3066">
        <v>0</v>
      </c>
      <c r="V196" s="3087">
        <v>0</v>
      </c>
      <c r="AC196" s="3063">
        <v>60084</v>
      </c>
      <c r="AD196" s="3063" t="s">
        <v>1115</v>
      </c>
      <c r="AE196" s="3092">
        <v>0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0</v>
      </c>
      <c r="AS196" s="3092">
        <v>0</v>
      </c>
      <c r="AT196" s="3092">
        <v>0</v>
      </c>
      <c r="AU196" s="3092">
        <v>0</v>
      </c>
      <c r="AV196" s="3092">
        <v>0</v>
      </c>
      <c r="AW196" s="3092">
        <v>0</v>
      </c>
      <c r="AX196" s="3092">
        <v>0</v>
      </c>
      <c r="AY196" s="3092">
        <v>0</v>
      </c>
      <c r="BA196" s="3093">
        <v>0</v>
      </c>
    </row>
    <row r="197" spans="14:53">
      <c r="N197" s="3062">
        <v>42614</v>
      </c>
      <c r="O197" s="3063" t="s">
        <v>527</v>
      </c>
      <c r="P197" s="3064">
        <v>2017</v>
      </c>
      <c r="Q197" s="3065">
        <v>0</v>
      </c>
      <c r="R197" s="3094">
        <v>4.62E-3</v>
      </c>
      <c r="S197" s="3065">
        <v>0</v>
      </c>
      <c r="T197" s="3065">
        <v>0</v>
      </c>
      <c r="U197" s="3066">
        <v>0</v>
      </c>
      <c r="V197" s="3087">
        <v>0</v>
      </c>
      <c r="AC197" s="3063">
        <v>60268</v>
      </c>
      <c r="AD197" s="3063" t="s">
        <v>1121</v>
      </c>
      <c r="AE197" s="3092">
        <v>0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0</v>
      </c>
      <c r="AS197" s="3092">
        <v>0</v>
      </c>
      <c r="AT197" s="3092">
        <v>0</v>
      </c>
      <c r="AU197" s="3092">
        <v>0</v>
      </c>
      <c r="AV197" s="3092">
        <v>0</v>
      </c>
      <c r="AW197" s="3092">
        <v>0</v>
      </c>
      <c r="AX197" s="3092">
        <v>0</v>
      </c>
      <c r="AY197" s="3092">
        <v>0</v>
      </c>
      <c r="BA197" s="3093">
        <v>0</v>
      </c>
    </row>
    <row r="198" spans="14:53">
      <c r="N198" s="3062">
        <v>42644</v>
      </c>
      <c r="O198" s="3063" t="s">
        <v>528</v>
      </c>
      <c r="P198" s="3064">
        <v>2017</v>
      </c>
      <c r="Q198" s="3065">
        <v>0</v>
      </c>
      <c r="R198" s="3094">
        <v>4.62E-3</v>
      </c>
      <c r="S198" s="3065">
        <v>0</v>
      </c>
      <c r="T198" s="3065">
        <v>0</v>
      </c>
      <c r="U198" s="3066">
        <v>10000000</v>
      </c>
      <c r="V198" s="3087">
        <v>4235</v>
      </c>
      <c r="AC198" s="3063">
        <v>60449</v>
      </c>
      <c r="AD198" s="3063" t="s">
        <v>1127</v>
      </c>
      <c r="AE198" s="3092">
        <v>0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0</v>
      </c>
      <c r="AS198" s="3092">
        <v>0</v>
      </c>
      <c r="AT198" s="3092">
        <v>0</v>
      </c>
      <c r="AU198" s="3092">
        <v>0</v>
      </c>
      <c r="AV198" s="3092">
        <v>0</v>
      </c>
      <c r="AW198" s="3092">
        <v>0</v>
      </c>
      <c r="AX198" s="3092">
        <v>0</v>
      </c>
      <c r="AY198" s="3092">
        <v>0</v>
      </c>
      <c r="BA198" s="3093">
        <v>0</v>
      </c>
    </row>
    <row r="199" spans="14:53">
      <c r="N199" s="3062">
        <v>42675</v>
      </c>
      <c r="O199" s="3063" t="s">
        <v>529</v>
      </c>
      <c r="P199" s="3064">
        <v>2017</v>
      </c>
      <c r="Q199" s="3065">
        <v>0</v>
      </c>
      <c r="R199" s="3094">
        <v>4.62E-3</v>
      </c>
      <c r="S199" s="3065">
        <v>3850</v>
      </c>
      <c r="T199" s="3065">
        <v>3850</v>
      </c>
      <c r="U199" s="3066">
        <v>10000000</v>
      </c>
      <c r="V199" s="3087">
        <v>4235</v>
      </c>
      <c r="AC199" s="3063">
        <v>60633</v>
      </c>
      <c r="AD199" s="3063" t="s">
        <v>1133</v>
      </c>
      <c r="AE199" s="3092">
        <v>0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0</v>
      </c>
      <c r="AS199" s="3092">
        <v>0</v>
      </c>
      <c r="AT199" s="3092">
        <v>0</v>
      </c>
      <c r="AU199" s="3092">
        <v>0</v>
      </c>
      <c r="AV199" s="3092">
        <v>0</v>
      </c>
      <c r="AW199" s="3092">
        <v>0</v>
      </c>
      <c r="AX199" s="3092">
        <v>0</v>
      </c>
      <c r="AY199" s="3092">
        <v>0</v>
      </c>
      <c r="BA199" s="3093">
        <v>0</v>
      </c>
    </row>
    <row r="200" spans="14:53">
      <c r="N200" s="3062">
        <v>42705</v>
      </c>
      <c r="O200" s="3063" t="s">
        <v>530</v>
      </c>
      <c r="P200" s="3064">
        <v>2017</v>
      </c>
      <c r="Q200" s="3065">
        <v>0</v>
      </c>
      <c r="R200" s="3094">
        <v>4.62E-3</v>
      </c>
      <c r="S200" s="3065">
        <v>3850</v>
      </c>
      <c r="T200" s="3065">
        <v>3850</v>
      </c>
      <c r="U200" s="3066">
        <v>10000000</v>
      </c>
      <c r="V200" s="3087">
        <v>4235</v>
      </c>
      <c r="AC200" s="3063">
        <v>60814</v>
      </c>
      <c r="AD200" s="3063" t="s">
        <v>1139</v>
      </c>
      <c r="AE200" s="3092">
        <v>0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0</v>
      </c>
      <c r="AS200" s="3092">
        <v>0</v>
      </c>
      <c r="AT200" s="3092">
        <v>0</v>
      </c>
      <c r="AU200" s="3092">
        <v>0</v>
      </c>
      <c r="AV200" s="3092">
        <v>0</v>
      </c>
      <c r="AW200" s="3092">
        <v>0</v>
      </c>
      <c r="AX200" s="3092">
        <v>0</v>
      </c>
      <c r="AY200" s="3092">
        <v>0</v>
      </c>
      <c r="BA200" s="3093">
        <v>0</v>
      </c>
    </row>
    <row r="201" spans="14:53">
      <c r="N201" s="3062">
        <v>42736</v>
      </c>
      <c r="O201" s="3063" t="s">
        <v>531</v>
      </c>
      <c r="P201" s="3064">
        <v>2017</v>
      </c>
      <c r="Q201" s="3065">
        <v>0</v>
      </c>
      <c r="R201" s="3094">
        <v>4.62E-3</v>
      </c>
      <c r="S201" s="3065">
        <v>3850</v>
      </c>
      <c r="T201" s="3065">
        <v>3850</v>
      </c>
      <c r="U201" s="3066">
        <v>10000000</v>
      </c>
      <c r="V201" s="3087">
        <v>4235</v>
      </c>
      <c r="AC201" s="3063">
        <v>60998</v>
      </c>
      <c r="AD201" s="3063" t="s">
        <v>1145</v>
      </c>
      <c r="AE201" s="3092">
        <v>0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0</v>
      </c>
      <c r="AS201" s="3092">
        <v>0</v>
      </c>
      <c r="AT201" s="3092">
        <v>0</v>
      </c>
      <c r="AU201" s="3092">
        <v>0</v>
      </c>
      <c r="AV201" s="3092">
        <v>0</v>
      </c>
      <c r="AW201" s="3092">
        <v>0</v>
      </c>
      <c r="AX201" s="3092">
        <v>0</v>
      </c>
      <c r="AY201" s="3092">
        <v>0</v>
      </c>
      <c r="BA201" s="3093">
        <v>0</v>
      </c>
    </row>
    <row r="202" spans="14:53">
      <c r="N202" s="3062">
        <v>42767</v>
      </c>
      <c r="O202" s="3063" t="s">
        <v>532</v>
      </c>
      <c r="P202" s="3064">
        <v>2017</v>
      </c>
      <c r="Q202" s="3065">
        <v>0</v>
      </c>
      <c r="R202" s="3094">
        <v>4.62E-3</v>
      </c>
      <c r="S202" s="3065">
        <v>3850</v>
      </c>
      <c r="T202" s="3065">
        <v>3850</v>
      </c>
      <c r="U202" s="3066">
        <v>10000000</v>
      </c>
      <c r="V202" s="3087">
        <v>4235</v>
      </c>
      <c r="AC202" s="3063">
        <v>61179</v>
      </c>
      <c r="AD202" s="3063" t="s">
        <v>1151</v>
      </c>
      <c r="AE202" s="3092">
        <v>0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0</v>
      </c>
      <c r="AS202" s="3092">
        <v>0</v>
      </c>
      <c r="AT202" s="3092">
        <v>0</v>
      </c>
      <c r="AU202" s="3092">
        <v>0</v>
      </c>
      <c r="AV202" s="3092">
        <v>0</v>
      </c>
      <c r="AW202" s="3092">
        <v>0</v>
      </c>
      <c r="AX202" s="3092">
        <v>0</v>
      </c>
      <c r="AY202" s="3092">
        <v>0</v>
      </c>
      <c r="BA202" s="3093">
        <v>0</v>
      </c>
    </row>
    <row r="203" spans="14:53">
      <c r="N203" s="3062">
        <v>42795</v>
      </c>
      <c r="O203" s="3063" t="s">
        <v>533</v>
      </c>
      <c r="P203" s="3064">
        <v>2017</v>
      </c>
      <c r="Q203" s="3065">
        <v>0</v>
      </c>
      <c r="R203" s="3094">
        <v>4.62E-3</v>
      </c>
      <c r="S203" s="3065">
        <v>3850</v>
      </c>
      <c r="T203" s="3065">
        <v>3850</v>
      </c>
      <c r="U203" s="3066">
        <v>10000000</v>
      </c>
      <c r="V203" s="3087">
        <v>4235</v>
      </c>
      <c r="AC203" s="3063">
        <v>61363</v>
      </c>
      <c r="AD203" s="3063" t="s">
        <v>1157</v>
      </c>
      <c r="AE203" s="3092">
        <v>0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0</v>
      </c>
      <c r="AS203" s="3092">
        <v>0</v>
      </c>
      <c r="AT203" s="3092">
        <v>0</v>
      </c>
      <c r="AU203" s="3092">
        <v>0</v>
      </c>
      <c r="AV203" s="3092">
        <v>0</v>
      </c>
      <c r="AW203" s="3092">
        <v>0</v>
      </c>
      <c r="AX203" s="3092">
        <v>0</v>
      </c>
      <c r="AY203" s="3092">
        <v>0</v>
      </c>
      <c r="BA203" s="3093">
        <v>0</v>
      </c>
    </row>
    <row r="204" spans="14:53">
      <c r="N204" s="3062">
        <v>42826</v>
      </c>
      <c r="O204" s="3063" t="s">
        <v>534</v>
      </c>
      <c r="P204" s="3064">
        <v>2017</v>
      </c>
      <c r="Q204" s="3065">
        <v>0</v>
      </c>
      <c r="R204" s="3094">
        <v>4.62E-3</v>
      </c>
      <c r="S204" s="3065">
        <v>3850</v>
      </c>
      <c r="T204" s="3065">
        <v>3850</v>
      </c>
      <c r="U204" s="3066">
        <v>10000000</v>
      </c>
      <c r="V204" s="3087">
        <v>4235</v>
      </c>
      <c r="AC204" s="3063">
        <v>61545</v>
      </c>
      <c r="AD204" s="3063" t="s">
        <v>1163</v>
      </c>
      <c r="AE204" s="3092">
        <v>0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0</v>
      </c>
      <c r="AS204" s="3092">
        <v>0</v>
      </c>
      <c r="AT204" s="3092">
        <v>0</v>
      </c>
      <c r="AU204" s="3092">
        <v>0</v>
      </c>
      <c r="AV204" s="3092">
        <v>0</v>
      </c>
      <c r="AW204" s="3092">
        <v>0</v>
      </c>
      <c r="AX204" s="3092">
        <v>0</v>
      </c>
      <c r="AY204" s="3092">
        <v>0</v>
      </c>
      <c r="BA204" s="3093">
        <v>0</v>
      </c>
    </row>
    <row r="205" spans="14:53">
      <c r="N205" s="3062">
        <v>42856</v>
      </c>
      <c r="O205" s="3063" t="s">
        <v>535</v>
      </c>
      <c r="P205" s="3064">
        <v>2017</v>
      </c>
      <c r="Q205" s="3065">
        <v>0</v>
      </c>
      <c r="R205" s="3094">
        <v>4.62E-3</v>
      </c>
      <c r="S205" s="3065">
        <v>3850</v>
      </c>
      <c r="T205" s="3065">
        <v>3850</v>
      </c>
      <c r="U205" s="3066">
        <v>10000000</v>
      </c>
      <c r="V205" s="3087">
        <v>4235</v>
      </c>
      <c r="AC205" s="3063">
        <v>61729</v>
      </c>
      <c r="AD205" s="3063" t="s">
        <v>1169</v>
      </c>
      <c r="AE205" s="3092">
        <v>0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0</v>
      </c>
      <c r="AS205" s="3092">
        <v>0</v>
      </c>
      <c r="AT205" s="3092">
        <v>0</v>
      </c>
      <c r="AU205" s="3092">
        <v>0</v>
      </c>
      <c r="AV205" s="3092">
        <v>0</v>
      </c>
      <c r="AW205" s="3092">
        <v>0</v>
      </c>
      <c r="AX205" s="3092">
        <v>0</v>
      </c>
      <c r="AY205" s="3092">
        <v>0</v>
      </c>
      <c r="BA205" s="3093">
        <v>0</v>
      </c>
    </row>
    <row r="206" spans="14:53">
      <c r="N206" s="3062">
        <v>42887</v>
      </c>
      <c r="O206" s="3063" t="s">
        <v>536</v>
      </c>
      <c r="P206" s="3064">
        <v>2017</v>
      </c>
      <c r="Q206" s="3065">
        <v>0</v>
      </c>
      <c r="R206" s="3094">
        <v>4.62E-3</v>
      </c>
      <c r="S206" s="3065">
        <v>3850</v>
      </c>
      <c r="T206" s="3065">
        <v>3850</v>
      </c>
      <c r="U206" s="3066">
        <v>10000000</v>
      </c>
      <c r="V206" s="3087">
        <v>4235</v>
      </c>
      <c r="AC206" s="3063">
        <v>61910</v>
      </c>
      <c r="AD206" s="3063" t="s">
        <v>1175</v>
      </c>
      <c r="AE206" s="3092">
        <v>0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0</v>
      </c>
      <c r="AS206" s="3092">
        <v>0</v>
      </c>
      <c r="AT206" s="3092">
        <v>0</v>
      </c>
      <c r="AU206" s="3092">
        <v>0</v>
      </c>
      <c r="AV206" s="3092">
        <v>0</v>
      </c>
      <c r="AW206" s="3092">
        <v>0</v>
      </c>
      <c r="AX206" s="3092">
        <v>0</v>
      </c>
      <c r="AY206" s="3092">
        <v>0</v>
      </c>
      <c r="BA206" s="3093">
        <v>0</v>
      </c>
    </row>
    <row r="207" spans="14:53">
      <c r="N207" s="3062">
        <v>42917</v>
      </c>
      <c r="O207" s="3063" t="s">
        <v>537</v>
      </c>
      <c r="P207" s="3064">
        <v>2018</v>
      </c>
      <c r="Q207" s="3065">
        <v>0</v>
      </c>
      <c r="R207" s="3094">
        <v>4.62E-3</v>
      </c>
      <c r="S207" s="3065">
        <v>3850</v>
      </c>
      <c r="T207" s="3065">
        <v>3850</v>
      </c>
      <c r="U207" s="3066">
        <v>10000000</v>
      </c>
      <c r="V207" s="3087">
        <v>4235</v>
      </c>
      <c r="AC207" s="3063">
        <v>62094</v>
      </c>
      <c r="AD207" s="3063" t="s">
        <v>1181</v>
      </c>
      <c r="AE207" s="3092">
        <v>0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0</v>
      </c>
      <c r="AS207" s="3092">
        <v>0</v>
      </c>
      <c r="AT207" s="3092">
        <v>0</v>
      </c>
      <c r="AU207" s="3092">
        <v>0</v>
      </c>
      <c r="AV207" s="3092">
        <v>0</v>
      </c>
      <c r="AW207" s="3092">
        <v>0</v>
      </c>
      <c r="AX207" s="3092">
        <v>0</v>
      </c>
      <c r="AY207" s="3092">
        <v>0</v>
      </c>
      <c r="BA207" s="3093">
        <v>0</v>
      </c>
    </row>
    <row r="208" spans="14:53">
      <c r="N208" s="3062">
        <v>42948</v>
      </c>
      <c r="O208" s="3063" t="s">
        <v>538</v>
      </c>
      <c r="P208" s="3064">
        <v>2018</v>
      </c>
      <c r="Q208" s="3065">
        <v>0</v>
      </c>
      <c r="R208" s="3094">
        <v>4.62E-3</v>
      </c>
      <c r="S208" s="3065">
        <v>3850</v>
      </c>
      <c r="T208" s="3065">
        <v>3850</v>
      </c>
      <c r="U208" s="3066">
        <v>10000000</v>
      </c>
      <c r="V208" s="3087">
        <v>4235</v>
      </c>
      <c r="AC208" s="3063">
        <v>62275</v>
      </c>
      <c r="AD208" s="3063" t="s">
        <v>1187</v>
      </c>
      <c r="AE208" s="3092">
        <v>0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0</v>
      </c>
      <c r="AS208" s="3092">
        <v>0</v>
      </c>
      <c r="AT208" s="3092">
        <v>0</v>
      </c>
      <c r="AU208" s="3092">
        <v>0</v>
      </c>
      <c r="AV208" s="3092">
        <v>0</v>
      </c>
      <c r="AW208" s="3092">
        <v>0</v>
      </c>
      <c r="AX208" s="3092">
        <v>0</v>
      </c>
      <c r="AY208" s="3092">
        <v>0</v>
      </c>
      <c r="BA208" s="3093">
        <v>0</v>
      </c>
    </row>
    <row r="209" spans="14:53">
      <c r="N209" s="3062">
        <v>42979</v>
      </c>
      <c r="O209" s="3063" t="s">
        <v>539</v>
      </c>
      <c r="P209" s="3064">
        <v>2018</v>
      </c>
      <c r="Q209" s="3065">
        <v>0</v>
      </c>
      <c r="R209" s="3094">
        <v>4.62E-3</v>
      </c>
      <c r="S209" s="3065">
        <v>3850</v>
      </c>
      <c r="T209" s="3065">
        <v>3850</v>
      </c>
      <c r="U209" s="3066">
        <v>10000000</v>
      </c>
      <c r="V209" s="3087">
        <v>4235</v>
      </c>
      <c r="AC209" s="3063">
        <v>62459</v>
      </c>
      <c r="AD209" s="3063" t="s">
        <v>1193</v>
      </c>
      <c r="AE209" s="3092">
        <v>0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0</v>
      </c>
      <c r="AS209" s="3092">
        <v>0</v>
      </c>
      <c r="AT209" s="3092">
        <v>0</v>
      </c>
      <c r="AU209" s="3092">
        <v>0</v>
      </c>
      <c r="AV209" s="3092">
        <v>0</v>
      </c>
      <c r="AW209" s="3092">
        <v>0</v>
      </c>
      <c r="AX209" s="3092">
        <v>0</v>
      </c>
      <c r="AY209" s="3092">
        <v>0</v>
      </c>
      <c r="BA209" s="3093">
        <v>0</v>
      </c>
    </row>
    <row r="210" spans="14:53">
      <c r="N210" s="3062">
        <v>43009</v>
      </c>
      <c r="O210" s="3063" t="s">
        <v>540</v>
      </c>
      <c r="P210" s="3064">
        <v>2018</v>
      </c>
      <c r="Q210" s="3065">
        <v>0</v>
      </c>
      <c r="R210" s="3094">
        <v>4.62E-3</v>
      </c>
      <c r="S210" s="3065">
        <v>3850</v>
      </c>
      <c r="T210" s="3065">
        <v>3850</v>
      </c>
      <c r="U210" s="3066">
        <v>60000000</v>
      </c>
      <c r="V210" s="3087">
        <v>25410.000000000004</v>
      </c>
      <c r="AC210" s="3063">
        <v>62640</v>
      </c>
      <c r="AD210" s="3063" t="s">
        <v>1199</v>
      </c>
      <c r="AE210" s="3092">
        <v>0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0</v>
      </c>
      <c r="AS210" s="3092">
        <v>0</v>
      </c>
      <c r="AT210" s="3092">
        <v>0</v>
      </c>
      <c r="AU210" s="3092">
        <v>0</v>
      </c>
      <c r="AV210" s="3092">
        <v>0</v>
      </c>
      <c r="AW210" s="3092">
        <v>0</v>
      </c>
      <c r="AX210" s="3092">
        <v>0</v>
      </c>
      <c r="AY210" s="3092">
        <v>0</v>
      </c>
      <c r="BA210" s="3093">
        <v>0</v>
      </c>
    </row>
    <row r="211" spans="14:53">
      <c r="N211" s="3062">
        <v>43040</v>
      </c>
      <c r="O211" s="3063" t="s">
        <v>541</v>
      </c>
      <c r="P211" s="3064">
        <v>2018</v>
      </c>
      <c r="Q211" s="3065">
        <v>0</v>
      </c>
      <c r="R211" s="3094">
        <v>4.62E-3</v>
      </c>
      <c r="S211" s="3065">
        <v>23100</v>
      </c>
      <c r="T211" s="3065">
        <v>23100</v>
      </c>
      <c r="U211" s="3066">
        <v>60000000</v>
      </c>
      <c r="V211" s="3087">
        <v>25410.000000000004</v>
      </c>
      <c r="AC211" s="3063">
        <v>62824</v>
      </c>
      <c r="AD211" s="3063" t="s">
        <v>1205</v>
      </c>
      <c r="AE211" s="3092">
        <v>0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0</v>
      </c>
      <c r="AS211" s="3092">
        <v>0</v>
      </c>
      <c r="AT211" s="3092">
        <v>0</v>
      </c>
      <c r="AU211" s="3092">
        <v>0</v>
      </c>
      <c r="AV211" s="3092">
        <v>0</v>
      </c>
      <c r="AW211" s="3092">
        <v>0</v>
      </c>
      <c r="AX211" s="3092">
        <v>0</v>
      </c>
      <c r="AY211" s="3092">
        <v>0</v>
      </c>
      <c r="BA211" s="3093">
        <v>0</v>
      </c>
    </row>
    <row r="212" spans="14:53">
      <c r="N212" s="3062">
        <v>43070</v>
      </c>
      <c r="O212" s="3063" t="s">
        <v>542</v>
      </c>
      <c r="P212" s="3064">
        <v>2018</v>
      </c>
      <c r="Q212" s="3065">
        <v>0</v>
      </c>
      <c r="R212" s="3094">
        <v>4.62E-3</v>
      </c>
      <c r="S212" s="3065">
        <v>23100</v>
      </c>
      <c r="T212" s="3065">
        <v>23100</v>
      </c>
      <c r="U212" s="3066">
        <v>60000000</v>
      </c>
      <c r="V212" s="3087">
        <v>25410.000000000004</v>
      </c>
      <c r="AC212" s="3063">
        <v>63006</v>
      </c>
      <c r="AD212" s="3063" t="s">
        <v>1211</v>
      </c>
      <c r="AE212" s="3092">
        <v>0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0</v>
      </c>
      <c r="AS212" s="3092">
        <v>0</v>
      </c>
      <c r="AT212" s="3092">
        <v>0</v>
      </c>
      <c r="AU212" s="3092">
        <v>0</v>
      </c>
      <c r="AV212" s="3092">
        <v>0</v>
      </c>
      <c r="AW212" s="3092">
        <v>0</v>
      </c>
      <c r="AX212" s="3092">
        <v>0</v>
      </c>
      <c r="AY212" s="3092">
        <v>0</v>
      </c>
      <c r="BA212" s="3093">
        <v>0</v>
      </c>
    </row>
    <row r="213" spans="14:53">
      <c r="N213" s="3062">
        <v>43101</v>
      </c>
      <c r="O213" s="3063" t="s">
        <v>543</v>
      </c>
      <c r="P213" s="3064">
        <v>2018</v>
      </c>
      <c r="Q213" s="3065">
        <v>0</v>
      </c>
      <c r="R213" s="3094">
        <v>4.62E-3</v>
      </c>
      <c r="S213" s="3065">
        <v>23100</v>
      </c>
      <c r="T213" s="3065">
        <v>23100</v>
      </c>
      <c r="U213" s="3066">
        <v>60000000</v>
      </c>
      <c r="V213" s="3087">
        <v>25410.000000000004</v>
      </c>
      <c r="AC213" s="3063">
        <v>63190</v>
      </c>
      <c r="AD213" s="3063" t="s">
        <v>1217</v>
      </c>
      <c r="AE213" s="3092">
        <v>0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0</v>
      </c>
      <c r="AS213" s="3092">
        <v>0</v>
      </c>
      <c r="AT213" s="3092">
        <v>0</v>
      </c>
      <c r="AU213" s="3092">
        <v>0</v>
      </c>
      <c r="AV213" s="3092">
        <v>0</v>
      </c>
      <c r="AW213" s="3092">
        <v>0</v>
      </c>
      <c r="AX213" s="3092">
        <v>0</v>
      </c>
      <c r="AY213" s="3092">
        <v>0</v>
      </c>
      <c r="BA213" s="3093">
        <v>0</v>
      </c>
    </row>
    <row r="214" spans="14:53">
      <c r="N214" s="3062">
        <v>43132</v>
      </c>
      <c r="O214" s="3063" t="s">
        <v>544</v>
      </c>
      <c r="P214" s="3064">
        <v>2018</v>
      </c>
      <c r="Q214" s="3065">
        <v>0</v>
      </c>
      <c r="R214" s="3094">
        <v>4.62E-3</v>
      </c>
      <c r="S214" s="3065">
        <v>23100</v>
      </c>
      <c r="T214" s="3065">
        <v>23100</v>
      </c>
      <c r="U214" s="3066">
        <v>60000000</v>
      </c>
      <c r="V214" s="3087">
        <v>25410.000000000004</v>
      </c>
      <c r="AC214" s="3063">
        <v>63371</v>
      </c>
      <c r="AD214" s="3063" t="s">
        <v>1223</v>
      </c>
      <c r="AE214" s="3092">
        <v>0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0</v>
      </c>
      <c r="AS214" s="3092">
        <v>0</v>
      </c>
      <c r="AT214" s="3092">
        <v>0</v>
      </c>
      <c r="AU214" s="3092">
        <v>0</v>
      </c>
      <c r="AV214" s="3092">
        <v>0</v>
      </c>
      <c r="AW214" s="3092">
        <v>0</v>
      </c>
      <c r="AX214" s="3092">
        <v>0</v>
      </c>
      <c r="AY214" s="3092">
        <v>0</v>
      </c>
      <c r="BA214" s="3093">
        <v>0</v>
      </c>
    </row>
    <row r="215" spans="14:53">
      <c r="N215" s="3062">
        <v>43160</v>
      </c>
      <c r="O215" s="3063" t="s">
        <v>545</v>
      </c>
      <c r="P215" s="3064">
        <v>2018</v>
      </c>
      <c r="Q215" s="3065">
        <v>0</v>
      </c>
      <c r="R215" s="3094">
        <v>4.62E-3</v>
      </c>
      <c r="S215" s="3065">
        <v>23100</v>
      </c>
      <c r="T215" s="3065">
        <v>23100</v>
      </c>
      <c r="U215" s="3066">
        <v>60000000</v>
      </c>
      <c r="V215" s="3087">
        <v>25410.000000000004</v>
      </c>
      <c r="AC215" s="3063">
        <v>63555</v>
      </c>
      <c r="AD215" s="3063" t="s">
        <v>1229</v>
      </c>
      <c r="AE215" s="3092">
        <v>0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0</v>
      </c>
      <c r="AS215" s="3092">
        <v>0</v>
      </c>
      <c r="AT215" s="3092">
        <v>0</v>
      </c>
      <c r="AU215" s="3092">
        <v>0</v>
      </c>
      <c r="AV215" s="3092">
        <v>0</v>
      </c>
      <c r="AW215" s="3092">
        <v>0</v>
      </c>
      <c r="AX215" s="3092">
        <v>0</v>
      </c>
      <c r="AY215" s="3092">
        <v>0</v>
      </c>
      <c r="BA215" s="3093">
        <v>0</v>
      </c>
    </row>
    <row r="216" spans="14:53">
      <c r="N216" s="3062">
        <v>43191</v>
      </c>
      <c r="O216" s="3063" t="s">
        <v>546</v>
      </c>
      <c r="P216" s="3064">
        <v>2018</v>
      </c>
      <c r="Q216" s="3065">
        <v>0</v>
      </c>
      <c r="R216" s="3094">
        <v>4.62E-3</v>
      </c>
      <c r="S216" s="3065">
        <v>23100</v>
      </c>
      <c r="T216" s="3065">
        <v>23100</v>
      </c>
      <c r="U216" s="3066">
        <v>60000000</v>
      </c>
      <c r="V216" s="3087">
        <v>25410.000000000004</v>
      </c>
      <c r="AC216" s="3063">
        <v>63736</v>
      </c>
      <c r="AD216" s="3063" t="s">
        <v>1235</v>
      </c>
      <c r="AE216" s="3092">
        <v>0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0</v>
      </c>
      <c r="AS216" s="3092">
        <v>0</v>
      </c>
      <c r="AT216" s="3092">
        <v>0</v>
      </c>
      <c r="AU216" s="3092">
        <v>0</v>
      </c>
      <c r="AV216" s="3092">
        <v>0</v>
      </c>
      <c r="AW216" s="3092">
        <v>0</v>
      </c>
      <c r="AX216" s="3092">
        <v>0</v>
      </c>
      <c r="AY216" s="3092">
        <v>0</v>
      </c>
      <c r="BA216" s="3093">
        <v>0</v>
      </c>
    </row>
    <row r="217" spans="14:53">
      <c r="N217" s="3062">
        <v>43221</v>
      </c>
      <c r="O217" s="3063" t="s">
        <v>547</v>
      </c>
      <c r="P217" s="3064">
        <v>2018</v>
      </c>
      <c r="Q217" s="3065">
        <v>0</v>
      </c>
      <c r="R217" s="3094">
        <v>4.62E-3</v>
      </c>
      <c r="S217" s="3065">
        <v>23100</v>
      </c>
      <c r="T217" s="3065">
        <v>23100</v>
      </c>
      <c r="U217" s="3066">
        <v>60000000</v>
      </c>
      <c r="V217" s="3087">
        <v>25410.000000000004</v>
      </c>
      <c r="AC217" s="3063">
        <v>63920</v>
      </c>
      <c r="AD217" s="3063" t="s">
        <v>1241</v>
      </c>
      <c r="AE217" s="3092">
        <v>0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0</v>
      </c>
      <c r="AS217" s="3092">
        <v>0</v>
      </c>
      <c r="AT217" s="3092">
        <v>0</v>
      </c>
      <c r="AU217" s="3092">
        <v>0</v>
      </c>
      <c r="AV217" s="3092">
        <v>0</v>
      </c>
      <c r="AW217" s="3092">
        <v>0</v>
      </c>
      <c r="AX217" s="3092">
        <v>0</v>
      </c>
      <c r="AY217" s="3092">
        <v>0</v>
      </c>
      <c r="BA217" s="3093">
        <v>0</v>
      </c>
    </row>
    <row r="218" spans="14:53">
      <c r="N218" s="3062">
        <v>43252</v>
      </c>
      <c r="O218" s="3063" t="s">
        <v>548</v>
      </c>
      <c r="P218" s="3064">
        <v>2018</v>
      </c>
      <c r="Q218" s="3065">
        <v>0</v>
      </c>
      <c r="R218" s="3094">
        <v>4.62E-3</v>
      </c>
      <c r="S218" s="3065">
        <v>23100</v>
      </c>
      <c r="T218" s="3065">
        <v>23100</v>
      </c>
      <c r="U218" s="3066">
        <v>60000000</v>
      </c>
      <c r="V218" s="3087">
        <v>25410.000000000004</v>
      </c>
      <c r="AC218" s="3063">
        <v>64101</v>
      </c>
      <c r="AD218" s="3063" t="s">
        <v>1247</v>
      </c>
      <c r="AE218" s="3092">
        <v>0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0</v>
      </c>
      <c r="AS218" s="3092">
        <v>0</v>
      </c>
      <c r="AT218" s="3092">
        <v>0</v>
      </c>
      <c r="AU218" s="3092">
        <v>0</v>
      </c>
      <c r="AV218" s="3092">
        <v>0</v>
      </c>
      <c r="AW218" s="3092">
        <v>0</v>
      </c>
      <c r="AX218" s="3092">
        <v>0</v>
      </c>
      <c r="AY218" s="3092">
        <v>0</v>
      </c>
      <c r="BA218" s="3093">
        <v>0</v>
      </c>
    </row>
    <row r="219" spans="14:53">
      <c r="N219" s="3062">
        <v>43282</v>
      </c>
      <c r="O219" s="3063" t="s">
        <v>549</v>
      </c>
      <c r="P219" s="3064">
        <v>2019</v>
      </c>
      <c r="Q219" s="3065">
        <v>0</v>
      </c>
      <c r="R219" s="3094">
        <v>4.62E-3</v>
      </c>
      <c r="S219" s="3065">
        <v>23100</v>
      </c>
      <c r="T219" s="3065">
        <v>23100</v>
      </c>
      <c r="U219" s="3066">
        <v>60000000</v>
      </c>
      <c r="V219" s="3087">
        <v>25410.000000000004</v>
      </c>
      <c r="AC219" s="3063">
        <v>64285</v>
      </c>
      <c r="AD219" s="3063" t="s">
        <v>1253</v>
      </c>
      <c r="AE219" s="3092">
        <v>0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0</v>
      </c>
      <c r="AS219" s="3092">
        <v>0</v>
      </c>
      <c r="AT219" s="3092">
        <v>0</v>
      </c>
      <c r="AU219" s="3092">
        <v>0</v>
      </c>
      <c r="AV219" s="3092">
        <v>0</v>
      </c>
      <c r="AW219" s="3092">
        <v>0</v>
      </c>
      <c r="AX219" s="3092">
        <v>0</v>
      </c>
      <c r="AY219" s="3092">
        <v>0</v>
      </c>
      <c r="BA219" s="3093">
        <v>0</v>
      </c>
    </row>
    <row r="220" spans="14:53">
      <c r="N220" s="3062">
        <v>43313</v>
      </c>
      <c r="O220" s="3063" t="s">
        <v>550</v>
      </c>
      <c r="P220" s="3064">
        <v>2019</v>
      </c>
      <c r="Q220" s="3065">
        <v>0</v>
      </c>
      <c r="R220" s="3094">
        <v>4.62E-3</v>
      </c>
      <c r="S220" s="3065">
        <v>23100</v>
      </c>
      <c r="T220" s="3065">
        <v>23100</v>
      </c>
      <c r="U220" s="3066">
        <v>60000000</v>
      </c>
      <c r="V220" s="3087">
        <v>25410.000000000004</v>
      </c>
      <c r="AC220" s="3063">
        <v>64467</v>
      </c>
      <c r="AD220" s="3063" t="s">
        <v>1259</v>
      </c>
      <c r="AE220" s="3092">
        <v>0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0</v>
      </c>
      <c r="AS220" s="3092">
        <v>0</v>
      </c>
      <c r="AT220" s="3092">
        <v>0</v>
      </c>
      <c r="AU220" s="3092">
        <v>0</v>
      </c>
      <c r="AV220" s="3092">
        <v>0</v>
      </c>
      <c r="AW220" s="3092">
        <v>0</v>
      </c>
      <c r="AX220" s="3092">
        <v>0</v>
      </c>
      <c r="AY220" s="3092">
        <v>0</v>
      </c>
      <c r="BA220" s="3093">
        <v>0</v>
      </c>
    </row>
    <row r="221" spans="14:53">
      <c r="N221" s="3062">
        <v>43344</v>
      </c>
      <c r="O221" s="3063" t="s">
        <v>551</v>
      </c>
      <c r="P221" s="3064">
        <v>2019</v>
      </c>
      <c r="Q221" s="3065">
        <v>0</v>
      </c>
      <c r="R221" s="3094">
        <v>4.62E-3</v>
      </c>
      <c r="S221" s="3065">
        <v>23100</v>
      </c>
      <c r="T221" s="3065">
        <v>23100</v>
      </c>
      <c r="U221" s="3066">
        <v>60000000</v>
      </c>
      <c r="V221" s="3087">
        <v>25410.000000000004</v>
      </c>
      <c r="AC221" s="3063">
        <v>64651</v>
      </c>
      <c r="AD221" s="3063" t="s">
        <v>1265</v>
      </c>
      <c r="AE221" s="3092">
        <v>0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0</v>
      </c>
      <c r="AT221" s="3092">
        <v>0</v>
      </c>
      <c r="AU221" s="3092">
        <v>0</v>
      </c>
      <c r="AV221" s="3092">
        <v>0</v>
      </c>
      <c r="AW221" s="3092">
        <v>0</v>
      </c>
      <c r="AX221" s="3092">
        <v>0</v>
      </c>
      <c r="AY221" s="3092">
        <v>0</v>
      </c>
      <c r="BA221" s="3093">
        <v>0</v>
      </c>
    </row>
    <row r="222" spans="14:53">
      <c r="N222" s="3062">
        <v>43374</v>
      </c>
      <c r="O222" s="3063" t="s">
        <v>552</v>
      </c>
      <c r="P222" s="3064">
        <v>2019</v>
      </c>
      <c r="Q222" s="3065">
        <v>0</v>
      </c>
      <c r="R222" s="3094">
        <v>4.62E-3</v>
      </c>
      <c r="S222" s="3065">
        <v>23100</v>
      </c>
      <c r="T222" s="3065">
        <v>23100</v>
      </c>
      <c r="U222" s="3066">
        <v>160000000</v>
      </c>
      <c r="V222" s="3087">
        <v>67760</v>
      </c>
      <c r="AC222" s="3063">
        <v>64832</v>
      </c>
      <c r="AD222" s="3063" t="s">
        <v>1271</v>
      </c>
      <c r="AE222" s="3092">
        <v>0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0</v>
      </c>
      <c r="AT222" s="3092">
        <v>0</v>
      </c>
      <c r="AU222" s="3092">
        <v>0</v>
      </c>
      <c r="AV222" s="3092">
        <v>0</v>
      </c>
      <c r="AW222" s="3092">
        <v>0</v>
      </c>
      <c r="AX222" s="3092">
        <v>0</v>
      </c>
      <c r="AY222" s="3092">
        <v>0</v>
      </c>
      <c r="BA222" s="3093">
        <v>0</v>
      </c>
    </row>
    <row r="223" spans="14:53">
      <c r="N223" s="3062">
        <v>43405</v>
      </c>
      <c r="O223" s="3063" t="s">
        <v>553</v>
      </c>
      <c r="P223" s="3064">
        <v>2019</v>
      </c>
      <c r="Q223" s="3065">
        <v>0</v>
      </c>
      <c r="R223" s="3094">
        <v>4.62E-3</v>
      </c>
      <c r="S223" s="3065">
        <v>61600</v>
      </c>
      <c r="T223" s="3065">
        <v>61600</v>
      </c>
      <c r="U223" s="3066">
        <v>160000000</v>
      </c>
      <c r="V223" s="3087">
        <v>67760</v>
      </c>
      <c r="AC223" s="3063">
        <v>65016</v>
      </c>
      <c r="AD223" s="3063" t="s">
        <v>1277</v>
      </c>
      <c r="AE223" s="3092">
        <v>0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0</v>
      </c>
      <c r="AU223" s="3092">
        <v>0</v>
      </c>
      <c r="AV223" s="3092">
        <v>0</v>
      </c>
      <c r="AW223" s="3092">
        <v>0</v>
      </c>
      <c r="AX223" s="3092">
        <v>0</v>
      </c>
      <c r="AY223" s="3092">
        <v>0</v>
      </c>
      <c r="BA223" s="3093">
        <v>0</v>
      </c>
    </row>
    <row r="224" spans="14:53">
      <c r="N224" s="3062">
        <v>43435</v>
      </c>
      <c r="O224" s="3063" t="s">
        <v>554</v>
      </c>
      <c r="P224" s="3064">
        <v>2019</v>
      </c>
      <c r="Q224" s="3065">
        <v>0</v>
      </c>
      <c r="R224" s="3094">
        <v>4.62E-3</v>
      </c>
      <c r="S224" s="3065">
        <v>61600</v>
      </c>
      <c r="T224" s="3065">
        <v>61600</v>
      </c>
      <c r="U224" s="3066">
        <v>160000000</v>
      </c>
      <c r="V224" s="3087">
        <v>67760</v>
      </c>
      <c r="AC224" s="3063">
        <v>65197</v>
      </c>
      <c r="AD224" s="3063" t="s">
        <v>1283</v>
      </c>
      <c r="AE224" s="3092">
        <v>0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0</v>
      </c>
      <c r="AU224" s="3092">
        <v>0</v>
      </c>
      <c r="AV224" s="3092">
        <v>0</v>
      </c>
      <c r="AW224" s="3092">
        <v>0</v>
      </c>
      <c r="AX224" s="3092">
        <v>0</v>
      </c>
      <c r="AY224" s="3092">
        <v>0</v>
      </c>
      <c r="BA224" s="3093">
        <v>0</v>
      </c>
    </row>
    <row r="225" spans="14:53">
      <c r="N225" s="3062">
        <v>43466</v>
      </c>
      <c r="O225" s="3063" t="s">
        <v>555</v>
      </c>
      <c r="P225" s="3064">
        <v>2019</v>
      </c>
      <c r="Q225" s="3065">
        <v>0</v>
      </c>
      <c r="R225" s="3094">
        <v>4.62E-3</v>
      </c>
      <c r="S225" s="3065">
        <v>61600</v>
      </c>
      <c r="T225" s="3065">
        <v>61600</v>
      </c>
      <c r="U225" s="3066">
        <v>160000000</v>
      </c>
      <c r="V225" s="3087">
        <v>67760</v>
      </c>
      <c r="AC225" s="3063">
        <v>65381</v>
      </c>
      <c r="AD225" s="3063" t="s">
        <v>1289</v>
      </c>
      <c r="AE225" s="3092">
        <v>0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0</v>
      </c>
      <c r="AV225" s="3092">
        <v>0</v>
      </c>
      <c r="AW225" s="3092">
        <v>0</v>
      </c>
      <c r="AX225" s="3092">
        <v>0</v>
      </c>
      <c r="AY225" s="3092">
        <v>0</v>
      </c>
      <c r="BA225" s="3093">
        <v>0</v>
      </c>
    </row>
    <row r="226" spans="14:53">
      <c r="N226" s="3062">
        <v>43497</v>
      </c>
      <c r="O226" s="3063" t="s">
        <v>556</v>
      </c>
      <c r="P226" s="3064">
        <v>2019</v>
      </c>
      <c r="Q226" s="3065">
        <v>0</v>
      </c>
      <c r="R226" s="3094">
        <v>4.62E-3</v>
      </c>
      <c r="S226" s="3065">
        <v>61600</v>
      </c>
      <c r="T226" s="3065">
        <v>61600</v>
      </c>
      <c r="U226" s="3066">
        <v>160000000</v>
      </c>
      <c r="V226" s="3087">
        <v>67760</v>
      </c>
      <c r="AC226" s="3063">
        <v>65562</v>
      </c>
      <c r="AD226" s="3063" t="s">
        <v>1295</v>
      </c>
      <c r="AE226" s="3092">
        <v>0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0</v>
      </c>
      <c r="AV226" s="3092">
        <v>0</v>
      </c>
      <c r="AW226" s="3092">
        <v>0</v>
      </c>
      <c r="AX226" s="3092">
        <v>0</v>
      </c>
      <c r="AY226" s="3092">
        <v>0</v>
      </c>
      <c r="BA226" s="3093">
        <v>0</v>
      </c>
    </row>
    <row r="227" spans="14:53">
      <c r="N227" s="3062">
        <v>43525</v>
      </c>
      <c r="O227" s="3063" t="s">
        <v>557</v>
      </c>
      <c r="P227" s="3064">
        <v>2019</v>
      </c>
      <c r="Q227" s="3065">
        <v>0</v>
      </c>
      <c r="R227" s="3094">
        <v>4.62E-3</v>
      </c>
      <c r="S227" s="3065">
        <v>61600</v>
      </c>
      <c r="T227" s="3065">
        <v>61600</v>
      </c>
      <c r="U227" s="3066">
        <v>160000000</v>
      </c>
      <c r="V227" s="3087">
        <v>67760</v>
      </c>
      <c r="AC227" s="3063">
        <v>65746</v>
      </c>
      <c r="AD227" s="3063" t="s">
        <v>1301</v>
      </c>
      <c r="AE227" s="3092">
        <v>0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0</v>
      </c>
      <c r="AW227" s="3092">
        <v>0</v>
      </c>
      <c r="AX227" s="3092">
        <v>0</v>
      </c>
      <c r="AY227" s="3092">
        <v>0</v>
      </c>
      <c r="BA227" s="3093">
        <v>0</v>
      </c>
    </row>
    <row r="228" spans="14:53">
      <c r="N228" s="3062">
        <v>43556</v>
      </c>
      <c r="O228" s="3063" t="s">
        <v>558</v>
      </c>
      <c r="P228" s="3064">
        <v>2019</v>
      </c>
      <c r="Q228" s="3065">
        <v>0</v>
      </c>
      <c r="R228" s="3094">
        <v>4.62E-3</v>
      </c>
      <c r="S228" s="3065">
        <v>61600</v>
      </c>
      <c r="T228" s="3065">
        <v>61600</v>
      </c>
      <c r="U228" s="3066">
        <v>160000000</v>
      </c>
      <c r="V228" s="3087">
        <v>67760</v>
      </c>
      <c r="AC228" s="3063">
        <v>65928</v>
      </c>
      <c r="AD228" s="3063" t="s">
        <v>5713</v>
      </c>
      <c r="AE228" s="3092">
        <v>0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0</v>
      </c>
      <c r="AW228" s="3092">
        <v>0</v>
      </c>
      <c r="AX228" s="3092">
        <v>0</v>
      </c>
      <c r="AY228" s="3092">
        <v>0</v>
      </c>
      <c r="BA228" s="3093">
        <v>0</v>
      </c>
    </row>
    <row r="229" spans="14:53">
      <c r="N229" s="3062">
        <v>43586</v>
      </c>
      <c r="O229" s="3063" t="s">
        <v>559</v>
      </c>
      <c r="P229" s="3064">
        <v>2019</v>
      </c>
      <c r="Q229" s="3065">
        <v>0</v>
      </c>
      <c r="R229" s="3094">
        <v>4.62E-3</v>
      </c>
      <c r="S229" s="3065">
        <v>61600</v>
      </c>
      <c r="T229" s="3065">
        <v>61600</v>
      </c>
      <c r="U229" s="3066">
        <v>160000000</v>
      </c>
      <c r="V229" s="3087">
        <v>67760</v>
      </c>
      <c r="AC229" s="3063"/>
      <c r="AD229" s="3063"/>
    </row>
    <row r="230" spans="14:53">
      <c r="N230" s="3062">
        <v>43617</v>
      </c>
      <c r="O230" s="3063" t="s">
        <v>560</v>
      </c>
      <c r="P230" s="3064">
        <v>2019</v>
      </c>
      <c r="Q230" s="3065">
        <v>0</v>
      </c>
      <c r="R230" s="3094">
        <v>4.62E-3</v>
      </c>
      <c r="S230" s="3065">
        <v>61600</v>
      </c>
      <c r="T230" s="3065">
        <v>61600</v>
      </c>
      <c r="U230" s="3066">
        <v>160000000</v>
      </c>
      <c r="V230" s="3087">
        <v>67760</v>
      </c>
      <c r="AC230" s="3063"/>
      <c r="AD230" s="3063"/>
    </row>
    <row r="231" spans="14:53">
      <c r="N231" s="3062">
        <v>43647</v>
      </c>
      <c r="O231" s="3063" t="s">
        <v>561</v>
      </c>
      <c r="P231" s="3064">
        <v>2020</v>
      </c>
      <c r="Q231" s="3065">
        <v>0</v>
      </c>
      <c r="R231" s="3094">
        <v>4.62E-3</v>
      </c>
      <c r="S231" s="3065">
        <v>61600</v>
      </c>
      <c r="T231" s="3065">
        <v>61600</v>
      </c>
      <c r="U231" s="3066">
        <v>160000000</v>
      </c>
      <c r="V231" s="3087">
        <v>67760</v>
      </c>
      <c r="AC231" s="3063"/>
      <c r="AD231" s="3063"/>
    </row>
    <row r="232" spans="14:53">
      <c r="N232" s="3062">
        <v>43678</v>
      </c>
      <c r="O232" s="3063" t="s">
        <v>562</v>
      </c>
      <c r="P232" s="3064">
        <v>2020</v>
      </c>
      <c r="Q232" s="3065">
        <v>0</v>
      </c>
      <c r="R232" s="3094">
        <v>4.62E-3</v>
      </c>
      <c r="S232" s="3065">
        <v>61600</v>
      </c>
      <c r="T232" s="3065">
        <v>61600</v>
      </c>
      <c r="U232" s="3066">
        <v>160000000</v>
      </c>
      <c r="V232" s="3087">
        <v>67760</v>
      </c>
      <c r="AC232" s="3063"/>
      <c r="AD232" s="3063"/>
    </row>
    <row r="233" spans="14:53">
      <c r="N233" s="3062">
        <v>43709</v>
      </c>
      <c r="O233" s="3063" t="s">
        <v>563</v>
      </c>
      <c r="P233" s="3064">
        <v>2020</v>
      </c>
      <c r="Q233" s="3065">
        <v>0</v>
      </c>
      <c r="R233" s="3094">
        <v>4.62E-3</v>
      </c>
      <c r="S233" s="3065">
        <v>61600</v>
      </c>
      <c r="T233" s="3065">
        <v>61600</v>
      </c>
      <c r="U233" s="3066">
        <v>160000000</v>
      </c>
      <c r="V233" s="3087">
        <v>67760</v>
      </c>
      <c r="AC233" s="3063"/>
      <c r="AD233" s="3063"/>
    </row>
    <row r="234" spans="14:53">
      <c r="N234" s="3062">
        <v>43739</v>
      </c>
      <c r="O234" s="3063" t="s">
        <v>564</v>
      </c>
      <c r="P234" s="3064">
        <v>2020</v>
      </c>
      <c r="Q234" s="3065">
        <v>0</v>
      </c>
      <c r="R234" s="3094">
        <v>4.62E-3</v>
      </c>
      <c r="S234" s="3065">
        <v>61600</v>
      </c>
      <c r="T234" s="3065">
        <v>61600</v>
      </c>
      <c r="U234" s="3066">
        <v>280000000</v>
      </c>
      <c r="V234" s="3087">
        <v>118580.00000000001</v>
      </c>
      <c r="AC234" s="3063"/>
      <c r="AD234" s="3063"/>
    </row>
    <row r="235" spans="14:53">
      <c r="N235" s="3062">
        <v>43770</v>
      </c>
      <c r="O235" s="3063" t="s">
        <v>565</v>
      </c>
      <c r="P235" s="3064">
        <v>2020</v>
      </c>
      <c r="Q235" s="3065">
        <v>0</v>
      </c>
      <c r="R235" s="3094">
        <v>4.62E-3</v>
      </c>
      <c r="S235" s="3065">
        <v>107800</v>
      </c>
      <c r="T235" s="3065">
        <v>107800</v>
      </c>
      <c r="U235" s="3066">
        <v>280000000</v>
      </c>
      <c r="V235" s="3087">
        <v>118580.00000000001</v>
      </c>
    </row>
    <row r="236" spans="14:53">
      <c r="N236" s="3062">
        <v>43800</v>
      </c>
      <c r="O236" s="3063" t="s">
        <v>566</v>
      </c>
      <c r="P236" s="3064">
        <v>2020</v>
      </c>
      <c r="Q236" s="3065">
        <v>0</v>
      </c>
      <c r="R236" s="3094">
        <v>4.62E-3</v>
      </c>
      <c r="S236" s="3065">
        <v>107800</v>
      </c>
      <c r="T236" s="3065">
        <v>107800</v>
      </c>
      <c r="U236" s="3066">
        <v>280000000</v>
      </c>
      <c r="V236" s="3087">
        <v>118580.00000000001</v>
      </c>
    </row>
    <row r="237" spans="14:53">
      <c r="N237" s="3062">
        <v>43831</v>
      </c>
      <c r="O237" s="3063" t="s">
        <v>567</v>
      </c>
      <c r="P237" s="3064">
        <v>2020</v>
      </c>
      <c r="Q237" s="3065">
        <v>0</v>
      </c>
      <c r="R237" s="3094">
        <v>4.62E-3</v>
      </c>
      <c r="S237" s="3065">
        <v>107800</v>
      </c>
      <c r="T237" s="3065">
        <v>107800</v>
      </c>
      <c r="U237" s="3066">
        <v>280000000</v>
      </c>
      <c r="V237" s="3087">
        <v>118580.00000000001</v>
      </c>
    </row>
    <row r="238" spans="14:53">
      <c r="N238" s="3062">
        <v>43862</v>
      </c>
      <c r="O238" s="3063" t="s">
        <v>568</v>
      </c>
      <c r="P238" s="3064">
        <v>2020</v>
      </c>
      <c r="Q238" s="3065">
        <v>0</v>
      </c>
      <c r="R238" s="3094">
        <v>4.62E-3</v>
      </c>
      <c r="S238" s="3065">
        <v>107800</v>
      </c>
      <c r="T238" s="3065">
        <v>107800</v>
      </c>
      <c r="U238" s="3066">
        <v>280000000</v>
      </c>
      <c r="V238" s="3087">
        <v>118580.00000000001</v>
      </c>
    </row>
    <row r="239" spans="14:53">
      <c r="N239" s="3062">
        <v>43891</v>
      </c>
      <c r="O239" s="3063" t="s">
        <v>569</v>
      </c>
      <c r="P239" s="3064">
        <v>2020</v>
      </c>
      <c r="Q239" s="3065">
        <v>0</v>
      </c>
      <c r="R239" s="3094">
        <v>4.62E-3</v>
      </c>
      <c r="S239" s="3065">
        <v>107800</v>
      </c>
      <c r="T239" s="3065">
        <v>107800</v>
      </c>
      <c r="U239" s="3066">
        <v>280000000</v>
      </c>
      <c r="V239" s="3087">
        <v>118580.00000000001</v>
      </c>
    </row>
    <row r="240" spans="14:53">
      <c r="N240" s="3062">
        <v>43922</v>
      </c>
      <c r="O240" s="3063" t="s">
        <v>570</v>
      </c>
      <c r="P240" s="3064">
        <v>2020</v>
      </c>
      <c r="Q240" s="3065">
        <v>0</v>
      </c>
      <c r="R240" s="3094">
        <v>4.62E-3</v>
      </c>
      <c r="S240" s="3065">
        <v>107800</v>
      </c>
      <c r="T240" s="3065">
        <v>107800</v>
      </c>
      <c r="U240" s="3066">
        <v>280000000</v>
      </c>
      <c r="V240" s="3087">
        <v>118580.00000000001</v>
      </c>
    </row>
    <row r="241" spans="14:22">
      <c r="N241" s="3062">
        <v>43952</v>
      </c>
      <c r="O241" s="3063" t="s">
        <v>571</v>
      </c>
      <c r="P241" s="3064">
        <v>2020</v>
      </c>
      <c r="Q241" s="3065">
        <v>0</v>
      </c>
      <c r="R241" s="3094">
        <v>4.62E-3</v>
      </c>
      <c r="S241" s="3065">
        <v>107800</v>
      </c>
      <c r="T241" s="3065">
        <v>107800</v>
      </c>
      <c r="U241" s="3066">
        <v>280000000</v>
      </c>
      <c r="V241" s="3087">
        <v>118580.00000000001</v>
      </c>
    </row>
    <row r="242" spans="14:22">
      <c r="N242" s="3062">
        <v>43983</v>
      </c>
      <c r="O242" s="3063" t="s">
        <v>572</v>
      </c>
      <c r="P242" s="3064">
        <v>2020</v>
      </c>
      <c r="Q242" s="3065">
        <v>0</v>
      </c>
      <c r="R242" s="3094">
        <v>4.62E-3</v>
      </c>
      <c r="S242" s="3065">
        <v>107800</v>
      </c>
      <c r="T242" s="3065">
        <v>107800</v>
      </c>
      <c r="U242" s="3066">
        <v>280000000</v>
      </c>
      <c r="V242" s="3087">
        <v>118580.00000000001</v>
      </c>
    </row>
    <row r="243" spans="14:22">
      <c r="N243" s="3062">
        <v>44013</v>
      </c>
      <c r="O243" s="3063" t="s">
        <v>573</v>
      </c>
      <c r="P243" s="3064">
        <v>2021</v>
      </c>
      <c r="Q243" s="3065">
        <v>0</v>
      </c>
      <c r="R243" s="3094">
        <v>4.62E-3</v>
      </c>
      <c r="S243" s="3065">
        <v>107800</v>
      </c>
      <c r="T243" s="3065">
        <v>107800</v>
      </c>
      <c r="U243" s="3066">
        <v>280000000</v>
      </c>
      <c r="V243" s="3087">
        <v>118580.00000000001</v>
      </c>
    </row>
    <row r="244" spans="14:22">
      <c r="N244" s="3062">
        <v>44044</v>
      </c>
      <c r="O244" s="3063" t="s">
        <v>574</v>
      </c>
      <c r="P244" s="3064">
        <v>2021</v>
      </c>
      <c r="Q244" s="3065">
        <v>0</v>
      </c>
      <c r="R244" s="3094">
        <v>4.62E-3</v>
      </c>
      <c r="S244" s="3065">
        <v>107800</v>
      </c>
      <c r="T244" s="3065">
        <v>107800</v>
      </c>
      <c r="U244" s="3066">
        <v>280000000</v>
      </c>
      <c r="V244" s="3087">
        <v>118580.00000000001</v>
      </c>
    </row>
    <row r="245" spans="14:22">
      <c r="N245" s="3062">
        <v>44075</v>
      </c>
      <c r="O245" s="3063" t="s">
        <v>575</v>
      </c>
      <c r="P245" s="3064">
        <v>2021</v>
      </c>
      <c r="Q245" s="3065">
        <v>0</v>
      </c>
      <c r="R245" s="3094">
        <v>4.62E-3</v>
      </c>
      <c r="S245" s="3065">
        <v>107800</v>
      </c>
      <c r="T245" s="3065">
        <v>107800</v>
      </c>
      <c r="U245" s="3066">
        <v>280000000</v>
      </c>
      <c r="V245" s="3087">
        <v>118580.00000000001</v>
      </c>
    </row>
    <row r="246" spans="14:22">
      <c r="N246" s="3062">
        <v>44105</v>
      </c>
      <c r="O246" s="3063" t="s">
        <v>576</v>
      </c>
      <c r="P246" s="3064">
        <v>2021</v>
      </c>
      <c r="Q246" s="3065">
        <v>0</v>
      </c>
      <c r="R246" s="3094">
        <v>4.62E-3</v>
      </c>
      <c r="S246" s="3065">
        <v>107800</v>
      </c>
      <c r="T246" s="3065">
        <v>107800</v>
      </c>
      <c r="U246" s="3066">
        <v>400000000</v>
      </c>
      <c r="V246" s="3087">
        <v>169400</v>
      </c>
    </row>
    <row r="247" spans="14:22">
      <c r="N247" s="3062">
        <v>44136</v>
      </c>
      <c r="O247" s="3063" t="s">
        <v>577</v>
      </c>
      <c r="P247" s="3064">
        <v>2021</v>
      </c>
      <c r="Q247" s="3065">
        <v>0</v>
      </c>
      <c r="R247" s="3094">
        <v>4.62E-3</v>
      </c>
      <c r="S247" s="3065">
        <v>154000</v>
      </c>
      <c r="T247" s="3065">
        <v>154000</v>
      </c>
      <c r="U247" s="3066">
        <v>400000000</v>
      </c>
      <c r="V247" s="3087">
        <v>169400</v>
      </c>
    </row>
    <row r="248" spans="14:22">
      <c r="N248" s="3062">
        <v>44166</v>
      </c>
      <c r="O248" s="3063" t="s">
        <v>578</v>
      </c>
      <c r="P248" s="3064">
        <v>2021</v>
      </c>
      <c r="Q248" s="3065">
        <v>0</v>
      </c>
      <c r="R248" s="3094">
        <v>4.62E-3</v>
      </c>
      <c r="S248" s="3065">
        <v>154000</v>
      </c>
      <c r="T248" s="3065">
        <v>154000</v>
      </c>
      <c r="U248" s="3066">
        <v>400000000</v>
      </c>
      <c r="V248" s="3087">
        <v>169400</v>
      </c>
    </row>
    <row r="249" spans="14:22">
      <c r="N249" s="3062">
        <v>44197</v>
      </c>
      <c r="O249" s="3063" t="s">
        <v>579</v>
      </c>
      <c r="P249" s="3064">
        <v>2021</v>
      </c>
      <c r="Q249" s="3065">
        <v>0</v>
      </c>
      <c r="R249" s="3094">
        <v>4.62E-3</v>
      </c>
      <c r="S249" s="3065">
        <v>154000</v>
      </c>
      <c r="T249" s="3065">
        <v>154000</v>
      </c>
      <c r="U249" s="3066">
        <v>400000000</v>
      </c>
      <c r="V249" s="3087">
        <v>169400</v>
      </c>
    </row>
    <row r="250" spans="14:22">
      <c r="N250" s="3062">
        <v>44228</v>
      </c>
      <c r="O250" s="3063" t="s">
        <v>580</v>
      </c>
      <c r="P250" s="3064">
        <v>2021</v>
      </c>
      <c r="Q250" s="3065">
        <v>0</v>
      </c>
      <c r="R250" s="3094">
        <v>4.62E-3</v>
      </c>
      <c r="S250" s="3065">
        <v>154000</v>
      </c>
      <c r="T250" s="3065">
        <v>154000</v>
      </c>
      <c r="U250" s="3066">
        <v>400000000</v>
      </c>
      <c r="V250" s="3087">
        <v>169400</v>
      </c>
    </row>
    <row r="251" spans="14:22">
      <c r="N251" s="3062">
        <v>44256</v>
      </c>
      <c r="O251" s="3063" t="s">
        <v>581</v>
      </c>
      <c r="P251" s="3064">
        <v>2021</v>
      </c>
      <c r="Q251" s="3065">
        <v>0</v>
      </c>
      <c r="R251" s="3094">
        <v>4.62E-3</v>
      </c>
      <c r="S251" s="3065">
        <v>154000</v>
      </c>
      <c r="T251" s="3065">
        <v>154000</v>
      </c>
      <c r="U251" s="3066">
        <v>400000000</v>
      </c>
      <c r="V251" s="3087">
        <v>169400</v>
      </c>
    </row>
    <row r="252" spans="14:22">
      <c r="N252" s="3062">
        <v>44287</v>
      </c>
      <c r="O252" s="3063" t="s">
        <v>582</v>
      </c>
      <c r="P252" s="3064">
        <v>2021</v>
      </c>
      <c r="Q252" s="3065">
        <v>0</v>
      </c>
      <c r="R252" s="3094">
        <v>4.62E-3</v>
      </c>
      <c r="S252" s="3065">
        <v>154000</v>
      </c>
      <c r="T252" s="3065">
        <v>154000</v>
      </c>
      <c r="U252" s="3066">
        <v>400000000</v>
      </c>
      <c r="V252" s="3087">
        <v>169400</v>
      </c>
    </row>
    <row r="253" spans="14:22">
      <c r="N253" s="3062">
        <v>44317</v>
      </c>
      <c r="O253" s="3063" t="s">
        <v>583</v>
      </c>
      <c r="P253" s="3064">
        <v>2021</v>
      </c>
      <c r="Q253" s="3065">
        <v>0</v>
      </c>
      <c r="R253" s="3094">
        <v>4.62E-3</v>
      </c>
      <c r="S253" s="3065">
        <v>154000</v>
      </c>
      <c r="T253" s="3065">
        <v>154000</v>
      </c>
      <c r="U253" s="3066">
        <v>400000000</v>
      </c>
      <c r="V253" s="3087">
        <v>169400</v>
      </c>
    </row>
    <row r="254" spans="14:22">
      <c r="N254" s="3062">
        <v>44348</v>
      </c>
      <c r="O254" s="3063" t="s">
        <v>584</v>
      </c>
      <c r="P254" s="3064">
        <v>2021</v>
      </c>
      <c r="Q254" s="3065">
        <v>0</v>
      </c>
      <c r="R254" s="3094">
        <v>4.62E-3</v>
      </c>
      <c r="S254" s="3065">
        <v>154000</v>
      </c>
      <c r="T254" s="3065">
        <v>154000</v>
      </c>
      <c r="U254" s="3066">
        <v>400000000</v>
      </c>
      <c r="V254" s="3087">
        <v>169400</v>
      </c>
    </row>
    <row r="255" spans="14:22">
      <c r="N255" s="3062">
        <v>44378</v>
      </c>
      <c r="O255" s="3063" t="s">
        <v>585</v>
      </c>
      <c r="P255" s="3064">
        <v>2022</v>
      </c>
      <c r="Q255" s="3065">
        <v>0</v>
      </c>
      <c r="R255" s="3094">
        <v>4.62E-3</v>
      </c>
      <c r="S255" s="3065">
        <v>154000</v>
      </c>
      <c r="T255" s="3065">
        <v>154000</v>
      </c>
      <c r="U255" s="3066">
        <v>400000000</v>
      </c>
      <c r="V255" s="3087">
        <v>169400</v>
      </c>
    </row>
    <row r="256" spans="14:22">
      <c r="N256" s="3062">
        <v>44409</v>
      </c>
      <c r="O256" s="3063" t="s">
        <v>586</v>
      </c>
      <c r="P256" s="3064">
        <v>2022</v>
      </c>
      <c r="Q256" s="3065">
        <v>0</v>
      </c>
      <c r="R256" s="3094">
        <v>4.62E-3</v>
      </c>
      <c r="S256" s="3065">
        <v>154000</v>
      </c>
      <c r="T256" s="3065">
        <v>154000</v>
      </c>
      <c r="U256" s="3066">
        <v>400000000</v>
      </c>
      <c r="V256" s="3087">
        <v>169400</v>
      </c>
    </row>
    <row r="257" spans="14:22">
      <c r="N257" s="3062">
        <v>44440</v>
      </c>
      <c r="O257" s="3063" t="s">
        <v>587</v>
      </c>
      <c r="P257" s="3064">
        <v>2022</v>
      </c>
      <c r="Q257" s="3065">
        <v>0</v>
      </c>
      <c r="R257" s="3094">
        <v>4.62E-3</v>
      </c>
      <c r="S257" s="3065">
        <v>154000</v>
      </c>
      <c r="T257" s="3065">
        <v>154000</v>
      </c>
      <c r="U257" s="3066">
        <v>400000000</v>
      </c>
      <c r="V257" s="3087">
        <v>169400</v>
      </c>
    </row>
    <row r="258" spans="14:22">
      <c r="N258" s="3062">
        <v>44470</v>
      </c>
      <c r="O258" s="3063" t="s">
        <v>588</v>
      </c>
      <c r="P258" s="3064">
        <v>2022</v>
      </c>
      <c r="Q258" s="3065">
        <v>0</v>
      </c>
      <c r="R258" s="3094">
        <v>4.62E-3</v>
      </c>
      <c r="S258" s="3065">
        <v>154000</v>
      </c>
      <c r="T258" s="3065">
        <v>154000</v>
      </c>
      <c r="U258" s="3066">
        <v>420000000</v>
      </c>
      <c r="V258" s="3087">
        <v>177870</v>
      </c>
    </row>
    <row r="259" spans="14:22">
      <c r="N259" s="3062">
        <v>44501</v>
      </c>
      <c r="O259" s="3063" t="s">
        <v>589</v>
      </c>
      <c r="P259" s="3064">
        <v>2022</v>
      </c>
      <c r="Q259" s="3065">
        <v>0</v>
      </c>
      <c r="R259" s="3094">
        <v>4.62E-3</v>
      </c>
      <c r="S259" s="3065">
        <v>161700</v>
      </c>
      <c r="T259" s="3065">
        <v>161700</v>
      </c>
      <c r="U259" s="3066">
        <v>420000000</v>
      </c>
      <c r="V259" s="3087">
        <v>177870</v>
      </c>
    </row>
    <row r="260" spans="14:22">
      <c r="N260" s="3062">
        <v>44531</v>
      </c>
      <c r="O260" s="3063" t="s">
        <v>590</v>
      </c>
      <c r="P260" s="3064">
        <v>2022</v>
      </c>
      <c r="Q260" s="3065">
        <v>0</v>
      </c>
      <c r="R260" s="3094">
        <v>4.62E-3</v>
      </c>
      <c r="S260" s="3065">
        <v>161700</v>
      </c>
      <c r="T260" s="3065">
        <v>161700</v>
      </c>
      <c r="U260" s="3066">
        <v>420000000</v>
      </c>
      <c r="V260" s="3087">
        <v>177870</v>
      </c>
    </row>
    <row r="261" spans="14:22">
      <c r="N261" s="3062">
        <v>44562</v>
      </c>
      <c r="O261" s="3063" t="s">
        <v>591</v>
      </c>
      <c r="P261" s="3064">
        <v>2022</v>
      </c>
      <c r="Q261" s="3065">
        <v>0</v>
      </c>
      <c r="R261" s="3094">
        <v>4.62E-3</v>
      </c>
      <c r="S261" s="3065">
        <v>161700</v>
      </c>
      <c r="T261" s="3065">
        <v>161700</v>
      </c>
      <c r="U261" s="3066">
        <v>420000000</v>
      </c>
      <c r="V261" s="3087">
        <v>177870</v>
      </c>
    </row>
    <row r="262" spans="14:22">
      <c r="N262" s="3062">
        <v>44593</v>
      </c>
      <c r="O262" s="3063" t="s">
        <v>592</v>
      </c>
      <c r="P262" s="3064">
        <v>2022</v>
      </c>
      <c r="Q262" s="3065">
        <v>0</v>
      </c>
      <c r="R262" s="3094">
        <v>4.62E-3</v>
      </c>
      <c r="S262" s="3065">
        <v>161700</v>
      </c>
      <c r="T262" s="3065">
        <v>161700</v>
      </c>
      <c r="U262" s="3066">
        <v>420000000</v>
      </c>
      <c r="V262" s="3087">
        <v>177870</v>
      </c>
    </row>
    <row r="263" spans="14:22">
      <c r="N263" s="3062">
        <v>44621</v>
      </c>
      <c r="O263" s="3063" t="s">
        <v>593</v>
      </c>
      <c r="P263" s="3064">
        <v>2022</v>
      </c>
      <c r="Q263" s="3065">
        <v>0</v>
      </c>
      <c r="R263" s="3094">
        <v>4.62E-3</v>
      </c>
      <c r="S263" s="3065">
        <v>161700</v>
      </c>
      <c r="T263" s="3065">
        <v>161700</v>
      </c>
      <c r="U263" s="3066">
        <v>420000000</v>
      </c>
      <c r="V263" s="3087">
        <v>177870</v>
      </c>
    </row>
    <row r="264" spans="14:22">
      <c r="N264" s="3062">
        <v>44652</v>
      </c>
      <c r="O264" s="3063" t="s">
        <v>594</v>
      </c>
      <c r="P264" s="3064">
        <v>2022</v>
      </c>
      <c r="Q264" s="3065">
        <v>0</v>
      </c>
      <c r="R264" s="3094">
        <v>4.62E-3</v>
      </c>
      <c r="S264" s="3065">
        <v>161700</v>
      </c>
      <c r="T264" s="3065">
        <v>161700</v>
      </c>
      <c r="U264" s="3066">
        <v>420000000</v>
      </c>
      <c r="V264" s="3087">
        <v>177870</v>
      </c>
    </row>
    <row r="265" spans="14:22">
      <c r="N265" s="3062">
        <v>44682</v>
      </c>
      <c r="O265" s="3063" t="s">
        <v>595</v>
      </c>
      <c r="P265" s="3064">
        <v>2022</v>
      </c>
      <c r="Q265" s="3065">
        <v>0</v>
      </c>
      <c r="R265" s="3094">
        <v>4.62E-3</v>
      </c>
      <c r="S265" s="3065">
        <v>161700</v>
      </c>
      <c r="T265" s="3065">
        <v>161700</v>
      </c>
      <c r="U265" s="3066">
        <v>420000000</v>
      </c>
      <c r="V265" s="3087">
        <v>177870</v>
      </c>
    </row>
    <row r="266" spans="14:22">
      <c r="N266" s="3062">
        <v>44713</v>
      </c>
      <c r="O266" s="3063" t="s">
        <v>596</v>
      </c>
      <c r="P266" s="3064">
        <v>2022</v>
      </c>
      <c r="Q266" s="3065">
        <v>0</v>
      </c>
      <c r="R266" s="3094">
        <v>4.62E-3</v>
      </c>
      <c r="S266" s="3065">
        <v>161700</v>
      </c>
      <c r="T266" s="3065">
        <v>161700</v>
      </c>
      <c r="U266" s="3066">
        <v>420000000</v>
      </c>
      <c r="V266" s="3087">
        <v>177870</v>
      </c>
    </row>
    <row r="267" spans="14:22">
      <c r="N267" s="3062">
        <v>44743</v>
      </c>
      <c r="O267" s="3063" t="s">
        <v>597</v>
      </c>
      <c r="P267" s="3064">
        <v>2023</v>
      </c>
      <c r="Q267" s="3065">
        <v>0</v>
      </c>
      <c r="R267" s="3094">
        <v>4.62E-3</v>
      </c>
      <c r="S267" s="3065">
        <v>161700</v>
      </c>
      <c r="T267" s="3065">
        <v>161700</v>
      </c>
      <c r="U267" s="3066">
        <v>420000000</v>
      </c>
      <c r="V267" s="3087">
        <v>177870</v>
      </c>
    </row>
    <row r="268" spans="14:22">
      <c r="N268" s="3062">
        <v>44774</v>
      </c>
      <c r="O268" s="3063" t="s">
        <v>598</v>
      </c>
      <c r="P268" s="3064">
        <v>2023</v>
      </c>
      <c r="Q268" s="3065">
        <v>0</v>
      </c>
      <c r="R268" s="3094">
        <v>4.62E-3</v>
      </c>
      <c r="S268" s="3065">
        <v>161700</v>
      </c>
      <c r="T268" s="3065">
        <v>161700</v>
      </c>
      <c r="U268" s="3066">
        <v>420000000</v>
      </c>
      <c r="V268" s="3087">
        <v>177870</v>
      </c>
    </row>
    <row r="269" spans="14:22">
      <c r="N269" s="3062">
        <v>44805</v>
      </c>
      <c r="O269" s="3063" t="s">
        <v>599</v>
      </c>
      <c r="P269" s="3064">
        <v>2023</v>
      </c>
      <c r="Q269" s="3065">
        <v>0</v>
      </c>
      <c r="R269" s="3094">
        <v>4.62E-3</v>
      </c>
      <c r="S269" s="3065">
        <v>161700</v>
      </c>
      <c r="T269" s="3065">
        <v>161700</v>
      </c>
      <c r="U269" s="3066">
        <v>420000000</v>
      </c>
      <c r="V269" s="3087">
        <v>177870</v>
      </c>
    </row>
    <row r="270" spans="14:22">
      <c r="N270" s="3062">
        <v>44835</v>
      </c>
      <c r="O270" s="3063" t="s">
        <v>600</v>
      </c>
      <c r="P270" s="3064">
        <v>2023</v>
      </c>
      <c r="Q270" s="3065">
        <v>0</v>
      </c>
      <c r="R270" s="3094">
        <v>4.62E-3</v>
      </c>
      <c r="S270" s="3065">
        <v>161700</v>
      </c>
      <c r="T270" s="3065">
        <v>161700</v>
      </c>
      <c r="U270" s="3066">
        <v>420000000</v>
      </c>
      <c r="V270" s="3087">
        <v>177870</v>
      </c>
    </row>
    <row r="271" spans="14:22">
      <c r="N271" s="3062">
        <v>44866</v>
      </c>
      <c r="O271" s="3063" t="s">
        <v>601</v>
      </c>
      <c r="P271" s="3064">
        <v>2023</v>
      </c>
      <c r="Q271" s="3065">
        <v>0</v>
      </c>
      <c r="R271" s="3094">
        <v>4.62E-3</v>
      </c>
      <c r="S271" s="3065">
        <v>161700</v>
      </c>
      <c r="T271" s="3065">
        <v>161700</v>
      </c>
      <c r="U271" s="3066">
        <v>420000000</v>
      </c>
      <c r="V271" s="3087">
        <v>177870</v>
      </c>
    </row>
    <row r="272" spans="14:22">
      <c r="N272" s="3062">
        <v>44896</v>
      </c>
      <c r="O272" s="3063" t="s">
        <v>602</v>
      </c>
      <c r="P272" s="3064">
        <v>2023</v>
      </c>
      <c r="Q272" s="3065">
        <v>0</v>
      </c>
      <c r="R272" s="3094">
        <v>4.62E-3</v>
      </c>
      <c r="S272" s="3065">
        <v>161700</v>
      </c>
      <c r="T272" s="3065">
        <v>161700</v>
      </c>
      <c r="U272" s="3066">
        <v>420000000</v>
      </c>
      <c r="V272" s="3087">
        <v>177870</v>
      </c>
    </row>
    <row r="273" spans="14:22">
      <c r="N273" s="3062">
        <v>44927</v>
      </c>
      <c r="O273" s="3063" t="s">
        <v>603</v>
      </c>
      <c r="P273" s="3064">
        <v>2023</v>
      </c>
      <c r="Q273" s="3065">
        <v>0</v>
      </c>
      <c r="R273" s="3094">
        <v>4.62E-3</v>
      </c>
      <c r="S273" s="3065">
        <v>161700</v>
      </c>
      <c r="T273" s="3065">
        <v>161700</v>
      </c>
      <c r="U273" s="3066">
        <v>420000000</v>
      </c>
      <c r="V273" s="3087">
        <v>177870</v>
      </c>
    </row>
    <row r="274" spans="14:22">
      <c r="N274" s="3062">
        <v>44958</v>
      </c>
      <c r="O274" s="3063" t="s">
        <v>604</v>
      </c>
      <c r="P274" s="3064">
        <v>2023</v>
      </c>
      <c r="Q274" s="3065">
        <v>0</v>
      </c>
      <c r="R274" s="3094">
        <v>4.62E-3</v>
      </c>
      <c r="S274" s="3065">
        <v>161700</v>
      </c>
      <c r="T274" s="3065">
        <v>161700</v>
      </c>
      <c r="U274" s="3066">
        <v>420000000</v>
      </c>
      <c r="V274" s="3087">
        <v>177870</v>
      </c>
    </row>
    <row r="275" spans="14:22">
      <c r="N275" s="3062">
        <v>44986</v>
      </c>
      <c r="O275" s="3063" t="s">
        <v>605</v>
      </c>
      <c r="P275" s="3064">
        <v>2023</v>
      </c>
      <c r="Q275" s="3065">
        <v>0</v>
      </c>
      <c r="R275" s="3094">
        <v>4.62E-3</v>
      </c>
      <c r="S275" s="3065">
        <v>161700</v>
      </c>
      <c r="T275" s="3065">
        <v>161700</v>
      </c>
      <c r="U275" s="3066">
        <v>420000000</v>
      </c>
      <c r="V275" s="3087">
        <v>177870</v>
      </c>
    </row>
    <row r="276" spans="14:22">
      <c r="N276" s="3062">
        <v>45017</v>
      </c>
      <c r="O276" s="3063" t="s">
        <v>606</v>
      </c>
      <c r="P276" s="3064">
        <v>2023</v>
      </c>
      <c r="Q276" s="3065">
        <v>0</v>
      </c>
      <c r="R276" s="3094">
        <v>4.62E-3</v>
      </c>
      <c r="S276" s="3065">
        <v>161700</v>
      </c>
      <c r="T276" s="3065">
        <v>161700</v>
      </c>
      <c r="U276" s="3066">
        <v>420000000</v>
      </c>
      <c r="V276" s="3087">
        <v>177870</v>
      </c>
    </row>
    <row r="277" spans="14:22">
      <c r="N277" s="3062">
        <v>45047</v>
      </c>
      <c r="O277" s="3063" t="s">
        <v>607</v>
      </c>
      <c r="P277" s="3064">
        <v>2023</v>
      </c>
      <c r="Q277" s="3065">
        <v>0</v>
      </c>
      <c r="R277" s="3094">
        <v>4.62E-3</v>
      </c>
      <c r="S277" s="3065">
        <v>161700</v>
      </c>
      <c r="T277" s="3065">
        <v>161700</v>
      </c>
      <c r="U277" s="3066">
        <v>420000000</v>
      </c>
      <c r="V277" s="3087">
        <v>177870</v>
      </c>
    </row>
    <row r="278" spans="14:22">
      <c r="N278" s="3062">
        <v>45078</v>
      </c>
      <c r="O278" s="3063" t="s">
        <v>608</v>
      </c>
      <c r="P278" s="3064">
        <v>2023</v>
      </c>
      <c r="Q278" s="3065">
        <v>0</v>
      </c>
      <c r="R278" s="3094">
        <v>4.62E-3</v>
      </c>
      <c r="S278" s="3065">
        <v>161700</v>
      </c>
      <c r="T278" s="3065">
        <v>161700</v>
      </c>
      <c r="U278" s="3066">
        <v>420000000</v>
      </c>
      <c r="V278" s="3087">
        <v>177870</v>
      </c>
    </row>
    <row r="279" spans="14:22">
      <c r="N279" s="3062">
        <v>45108</v>
      </c>
      <c r="O279" s="3063" t="s">
        <v>609</v>
      </c>
      <c r="P279" s="3064">
        <v>2024</v>
      </c>
      <c r="Q279" s="3065">
        <v>0</v>
      </c>
      <c r="R279" s="3094">
        <v>4.62E-3</v>
      </c>
      <c r="S279" s="3065">
        <v>161700</v>
      </c>
      <c r="T279" s="3065">
        <v>161700</v>
      </c>
      <c r="U279" s="3066">
        <v>420000000</v>
      </c>
      <c r="V279" s="3087">
        <v>177870</v>
      </c>
    </row>
    <row r="280" spans="14:22">
      <c r="N280" s="3062">
        <v>45139</v>
      </c>
      <c r="O280" s="3063" t="s">
        <v>610</v>
      </c>
      <c r="P280" s="3064">
        <v>2024</v>
      </c>
      <c r="Q280" s="3065">
        <v>0</v>
      </c>
      <c r="R280" s="3094">
        <v>4.62E-3</v>
      </c>
      <c r="S280" s="3065">
        <v>161700</v>
      </c>
      <c r="T280" s="3065">
        <v>161700</v>
      </c>
      <c r="U280" s="3066">
        <v>420000000</v>
      </c>
      <c r="V280" s="3087">
        <v>177870</v>
      </c>
    </row>
    <row r="281" spans="14:22">
      <c r="N281" s="3062">
        <v>45170</v>
      </c>
      <c r="O281" s="3063" t="s">
        <v>611</v>
      </c>
      <c r="P281" s="3064">
        <v>2024</v>
      </c>
      <c r="Q281" s="3065">
        <v>0</v>
      </c>
      <c r="R281" s="3094">
        <v>4.62E-3</v>
      </c>
      <c r="S281" s="3065">
        <v>161700</v>
      </c>
      <c r="T281" s="3065">
        <v>161700</v>
      </c>
      <c r="U281" s="3066">
        <v>420000000</v>
      </c>
      <c r="V281" s="3087">
        <v>177870</v>
      </c>
    </row>
    <row r="282" spans="14:22">
      <c r="N282" s="3062">
        <v>45200</v>
      </c>
      <c r="O282" s="3063" t="s">
        <v>612</v>
      </c>
      <c r="P282" s="3064">
        <v>2024</v>
      </c>
      <c r="Q282" s="3065">
        <v>0</v>
      </c>
      <c r="R282" s="3094">
        <v>4.62E-3</v>
      </c>
      <c r="S282" s="3065">
        <v>161700</v>
      </c>
      <c r="T282" s="3065">
        <v>161700</v>
      </c>
      <c r="U282" s="3066">
        <v>420000000</v>
      </c>
      <c r="V282" s="3087">
        <v>177870</v>
      </c>
    </row>
    <row r="283" spans="14:22">
      <c r="N283" s="3062">
        <v>45231</v>
      </c>
      <c r="O283" s="3063" t="s">
        <v>613</v>
      </c>
      <c r="P283" s="3064">
        <v>2024</v>
      </c>
      <c r="Q283" s="3065">
        <v>0</v>
      </c>
      <c r="R283" s="3094">
        <v>4.62E-3</v>
      </c>
      <c r="S283" s="3065">
        <v>161700</v>
      </c>
      <c r="T283" s="3065">
        <v>161700</v>
      </c>
      <c r="U283" s="3066">
        <v>420000000</v>
      </c>
      <c r="V283" s="3087">
        <v>177870</v>
      </c>
    </row>
    <row r="284" spans="14:22">
      <c r="N284" s="3062">
        <v>45261</v>
      </c>
      <c r="O284" s="3063" t="s">
        <v>614</v>
      </c>
      <c r="P284" s="3064">
        <v>2024</v>
      </c>
      <c r="Q284" s="3065">
        <v>0</v>
      </c>
      <c r="R284" s="3094">
        <v>4.62E-3</v>
      </c>
      <c r="S284" s="3065">
        <v>161700</v>
      </c>
      <c r="T284" s="3065">
        <v>161700</v>
      </c>
      <c r="U284" s="3066">
        <v>420000000</v>
      </c>
      <c r="V284" s="3087">
        <v>177870</v>
      </c>
    </row>
    <row r="285" spans="14:22">
      <c r="N285" s="3062">
        <v>45292</v>
      </c>
      <c r="O285" s="3063" t="s">
        <v>615</v>
      </c>
      <c r="P285" s="3064">
        <v>2024</v>
      </c>
      <c r="Q285" s="3065">
        <v>0</v>
      </c>
      <c r="R285" s="3094">
        <v>4.62E-3</v>
      </c>
      <c r="S285" s="3065">
        <v>161700</v>
      </c>
      <c r="T285" s="3065">
        <v>161700</v>
      </c>
      <c r="U285" s="3066">
        <v>420000000</v>
      </c>
      <c r="V285" s="3087">
        <v>177870</v>
      </c>
    </row>
    <row r="286" spans="14:22">
      <c r="N286" s="3062">
        <v>45323</v>
      </c>
      <c r="O286" s="3063" t="s">
        <v>616</v>
      </c>
      <c r="P286" s="3064">
        <v>2024</v>
      </c>
      <c r="Q286" s="3065">
        <v>0</v>
      </c>
      <c r="R286" s="3094">
        <v>4.62E-3</v>
      </c>
      <c r="S286" s="3065">
        <v>161700</v>
      </c>
      <c r="T286" s="3065">
        <v>161700</v>
      </c>
      <c r="U286" s="3066">
        <v>420000000</v>
      </c>
      <c r="V286" s="3087">
        <v>177870</v>
      </c>
    </row>
    <row r="287" spans="14:22">
      <c r="N287" s="3062">
        <v>45352</v>
      </c>
      <c r="O287" s="3063" t="s">
        <v>617</v>
      </c>
      <c r="P287" s="3064">
        <v>2024</v>
      </c>
      <c r="Q287" s="3065">
        <v>0</v>
      </c>
      <c r="R287" s="3094">
        <v>4.62E-3</v>
      </c>
      <c r="S287" s="3065">
        <v>161700</v>
      </c>
      <c r="T287" s="3065">
        <v>161700</v>
      </c>
      <c r="U287" s="3066">
        <v>420000000</v>
      </c>
      <c r="V287" s="3087">
        <v>177870</v>
      </c>
    </row>
    <row r="288" spans="14:22">
      <c r="N288" s="3062">
        <v>45383</v>
      </c>
      <c r="O288" s="3063" t="s">
        <v>618</v>
      </c>
      <c r="P288" s="3064">
        <v>2024</v>
      </c>
      <c r="Q288" s="3065">
        <v>0</v>
      </c>
      <c r="R288" s="3094">
        <v>4.62E-3</v>
      </c>
      <c r="S288" s="3065">
        <v>161700</v>
      </c>
      <c r="T288" s="3065">
        <v>161700</v>
      </c>
      <c r="U288" s="3066">
        <v>420000000</v>
      </c>
      <c r="V288" s="3087">
        <v>177870</v>
      </c>
    </row>
    <row r="289" spans="14:22">
      <c r="N289" s="3062">
        <v>45413</v>
      </c>
      <c r="O289" s="3063" t="s">
        <v>619</v>
      </c>
      <c r="P289" s="3064">
        <v>2024</v>
      </c>
      <c r="Q289" s="3065">
        <v>0</v>
      </c>
      <c r="R289" s="3094">
        <v>4.62E-3</v>
      </c>
      <c r="S289" s="3065">
        <v>161700</v>
      </c>
      <c r="T289" s="3065">
        <v>161700</v>
      </c>
      <c r="U289" s="3066">
        <v>420000000</v>
      </c>
      <c r="V289" s="3087">
        <v>177870</v>
      </c>
    </row>
    <row r="290" spans="14:22">
      <c r="N290" s="3062">
        <v>45444</v>
      </c>
      <c r="O290" s="3063" t="s">
        <v>620</v>
      </c>
      <c r="P290" s="3064">
        <v>2024</v>
      </c>
      <c r="Q290" s="3065">
        <v>0</v>
      </c>
      <c r="R290" s="3094">
        <v>4.62E-3</v>
      </c>
      <c r="S290" s="3065">
        <v>161700</v>
      </c>
      <c r="T290" s="3065">
        <v>161700</v>
      </c>
      <c r="U290" s="3066">
        <v>420000000</v>
      </c>
      <c r="V290" s="3087">
        <v>177870</v>
      </c>
    </row>
    <row r="291" spans="14:22">
      <c r="N291" s="3062">
        <v>45474</v>
      </c>
      <c r="O291" s="3063" t="s">
        <v>621</v>
      </c>
      <c r="P291" s="3064">
        <v>2025</v>
      </c>
      <c r="Q291" s="3065">
        <v>0</v>
      </c>
      <c r="R291" s="3094">
        <v>4.62E-3</v>
      </c>
      <c r="S291" s="3065">
        <v>161700</v>
      </c>
      <c r="T291" s="3065">
        <v>161700</v>
      </c>
      <c r="U291" s="3066">
        <v>420000000</v>
      </c>
      <c r="V291" s="3087">
        <v>177870</v>
      </c>
    </row>
    <row r="292" spans="14:22">
      <c r="N292" s="3062">
        <v>45505</v>
      </c>
      <c r="O292" s="3063" t="s">
        <v>622</v>
      </c>
      <c r="P292" s="3064">
        <v>2025</v>
      </c>
      <c r="Q292" s="3065">
        <v>0</v>
      </c>
      <c r="R292" s="3094">
        <v>4.62E-3</v>
      </c>
      <c r="S292" s="3065">
        <v>161700</v>
      </c>
      <c r="T292" s="3065">
        <v>161700</v>
      </c>
      <c r="U292" s="3066">
        <v>420000000</v>
      </c>
      <c r="V292" s="3087">
        <v>177870</v>
      </c>
    </row>
    <row r="293" spans="14:22">
      <c r="N293" s="3062">
        <v>45536</v>
      </c>
      <c r="O293" s="3063" t="s">
        <v>623</v>
      </c>
      <c r="P293" s="3064">
        <v>2025</v>
      </c>
      <c r="Q293" s="3065">
        <v>0</v>
      </c>
      <c r="R293" s="3094">
        <v>4.62E-3</v>
      </c>
      <c r="S293" s="3065">
        <v>161700</v>
      </c>
      <c r="T293" s="3065">
        <v>161700</v>
      </c>
      <c r="U293" s="3066">
        <v>420000000</v>
      </c>
      <c r="V293" s="3087">
        <v>177870</v>
      </c>
    </row>
    <row r="294" spans="14:22">
      <c r="N294" s="3062">
        <v>45566</v>
      </c>
      <c r="O294" s="3063" t="s">
        <v>624</v>
      </c>
      <c r="P294" s="3064">
        <v>2025</v>
      </c>
      <c r="Q294" s="3065">
        <v>0</v>
      </c>
      <c r="R294" s="3094">
        <v>4.62E-3</v>
      </c>
      <c r="S294" s="3065">
        <v>161700</v>
      </c>
      <c r="T294" s="3065">
        <v>161700</v>
      </c>
      <c r="U294" s="3066">
        <v>420000000</v>
      </c>
      <c r="V294" s="3087">
        <v>177870</v>
      </c>
    </row>
    <row r="295" spans="14:22">
      <c r="N295" s="3062">
        <v>45597</v>
      </c>
      <c r="O295" s="3063" t="s">
        <v>625</v>
      </c>
      <c r="P295" s="3064">
        <v>2025</v>
      </c>
      <c r="Q295" s="3065">
        <v>0</v>
      </c>
      <c r="R295" s="3094">
        <v>4.62E-3</v>
      </c>
      <c r="S295" s="3065">
        <v>161700</v>
      </c>
      <c r="T295" s="3065">
        <v>161700</v>
      </c>
      <c r="U295" s="3066">
        <v>420000000</v>
      </c>
      <c r="V295" s="3087">
        <v>177870</v>
      </c>
    </row>
    <row r="296" spans="14:22">
      <c r="N296" s="3062">
        <v>45627</v>
      </c>
      <c r="O296" s="3063" t="s">
        <v>626</v>
      </c>
      <c r="P296" s="3064">
        <v>2025</v>
      </c>
      <c r="Q296" s="3065">
        <v>0</v>
      </c>
      <c r="R296" s="3094">
        <v>4.62E-3</v>
      </c>
      <c r="S296" s="3065">
        <v>161700</v>
      </c>
      <c r="T296" s="3065">
        <v>161700</v>
      </c>
      <c r="U296" s="3066">
        <v>420000000</v>
      </c>
      <c r="V296" s="3087">
        <v>177870</v>
      </c>
    </row>
    <row r="297" spans="14:22">
      <c r="N297" s="3062">
        <v>45658</v>
      </c>
      <c r="O297" s="3063" t="s">
        <v>627</v>
      </c>
      <c r="P297" s="3064">
        <v>2025</v>
      </c>
      <c r="Q297" s="3065">
        <v>0</v>
      </c>
      <c r="R297" s="3094">
        <v>4.62E-3</v>
      </c>
      <c r="S297" s="3065">
        <v>161700</v>
      </c>
      <c r="T297" s="3065">
        <v>161700</v>
      </c>
      <c r="U297" s="3066">
        <v>420000000</v>
      </c>
      <c r="V297" s="3087">
        <v>177870</v>
      </c>
    </row>
    <row r="298" spans="14:22">
      <c r="N298" s="3062">
        <v>45689</v>
      </c>
      <c r="O298" s="3063" t="s">
        <v>628</v>
      </c>
      <c r="P298" s="3064">
        <v>2025</v>
      </c>
      <c r="Q298" s="3065">
        <v>0</v>
      </c>
      <c r="R298" s="3094">
        <v>4.62E-3</v>
      </c>
      <c r="S298" s="3065">
        <v>161700</v>
      </c>
      <c r="T298" s="3065">
        <v>161700</v>
      </c>
      <c r="U298" s="3066">
        <v>420000000</v>
      </c>
      <c r="V298" s="3087">
        <v>177870</v>
      </c>
    </row>
    <row r="299" spans="14:22">
      <c r="N299" s="3062">
        <v>45717</v>
      </c>
      <c r="O299" s="3063" t="s">
        <v>629</v>
      </c>
      <c r="P299" s="3064">
        <v>2025</v>
      </c>
      <c r="Q299" s="3065">
        <v>0</v>
      </c>
      <c r="R299" s="3094">
        <v>4.62E-3</v>
      </c>
      <c r="S299" s="3065">
        <v>161700</v>
      </c>
      <c r="T299" s="3065">
        <v>161700</v>
      </c>
      <c r="U299" s="3066">
        <v>420000000</v>
      </c>
      <c r="V299" s="3087">
        <v>177870</v>
      </c>
    </row>
    <row r="300" spans="14:22">
      <c r="N300" s="3062">
        <v>45748</v>
      </c>
      <c r="O300" s="3063" t="s">
        <v>630</v>
      </c>
      <c r="P300" s="3064">
        <v>2025</v>
      </c>
      <c r="Q300" s="3065">
        <v>0</v>
      </c>
      <c r="R300" s="3094">
        <v>4.62E-3</v>
      </c>
      <c r="S300" s="3065">
        <v>161700</v>
      </c>
      <c r="T300" s="3065">
        <v>161700</v>
      </c>
      <c r="U300" s="3066">
        <v>420000000</v>
      </c>
      <c r="V300" s="3087">
        <v>177870</v>
      </c>
    </row>
    <row r="301" spans="14:22">
      <c r="N301" s="3062">
        <v>45778</v>
      </c>
      <c r="O301" s="3063" t="s">
        <v>631</v>
      </c>
      <c r="P301" s="3064">
        <v>2025</v>
      </c>
      <c r="Q301" s="3065">
        <v>0</v>
      </c>
      <c r="R301" s="3094">
        <v>4.62E-3</v>
      </c>
      <c r="S301" s="3065">
        <v>161700</v>
      </c>
      <c r="T301" s="3065">
        <v>161700</v>
      </c>
      <c r="U301" s="3066">
        <v>420000000</v>
      </c>
      <c r="V301" s="3087">
        <v>177870</v>
      </c>
    </row>
    <row r="302" spans="14:22">
      <c r="N302" s="3062">
        <v>45809</v>
      </c>
      <c r="O302" s="3063" t="s">
        <v>632</v>
      </c>
      <c r="P302" s="3064">
        <v>2025</v>
      </c>
      <c r="Q302" s="3065">
        <v>0</v>
      </c>
      <c r="R302" s="3094">
        <v>4.62E-3</v>
      </c>
      <c r="S302" s="3065">
        <v>161700</v>
      </c>
      <c r="T302" s="3065">
        <v>161700</v>
      </c>
      <c r="U302" s="3066">
        <v>420000000</v>
      </c>
      <c r="V302" s="3087">
        <v>177870</v>
      </c>
    </row>
    <row r="303" spans="14:22">
      <c r="N303" s="3062">
        <v>45839</v>
      </c>
      <c r="O303" s="3063" t="s">
        <v>633</v>
      </c>
      <c r="P303" s="3064">
        <v>2026</v>
      </c>
      <c r="Q303" s="3065">
        <v>0</v>
      </c>
      <c r="R303" s="3094">
        <v>4.62E-3</v>
      </c>
      <c r="S303" s="3065">
        <v>161700</v>
      </c>
      <c r="T303" s="3065">
        <v>161700</v>
      </c>
      <c r="U303" s="3066">
        <v>420000000</v>
      </c>
      <c r="V303" s="3087">
        <v>177870</v>
      </c>
    </row>
    <row r="304" spans="14:22">
      <c r="N304" s="3062">
        <v>45870</v>
      </c>
      <c r="O304" s="3063" t="s">
        <v>634</v>
      </c>
      <c r="P304" s="3064">
        <v>2026</v>
      </c>
      <c r="Q304" s="3065">
        <v>0</v>
      </c>
      <c r="R304" s="3094">
        <v>4.62E-3</v>
      </c>
      <c r="S304" s="3065">
        <v>161700</v>
      </c>
      <c r="T304" s="3065">
        <v>161700</v>
      </c>
      <c r="U304" s="3066">
        <v>420000000</v>
      </c>
      <c r="V304" s="3087">
        <v>177870</v>
      </c>
    </row>
    <row r="305" spans="14:22">
      <c r="N305" s="3062">
        <v>45901</v>
      </c>
      <c r="O305" s="3063" t="s">
        <v>635</v>
      </c>
      <c r="P305" s="3064">
        <v>2026</v>
      </c>
      <c r="Q305" s="3065">
        <v>0</v>
      </c>
      <c r="R305" s="3094">
        <v>4.62E-3</v>
      </c>
      <c r="S305" s="3065">
        <v>161700</v>
      </c>
      <c r="T305" s="3065">
        <v>161700</v>
      </c>
      <c r="U305" s="3066">
        <v>420000000</v>
      </c>
      <c r="V305" s="3087">
        <v>177870</v>
      </c>
    </row>
    <row r="306" spans="14:22">
      <c r="N306" s="3062">
        <v>45931</v>
      </c>
      <c r="O306" s="3063" t="s">
        <v>636</v>
      </c>
      <c r="P306" s="3064">
        <v>2026</v>
      </c>
      <c r="Q306" s="3065">
        <v>0</v>
      </c>
      <c r="R306" s="3094">
        <v>4.62E-3</v>
      </c>
      <c r="S306" s="3065">
        <v>161700</v>
      </c>
      <c r="T306" s="3065">
        <v>161700</v>
      </c>
      <c r="U306" s="3066">
        <v>420000000</v>
      </c>
      <c r="V306" s="3087">
        <v>177870</v>
      </c>
    </row>
    <row r="307" spans="14:22">
      <c r="N307" s="3062">
        <v>45962</v>
      </c>
      <c r="O307" s="3063" t="s">
        <v>637</v>
      </c>
      <c r="P307" s="3064">
        <v>2026</v>
      </c>
      <c r="Q307" s="3065">
        <v>0</v>
      </c>
      <c r="R307" s="3094">
        <v>4.62E-3</v>
      </c>
      <c r="S307" s="3065">
        <v>161700</v>
      </c>
      <c r="T307" s="3065">
        <v>161700</v>
      </c>
      <c r="U307" s="3066">
        <v>420000000</v>
      </c>
      <c r="V307" s="3087">
        <v>177870</v>
      </c>
    </row>
    <row r="308" spans="14:22">
      <c r="N308" s="3062">
        <v>45992</v>
      </c>
      <c r="O308" s="3063" t="s">
        <v>638</v>
      </c>
      <c r="P308" s="3064">
        <v>2026</v>
      </c>
      <c r="Q308" s="3065">
        <v>0</v>
      </c>
      <c r="R308" s="3094">
        <v>4.62E-3</v>
      </c>
      <c r="S308" s="3065">
        <v>161700</v>
      </c>
      <c r="T308" s="3065">
        <v>161700</v>
      </c>
      <c r="U308" s="3066">
        <v>420000000</v>
      </c>
      <c r="V308" s="3087">
        <v>177870</v>
      </c>
    </row>
    <row r="309" spans="14:22">
      <c r="N309" s="3062">
        <v>46023</v>
      </c>
      <c r="O309" s="3063" t="s">
        <v>639</v>
      </c>
      <c r="P309" s="3064">
        <v>2026</v>
      </c>
      <c r="Q309" s="3065">
        <v>0</v>
      </c>
      <c r="R309" s="3094">
        <v>4.62E-3</v>
      </c>
      <c r="S309" s="3065">
        <v>161700</v>
      </c>
      <c r="T309" s="3065">
        <v>161700</v>
      </c>
      <c r="U309" s="3066">
        <v>420000000</v>
      </c>
      <c r="V309" s="3087">
        <v>177870</v>
      </c>
    </row>
    <row r="310" spans="14:22">
      <c r="N310" s="3062">
        <v>46054</v>
      </c>
      <c r="O310" s="3063" t="s">
        <v>640</v>
      </c>
      <c r="P310" s="3064">
        <v>2026</v>
      </c>
      <c r="Q310" s="3065">
        <v>0</v>
      </c>
      <c r="R310" s="3094">
        <v>4.62E-3</v>
      </c>
      <c r="S310" s="3065">
        <v>161700</v>
      </c>
      <c r="T310" s="3065">
        <v>161700</v>
      </c>
      <c r="U310" s="3066">
        <v>420000000</v>
      </c>
      <c r="V310" s="3087">
        <v>177870</v>
      </c>
    </row>
    <row r="311" spans="14:22">
      <c r="N311" s="3062">
        <v>46082</v>
      </c>
      <c r="O311" s="3063" t="s">
        <v>641</v>
      </c>
      <c r="P311" s="3064">
        <v>2026</v>
      </c>
      <c r="Q311" s="3065">
        <v>0</v>
      </c>
      <c r="R311" s="3094">
        <v>4.62E-3</v>
      </c>
      <c r="S311" s="3065">
        <v>161700</v>
      </c>
      <c r="T311" s="3065">
        <v>161700</v>
      </c>
      <c r="U311" s="3066">
        <v>420000000</v>
      </c>
      <c r="V311" s="3087">
        <v>177870</v>
      </c>
    </row>
    <row r="312" spans="14:22">
      <c r="N312" s="3062">
        <v>46113</v>
      </c>
      <c r="O312" s="3063" t="s">
        <v>642</v>
      </c>
      <c r="P312" s="3064">
        <v>2026</v>
      </c>
      <c r="Q312" s="3065">
        <v>0</v>
      </c>
      <c r="R312" s="3094">
        <v>4.62E-3</v>
      </c>
      <c r="S312" s="3065">
        <v>161700</v>
      </c>
      <c r="T312" s="3065">
        <v>161700</v>
      </c>
      <c r="U312" s="3066">
        <v>420000000</v>
      </c>
      <c r="V312" s="3087">
        <v>177870</v>
      </c>
    </row>
    <row r="313" spans="14:22">
      <c r="N313" s="3062">
        <v>46143</v>
      </c>
      <c r="O313" s="3063" t="s">
        <v>643</v>
      </c>
      <c r="P313" s="3064">
        <v>2026</v>
      </c>
      <c r="Q313" s="3065">
        <v>0</v>
      </c>
      <c r="R313" s="3094">
        <v>4.62E-3</v>
      </c>
      <c r="S313" s="3065">
        <v>161700</v>
      </c>
      <c r="T313" s="3065">
        <v>161700</v>
      </c>
      <c r="U313" s="3066">
        <v>420000000</v>
      </c>
      <c r="V313" s="3087">
        <v>177870</v>
      </c>
    </row>
    <row r="314" spans="14:22">
      <c r="N314" s="3062">
        <v>46174</v>
      </c>
      <c r="O314" s="3063" t="s">
        <v>644</v>
      </c>
      <c r="P314" s="3064">
        <v>2026</v>
      </c>
      <c r="Q314" s="3065">
        <v>0</v>
      </c>
      <c r="R314" s="3094">
        <v>4.62E-3</v>
      </c>
      <c r="S314" s="3065">
        <v>161700</v>
      </c>
      <c r="T314" s="3065">
        <v>161700</v>
      </c>
      <c r="U314" s="3066">
        <v>420000000</v>
      </c>
      <c r="V314" s="3087">
        <v>177870</v>
      </c>
    </row>
    <row r="315" spans="14:22">
      <c r="N315" s="3062">
        <v>46204</v>
      </c>
      <c r="O315" s="3063" t="s">
        <v>645</v>
      </c>
      <c r="P315" s="3064">
        <v>2027</v>
      </c>
      <c r="Q315" s="3065">
        <v>0</v>
      </c>
      <c r="R315" s="3094">
        <v>4.62E-3</v>
      </c>
      <c r="S315" s="3065">
        <v>161700</v>
      </c>
      <c r="T315" s="3065">
        <v>161700</v>
      </c>
      <c r="U315" s="3066">
        <v>420000000</v>
      </c>
      <c r="V315" s="3087">
        <v>177870</v>
      </c>
    </row>
    <row r="316" spans="14:22">
      <c r="N316" s="3062">
        <v>46235</v>
      </c>
      <c r="O316" s="3063" t="s">
        <v>646</v>
      </c>
      <c r="P316" s="3064">
        <v>2027</v>
      </c>
      <c r="Q316" s="3065">
        <v>0</v>
      </c>
      <c r="R316" s="3094">
        <v>4.62E-3</v>
      </c>
      <c r="S316" s="3065">
        <v>161700</v>
      </c>
      <c r="T316" s="3065">
        <v>161700</v>
      </c>
      <c r="U316" s="3066">
        <v>420000000</v>
      </c>
      <c r="V316" s="3087">
        <v>177870</v>
      </c>
    </row>
    <row r="317" spans="14:22">
      <c r="N317" s="3062">
        <v>46266</v>
      </c>
      <c r="O317" s="3063" t="s">
        <v>647</v>
      </c>
      <c r="P317" s="3064">
        <v>2027</v>
      </c>
      <c r="Q317" s="3065">
        <v>0</v>
      </c>
      <c r="R317" s="3094">
        <v>4.62E-3</v>
      </c>
      <c r="S317" s="3065">
        <v>161700</v>
      </c>
      <c r="T317" s="3065">
        <v>161700</v>
      </c>
      <c r="U317" s="3066">
        <v>420000000</v>
      </c>
      <c r="V317" s="3087">
        <v>177870</v>
      </c>
    </row>
    <row r="318" spans="14:22">
      <c r="N318" s="3062">
        <v>46296</v>
      </c>
      <c r="O318" s="3063" t="s">
        <v>648</v>
      </c>
      <c r="P318" s="3064">
        <v>2027</v>
      </c>
      <c r="Q318" s="3065">
        <v>0</v>
      </c>
      <c r="R318" s="3094">
        <v>4.62E-3</v>
      </c>
      <c r="S318" s="3065">
        <v>161700</v>
      </c>
      <c r="T318" s="3065">
        <v>161700</v>
      </c>
      <c r="U318" s="3066">
        <v>420000000</v>
      </c>
      <c r="V318" s="3087">
        <v>177870</v>
      </c>
    </row>
    <row r="319" spans="14:22">
      <c r="N319" s="3062">
        <v>46327</v>
      </c>
      <c r="O319" s="3063" t="s">
        <v>649</v>
      </c>
      <c r="P319" s="3064">
        <v>2027</v>
      </c>
      <c r="Q319" s="3065">
        <v>0</v>
      </c>
      <c r="R319" s="3094">
        <v>4.62E-3</v>
      </c>
      <c r="S319" s="3065">
        <v>161700</v>
      </c>
      <c r="T319" s="3065">
        <v>161700</v>
      </c>
      <c r="U319" s="3066">
        <v>420000000</v>
      </c>
      <c r="V319" s="3087">
        <v>177870</v>
      </c>
    </row>
    <row r="320" spans="14:22">
      <c r="N320" s="3062">
        <v>46357</v>
      </c>
      <c r="O320" s="3063" t="s">
        <v>650</v>
      </c>
      <c r="P320" s="3064">
        <v>2027</v>
      </c>
      <c r="Q320" s="3065">
        <v>0</v>
      </c>
      <c r="R320" s="3094">
        <v>4.62E-3</v>
      </c>
      <c r="S320" s="3065">
        <v>161700</v>
      </c>
      <c r="T320" s="3065">
        <v>161700</v>
      </c>
      <c r="U320" s="3066">
        <v>420000000</v>
      </c>
      <c r="V320" s="3087">
        <v>177870</v>
      </c>
    </row>
    <row r="321" spans="14:22">
      <c r="N321" s="3062">
        <v>46388</v>
      </c>
      <c r="O321" s="3063" t="s">
        <v>651</v>
      </c>
      <c r="P321" s="3064">
        <v>2027</v>
      </c>
      <c r="Q321" s="3065">
        <v>0</v>
      </c>
      <c r="R321" s="3094">
        <v>4.62E-3</v>
      </c>
      <c r="S321" s="3065">
        <v>161700</v>
      </c>
      <c r="T321" s="3065">
        <v>161700</v>
      </c>
      <c r="U321" s="3066">
        <v>420000000</v>
      </c>
      <c r="V321" s="3087">
        <v>177870</v>
      </c>
    </row>
    <row r="322" spans="14:22">
      <c r="N322" s="3062">
        <v>46419</v>
      </c>
      <c r="O322" s="3063" t="s">
        <v>652</v>
      </c>
      <c r="P322" s="3064">
        <v>2027</v>
      </c>
      <c r="Q322" s="3065">
        <v>0</v>
      </c>
      <c r="R322" s="3094">
        <v>4.62E-3</v>
      </c>
      <c r="S322" s="3065">
        <v>161700</v>
      </c>
      <c r="T322" s="3065">
        <v>161700</v>
      </c>
      <c r="U322" s="3066">
        <v>420000000</v>
      </c>
      <c r="V322" s="3087">
        <v>177870</v>
      </c>
    </row>
    <row r="323" spans="14:22">
      <c r="N323" s="3062">
        <v>46447</v>
      </c>
      <c r="O323" s="3063" t="s">
        <v>653</v>
      </c>
      <c r="P323" s="3064">
        <v>2027</v>
      </c>
      <c r="Q323" s="3065">
        <v>0</v>
      </c>
      <c r="R323" s="3094">
        <v>4.62E-3</v>
      </c>
      <c r="S323" s="3065">
        <v>161700</v>
      </c>
      <c r="T323" s="3065">
        <v>161700</v>
      </c>
      <c r="U323" s="3066">
        <v>420000000</v>
      </c>
      <c r="V323" s="3087">
        <v>177870</v>
      </c>
    </row>
    <row r="324" spans="14:22">
      <c r="N324" s="3062">
        <v>46478</v>
      </c>
      <c r="O324" s="3063" t="s">
        <v>654</v>
      </c>
      <c r="P324" s="3064">
        <v>2027</v>
      </c>
      <c r="Q324" s="3065">
        <v>0</v>
      </c>
      <c r="R324" s="3094">
        <v>4.62E-3</v>
      </c>
      <c r="S324" s="3065">
        <v>161700</v>
      </c>
      <c r="T324" s="3065">
        <v>161700</v>
      </c>
      <c r="U324" s="3066">
        <v>420000000</v>
      </c>
      <c r="V324" s="3087">
        <v>177870</v>
      </c>
    </row>
    <row r="325" spans="14:22">
      <c r="N325" s="3062">
        <v>46508</v>
      </c>
      <c r="O325" s="3063" t="s">
        <v>655</v>
      </c>
      <c r="P325" s="3064">
        <v>2027</v>
      </c>
      <c r="Q325" s="3065">
        <v>0</v>
      </c>
      <c r="R325" s="3094">
        <v>4.62E-3</v>
      </c>
      <c r="S325" s="3065">
        <v>161700</v>
      </c>
      <c r="T325" s="3065">
        <v>161700</v>
      </c>
      <c r="U325" s="3066">
        <v>420000000</v>
      </c>
      <c r="V325" s="3087">
        <v>177870</v>
      </c>
    </row>
    <row r="326" spans="14:22">
      <c r="N326" s="3062">
        <v>46539</v>
      </c>
      <c r="O326" s="3063" t="s">
        <v>656</v>
      </c>
      <c r="P326" s="3064">
        <v>2027</v>
      </c>
      <c r="Q326" s="3065">
        <v>0</v>
      </c>
      <c r="R326" s="3094">
        <v>4.62E-3</v>
      </c>
      <c r="S326" s="3065">
        <v>161700</v>
      </c>
      <c r="T326" s="3065">
        <v>161700</v>
      </c>
      <c r="U326" s="3066">
        <v>420000000</v>
      </c>
      <c r="V326" s="3087">
        <v>177870</v>
      </c>
    </row>
    <row r="327" spans="14:22">
      <c r="N327" s="3062">
        <v>46569</v>
      </c>
      <c r="O327" s="3063" t="s">
        <v>657</v>
      </c>
      <c r="P327" s="3064">
        <v>2028</v>
      </c>
      <c r="Q327" s="3065">
        <v>0</v>
      </c>
      <c r="R327" s="3094">
        <v>4.62E-3</v>
      </c>
      <c r="S327" s="3065">
        <v>161700</v>
      </c>
      <c r="T327" s="3065">
        <v>161700</v>
      </c>
      <c r="U327" s="3066">
        <v>420000000</v>
      </c>
      <c r="V327" s="3087">
        <v>177870</v>
      </c>
    </row>
    <row r="328" spans="14:22">
      <c r="N328" s="3062">
        <v>46600</v>
      </c>
      <c r="O328" s="3063" t="s">
        <v>658</v>
      </c>
      <c r="P328" s="3064">
        <v>2028</v>
      </c>
      <c r="Q328" s="3065">
        <v>0</v>
      </c>
      <c r="R328" s="3094">
        <v>4.62E-3</v>
      </c>
      <c r="S328" s="3065">
        <v>161700</v>
      </c>
      <c r="T328" s="3065">
        <v>161700</v>
      </c>
      <c r="U328" s="3066">
        <v>420000000</v>
      </c>
      <c r="V328" s="3087">
        <v>177870</v>
      </c>
    </row>
    <row r="329" spans="14:22">
      <c r="N329" s="3062">
        <v>46631</v>
      </c>
      <c r="O329" s="3063" t="s">
        <v>659</v>
      </c>
      <c r="P329" s="3064">
        <v>2028</v>
      </c>
      <c r="Q329" s="3065">
        <v>0</v>
      </c>
      <c r="R329" s="3094">
        <v>4.62E-3</v>
      </c>
      <c r="S329" s="3065">
        <v>161700</v>
      </c>
      <c r="T329" s="3065">
        <v>161700</v>
      </c>
      <c r="U329" s="3066">
        <v>420000000</v>
      </c>
      <c r="V329" s="3087">
        <v>177870</v>
      </c>
    </row>
    <row r="330" spans="14:22">
      <c r="N330" s="3062">
        <v>46661</v>
      </c>
      <c r="O330" s="3063" t="s">
        <v>660</v>
      </c>
      <c r="P330" s="3064">
        <v>2028</v>
      </c>
      <c r="Q330" s="3065">
        <v>0</v>
      </c>
      <c r="R330" s="3094">
        <v>4.62E-3</v>
      </c>
      <c r="S330" s="3065">
        <v>161700</v>
      </c>
      <c r="T330" s="3065">
        <v>161700</v>
      </c>
      <c r="U330" s="3066">
        <v>420000000</v>
      </c>
      <c r="V330" s="3087">
        <v>177870</v>
      </c>
    </row>
    <row r="331" spans="14:22">
      <c r="N331" s="3062">
        <v>46692</v>
      </c>
      <c r="O331" s="3063" t="s">
        <v>661</v>
      </c>
      <c r="P331" s="3064">
        <v>2028</v>
      </c>
      <c r="Q331" s="3065">
        <v>0</v>
      </c>
      <c r="R331" s="3094">
        <v>4.62E-3</v>
      </c>
      <c r="S331" s="3065">
        <v>161700</v>
      </c>
      <c r="T331" s="3065">
        <v>161700</v>
      </c>
      <c r="U331" s="3066">
        <v>420000000</v>
      </c>
      <c r="V331" s="3087">
        <v>177870</v>
      </c>
    </row>
    <row r="332" spans="14:22">
      <c r="N332" s="3062">
        <v>46722</v>
      </c>
      <c r="O332" s="3063" t="s">
        <v>662</v>
      </c>
      <c r="P332" s="3064">
        <v>2028</v>
      </c>
      <c r="Q332" s="3065">
        <v>0</v>
      </c>
      <c r="R332" s="3094">
        <v>4.62E-3</v>
      </c>
      <c r="S332" s="3065">
        <v>161700</v>
      </c>
      <c r="T332" s="3065">
        <v>161700</v>
      </c>
      <c r="U332" s="3066">
        <v>420000000</v>
      </c>
      <c r="V332" s="3087">
        <v>177870</v>
      </c>
    </row>
    <row r="333" spans="14:22">
      <c r="N333" s="3062">
        <v>46753</v>
      </c>
      <c r="O333" s="3063" t="s">
        <v>663</v>
      </c>
      <c r="P333" s="3064">
        <v>2028</v>
      </c>
      <c r="Q333" s="3065">
        <v>0</v>
      </c>
      <c r="R333" s="3094">
        <v>4.62E-3</v>
      </c>
      <c r="S333" s="3065">
        <v>161700</v>
      </c>
      <c r="T333" s="3065">
        <v>161700</v>
      </c>
      <c r="U333" s="3066">
        <v>420000000</v>
      </c>
      <c r="V333" s="3087">
        <v>177870</v>
      </c>
    </row>
    <row r="334" spans="14:22">
      <c r="N334" s="3062">
        <v>46784</v>
      </c>
      <c r="O334" s="3063" t="s">
        <v>664</v>
      </c>
      <c r="P334" s="3064">
        <v>2028</v>
      </c>
      <c r="Q334" s="3065">
        <v>0</v>
      </c>
      <c r="R334" s="3094">
        <v>4.62E-3</v>
      </c>
      <c r="S334" s="3065">
        <v>161700</v>
      </c>
      <c r="T334" s="3065">
        <v>161700</v>
      </c>
      <c r="U334" s="3066">
        <v>420000000</v>
      </c>
      <c r="V334" s="3087">
        <v>177870</v>
      </c>
    </row>
    <row r="335" spans="14:22">
      <c r="N335" s="3062">
        <v>46813</v>
      </c>
      <c r="O335" s="3063" t="s">
        <v>665</v>
      </c>
      <c r="P335" s="3064">
        <v>2028</v>
      </c>
      <c r="Q335" s="3065">
        <v>0</v>
      </c>
      <c r="R335" s="3094">
        <v>4.62E-3</v>
      </c>
      <c r="S335" s="3065">
        <v>161700</v>
      </c>
      <c r="T335" s="3065">
        <v>161700</v>
      </c>
      <c r="U335" s="3066">
        <v>420000000</v>
      </c>
      <c r="V335" s="3087">
        <v>177870</v>
      </c>
    </row>
    <row r="336" spans="14:22">
      <c r="N336" s="3062">
        <v>46844</v>
      </c>
      <c r="O336" s="3063" t="s">
        <v>666</v>
      </c>
      <c r="P336" s="3064">
        <v>2028</v>
      </c>
      <c r="Q336" s="3065">
        <v>0</v>
      </c>
      <c r="R336" s="3094">
        <v>4.62E-3</v>
      </c>
      <c r="S336" s="3065">
        <v>161700</v>
      </c>
      <c r="T336" s="3065">
        <v>161700</v>
      </c>
      <c r="U336" s="3066">
        <v>420000000</v>
      </c>
      <c r="V336" s="3087">
        <v>177870</v>
      </c>
    </row>
    <row r="337" spans="14:22">
      <c r="N337" s="3062">
        <v>46874</v>
      </c>
      <c r="O337" s="3063" t="s">
        <v>667</v>
      </c>
      <c r="P337" s="3064">
        <v>2028</v>
      </c>
      <c r="Q337" s="3065">
        <v>0</v>
      </c>
      <c r="R337" s="3094">
        <v>4.62E-3</v>
      </c>
      <c r="S337" s="3065">
        <v>161700</v>
      </c>
      <c r="T337" s="3065">
        <v>161700</v>
      </c>
      <c r="U337" s="3066">
        <v>420000000</v>
      </c>
      <c r="V337" s="3087">
        <v>177870</v>
      </c>
    </row>
    <row r="338" spans="14:22">
      <c r="N338" s="3062">
        <v>46905</v>
      </c>
      <c r="O338" s="3063" t="s">
        <v>668</v>
      </c>
      <c r="P338" s="3064">
        <v>2028</v>
      </c>
      <c r="Q338" s="3065">
        <v>0</v>
      </c>
      <c r="R338" s="3094">
        <v>4.62E-3</v>
      </c>
      <c r="S338" s="3065">
        <v>161700</v>
      </c>
      <c r="T338" s="3065">
        <v>161700</v>
      </c>
      <c r="U338" s="3066">
        <v>420000000</v>
      </c>
      <c r="V338" s="3087">
        <v>177870</v>
      </c>
    </row>
    <row r="339" spans="14:22">
      <c r="N339" s="3062">
        <v>46935</v>
      </c>
      <c r="O339" s="3063" t="s">
        <v>669</v>
      </c>
      <c r="P339" s="3064">
        <v>2029</v>
      </c>
      <c r="Q339" s="3065">
        <v>0</v>
      </c>
      <c r="R339" s="3094">
        <v>4.62E-3</v>
      </c>
      <c r="S339" s="3065">
        <v>161700</v>
      </c>
      <c r="T339" s="3065">
        <v>161700</v>
      </c>
      <c r="U339" s="3066">
        <v>420000000</v>
      </c>
      <c r="V339" s="3087">
        <v>177870</v>
      </c>
    </row>
    <row r="340" spans="14:22">
      <c r="N340" s="3062">
        <v>46966</v>
      </c>
      <c r="O340" s="3063" t="s">
        <v>670</v>
      </c>
      <c r="P340" s="3064">
        <v>2029</v>
      </c>
      <c r="Q340" s="3065">
        <v>0</v>
      </c>
      <c r="R340" s="3094">
        <v>4.62E-3</v>
      </c>
      <c r="S340" s="3065">
        <v>161700</v>
      </c>
      <c r="T340" s="3065">
        <v>161700</v>
      </c>
      <c r="U340" s="3066">
        <v>420000000</v>
      </c>
      <c r="V340" s="3087">
        <v>177870</v>
      </c>
    </row>
    <row r="341" spans="14:22">
      <c r="N341" s="3062">
        <v>46997</v>
      </c>
      <c r="O341" s="3063" t="s">
        <v>671</v>
      </c>
      <c r="P341" s="3064">
        <v>2029</v>
      </c>
      <c r="Q341" s="3065">
        <v>0</v>
      </c>
      <c r="R341" s="3094">
        <v>4.62E-3</v>
      </c>
      <c r="S341" s="3065">
        <v>161700</v>
      </c>
      <c r="T341" s="3065">
        <v>161700</v>
      </c>
      <c r="U341" s="3066">
        <v>420000000</v>
      </c>
      <c r="V341" s="3087">
        <v>177870</v>
      </c>
    </row>
    <row r="342" spans="14:22">
      <c r="N342" s="3062">
        <v>47027</v>
      </c>
      <c r="O342" s="3063" t="s">
        <v>672</v>
      </c>
      <c r="P342" s="3064">
        <v>2029</v>
      </c>
      <c r="Q342" s="3065">
        <v>0</v>
      </c>
      <c r="R342" s="3094">
        <v>4.62E-3</v>
      </c>
      <c r="S342" s="3065">
        <v>161700</v>
      </c>
      <c r="T342" s="3065">
        <v>161700</v>
      </c>
      <c r="U342" s="3066">
        <v>420000000</v>
      </c>
      <c r="V342" s="3087">
        <v>177870</v>
      </c>
    </row>
    <row r="343" spans="14:22">
      <c r="N343" s="3062">
        <v>47058</v>
      </c>
      <c r="O343" s="3063" t="s">
        <v>673</v>
      </c>
      <c r="P343" s="3064">
        <v>2029</v>
      </c>
      <c r="Q343" s="3065">
        <v>0</v>
      </c>
      <c r="R343" s="3094">
        <v>4.62E-3</v>
      </c>
      <c r="S343" s="3065">
        <v>161700</v>
      </c>
      <c r="T343" s="3065">
        <v>161700</v>
      </c>
      <c r="U343" s="3066">
        <v>420000000</v>
      </c>
      <c r="V343" s="3087">
        <v>177870</v>
      </c>
    </row>
    <row r="344" spans="14:22">
      <c r="N344" s="3062">
        <v>47088</v>
      </c>
      <c r="O344" s="3063" t="s">
        <v>674</v>
      </c>
      <c r="P344" s="3064">
        <v>2029</v>
      </c>
      <c r="Q344" s="3065">
        <v>0</v>
      </c>
      <c r="R344" s="3094">
        <v>4.62E-3</v>
      </c>
      <c r="S344" s="3065">
        <v>161700</v>
      </c>
      <c r="T344" s="3065">
        <v>161700</v>
      </c>
      <c r="U344" s="3066">
        <v>420000000</v>
      </c>
      <c r="V344" s="3087">
        <v>177870</v>
      </c>
    </row>
    <row r="345" spans="14:22">
      <c r="N345" s="3062">
        <v>47119</v>
      </c>
      <c r="O345" s="3063" t="s">
        <v>675</v>
      </c>
      <c r="P345" s="3064">
        <v>2029</v>
      </c>
      <c r="Q345" s="3065">
        <v>0</v>
      </c>
      <c r="R345" s="3094">
        <v>4.62E-3</v>
      </c>
      <c r="S345" s="3065">
        <v>161700</v>
      </c>
      <c r="T345" s="3065">
        <v>161700</v>
      </c>
      <c r="U345" s="3066">
        <v>420000000</v>
      </c>
      <c r="V345" s="3087">
        <v>177870</v>
      </c>
    </row>
    <row r="346" spans="14:22">
      <c r="N346" s="3062">
        <v>47150</v>
      </c>
      <c r="O346" s="3063" t="s">
        <v>676</v>
      </c>
      <c r="P346" s="3064">
        <v>2029</v>
      </c>
      <c r="Q346" s="3065">
        <v>0</v>
      </c>
      <c r="R346" s="3094">
        <v>4.62E-3</v>
      </c>
      <c r="S346" s="3065">
        <v>161700</v>
      </c>
      <c r="T346" s="3065">
        <v>161700</v>
      </c>
      <c r="U346" s="3066">
        <v>420000000</v>
      </c>
      <c r="V346" s="3087">
        <v>177870</v>
      </c>
    </row>
    <row r="347" spans="14:22">
      <c r="N347" s="3062">
        <v>47178</v>
      </c>
      <c r="O347" s="3063" t="s">
        <v>677</v>
      </c>
      <c r="P347" s="3064">
        <v>2029</v>
      </c>
      <c r="Q347" s="3065">
        <v>0</v>
      </c>
      <c r="R347" s="3094">
        <v>4.62E-3</v>
      </c>
      <c r="S347" s="3065">
        <v>161700</v>
      </c>
      <c r="T347" s="3065">
        <v>161700</v>
      </c>
      <c r="U347" s="3066">
        <v>420000000</v>
      </c>
      <c r="V347" s="3087">
        <v>177870</v>
      </c>
    </row>
    <row r="348" spans="14:22">
      <c r="N348" s="3062">
        <v>47209</v>
      </c>
      <c r="O348" s="3063" t="s">
        <v>678</v>
      </c>
      <c r="P348" s="3064">
        <v>2029</v>
      </c>
      <c r="Q348" s="3065">
        <v>0</v>
      </c>
      <c r="R348" s="3094">
        <v>4.62E-3</v>
      </c>
      <c r="S348" s="3065">
        <v>161700</v>
      </c>
      <c r="T348" s="3065">
        <v>161700</v>
      </c>
      <c r="U348" s="3066">
        <v>420000000</v>
      </c>
      <c r="V348" s="3087">
        <v>177870</v>
      </c>
    </row>
    <row r="349" spans="14:22">
      <c r="N349" s="3062">
        <v>47239</v>
      </c>
      <c r="O349" s="3063" t="s">
        <v>679</v>
      </c>
      <c r="P349" s="3064">
        <v>2029</v>
      </c>
      <c r="Q349" s="3065">
        <v>0</v>
      </c>
      <c r="R349" s="3094">
        <v>4.62E-3</v>
      </c>
      <c r="S349" s="3065">
        <v>161700</v>
      </c>
      <c r="T349" s="3065">
        <v>161700</v>
      </c>
      <c r="U349" s="3066">
        <v>420000000</v>
      </c>
      <c r="V349" s="3087">
        <v>177870</v>
      </c>
    </row>
    <row r="350" spans="14:22">
      <c r="N350" s="3062">
        <v>47270</v>
      </c>
      <c r="O350" s="3063" t="s">
        <v>680</v>
      </c>
      <c r="P350" s="3064">
        <v>2029</v>
      </c>
      <c r="Q350" s="3065">
        <v>0</v>
      </c>
      <c r="R350" s="3094">
        <v>4.62E-3</v>
      </c>
      <c r="S350" s="3065">
        <v>161700</v>
      </c>
      <c r="T350" s="3065">
        <v>161700</v>
      </c>
      <c r="U350" s="3066">
        <v>420000000</v>
      </c>
      <c r="V350" s="3087">
        <v>177870</v>
      </c>
    </row>
    <row r="351" spans="14:22">
      <c r="N351" s="3062">
        <v>47300</v>
      </c>
      <c r="O351" s="3063" t="s">
        <v>681</v>
      </c>
      <c r="P351" s="3064">
        <v>2030</v>
      </c>
      <c r="Q351" s="3065">
        <v>0</v>
      </c>
      <c r="R351" s="3094">
        <v>4.62E-3</v>
      </c>
      <c r="S351" s="3065">
        <v>161700</v>
      </c>
      <c r="T351" s="3065">
        <v>161700</v>
      </c>
      <c r="U351" s="3066">
        <v>420000000</v>
      </c>
      <c r="V351" s="3087">
        <v>177870</v>
      </c>
    </row>
    <row r="352" spans="14:22">
      <c r="N352" s="3062">
        <v>47331</v>
      </c>
      <c r="O352" s="3063" t="s">
        <v>682</v>
      </c>
      <c r="P352" s="3064">
        <v>2030</v>
      </c>
      <c r="Q352" s="3065">
        <v>0</v>
      </c>
      <c r="R352" s="3094">
        <v>4.62E-3</v>
      </c>
      <c r="S352" s="3065">
        <v>161700</v>
      </c>
      <c r="T352" s="3065">
        <v>161700</v>
      </c>
      <c r="U352" s="3066">
        <v>420000000</v>
      </c>
      <c r="V352" s="3087">
        <v>177870</v>
      </c>
    </row>
    <row r="353" spans="14:22">
      <c r="N353" s="3062">
        <v>47362</v>
      </c>
      <c r="O353" s="3063" t="s">
        <v>683</v>
      </c>
      <c r="P353" s="3064">
        <v>2030</v>
      </c>
      <c r="Q353" s="3065">
        <v>0</v>
      </c>
      <c r="R353" s="3094">
        <v>4.62E-3</v>
      </c>
      <c r="S353" s="3065">
        <v>161700</v>
      </c>
      <c r="T353" s="3065">
        <v>161700</v>
      </c>
      <c r="U353" s="3066">
        <v>420000000</v>
      </c>
      <c r="V353" s="3087">
        <v>177870</v>
      </c>
    </row>
    <row r="354" spans="14:22">
      <c r="N354" s="3062">
        <v>47392</v>
      </c>
      <c r="O354" s="3063" t="s">
        <v>684</v>
      </c>
      <c r="P354" s="3064">
        <v>2030</v>
      </c>
      <c r="Q354" s="3065">
        <v>0</v>
      </c>
      <c r="R354" s="3094">
        <v>4.62E-3</v>
      </c>
      <c r="S354" s="3065">
        <v>161700</v>
      </c>
      <c r="T354" s="3065">
        <v>161700</v>
      </c>
      <c r="U354" s="3066">
        <v>420000000</v>
      </c>
      <c r="V354" s="3087">
        <v>177870</v>
      </c>
    </row>
    <row r="355" spans="14:22">
      <c r="N355" s="3062">
        <v>47423</v>
      </c>
      <c r="O355" s="3063" t="s">
        <v>685</v>
      </c>
      <c r="P355" s="3064">
        <v>2030</v>
      </c>
      <c r="Q355" s="3065">
        <v>0</v>
      </c>
      <c r="R355" s="3094">
        <v>4.62E-3</v>
      </c>
      <c r="S355" s="3065">
        <v>161700</v>
      </c>
      <c r="T355" s="3065">
        <v>161700</v>
      </c>
      <c r="U355" s="3066">
        <v>420000000</v>
      </c>
      <c r="V355" s="3087">
        <v>177870</v>
      </c>
    </row>
    <row r="356" spans="14:22">
      <c r="N356" s="3062">
        <v>47453</v>
      </c>
      <c r="O356" s="3063" t="s">
        <v>686</v>
      </c>
      <c r="P356" s="3064">
        <v>2030</v>
      </c>
      <c r="Q356" s="3065">
        <v>0</v>
      </c>
      <c r="R356" s="3094">
        <v>4.62E-3</v>
      </c>
      <c r="S356" s="3065">
        <v>161700</v>
      </c>
      <c r="T356" s="3065">
        <v>161700</v>
      </c>
      <c r="U356" s="3066">
        <v>420000000</v>
      </c>
      <c r="V356" s="3087">
        <v>177870</v>
      </c>
    </row>
    <row r="357" spans="14:22">
      <c r="N357" s="3062">
        <v>47484</v>
      </c>
      <c r="O357" s="3063" t="s">
        <v>687</v>
      </c>
      <c r="P357" s="3064">
        <v>2030</v>
      </c>
      <c r="Q357" s="3065">
        <v>0</v>
      </c>
      <c r="R357" s="3094">
        <v>4.62E-3</v>
      </c>
      <c r="S357" s="3065">
        <v>161700</v>
      </c>
      <c r="T357" s="3065">
        <v>161700</v>
      </c>
      <c r="U357" s="3066">
        <v>420000000</v>
      </c>
      <c r="V357" s="3087">
        <v>177870</v>
      </c>
    </row>
    <row r="358" spans="14:22">
      <c r="N358" s="3062">
        <v>47515</v>
      </c>
      <c r="O358" s="3063" t="s">
        <v>688</v>
      </c>
      <c r="P358" s="3064">
        <v>2030</v>
      </c>
      <c r="Q358" s="3065">
        <v>0</v>
      </c>
      <c r="R358" s="3094">
        <v>4.62E-3</v>
      </c>
      <c r="S358" s="3065">
        <v>161700</v>
      </c>
      <c r="T358" s="3065">
        <v>161700</v>
      </c>
      <c r="U358" s="3066">
        <v>420000000</v>
      </c>
      <c r="V358" s="3087">
        <v>177870</v>
      </c>
    </row>
    <row r="359" spans="14:22">
      <c r="N359" s="3062">
        <v>47543</v>
      </c>
      <c r="O359" s="3063" t="s">
        <v>689</v>
      </c>
      <c r="P359" s="3064">
        <v>2030</v>
      </c>
      <c r="Q359" s="3065">
        <v>0</v>
      </c>
      <c r="R359" s="3094">
        <v>4.62E-3</v>
      </c>
      <c r="S359" s="3065">
        <v>161700</v>
      </c>
      <c r="T359" s="3065">
        <v>161700</v>
      </c>
      <c r="U359" s="3066">
        <v>420000000</v>
      </c>
      <c r="V359" s="3087">
        <v>177870</v>
      </c>
    </row>
    <row r="360" spans="14:22">
      <c r="N360" s="3062">
        <v>47574</v>
      </c>
      <c r="O360" s="3063" t="s">
        <v>690</v>
      </c>
      <c r="P360" s="3064">
        <v>2030</v>
      </c>
      <c r="Q360" s="3065">
        <v>0</v>
      </c>
      <c r="R360" s="3094">
        <v>4.62E-3</v>
      </c>
      <c r="S360" s="3065">
        <v>161700</v>
      </c>
      <c r="T360" s="3065">
        <v>161700</v>
      </c>
      <c r="U360" s="3066">
        <v>420000000</v>
      </c>
      <c r="V360" s="3087">
        <v>177870</v>
      </c>
    </row>
    <row r="361" spans="14:22">
      <c r="N361" s="3062">
        <v>47604</v>
      </c>
      <c r="O361" s="3063" t="s">
        <v>691</v>
      </c>
      <c r="P361" s="3064">
        <v>2030</v>
      </c>
      <c r="Q361" s="3065">
        <v>0</v>
      </c>
      <c r="R361" s="3094">
        <v>4.62E-3</v>
      </c>
      <c r="S361" s="3065">
        <v>161700</v>
      </c>
      <c r="T361" s="3065">
        <v>161700</v>
      </c>
      <c r="U361" s="3066">
        <v>420000000</v>
      </c>
      <c r="V361" s="3087">
        <v>177870</v>
      </c>
    </row>
    <row r="362" spans="14:22">
      <c r="N362" s="3062">
        <v>47635</v>
      </c>
      <c r="O362" s="3063" t="s">
        <v>692</v>
      </c>
      <c r="P362" s="3064">
        <v>2030</v>
      </c>
      <c r="Q362" s="3065">
        <v>0</v>
      </c>
      <c r="R362" s="3094">
        <v>4.62E-3</v>
      </c>
      <c r="S362" s="3065">
        <v>161700</v>
      </c>
      <c r="T362" s="3065">
        <v>161700</v>
      </c>
      <c r="U362" s="3066">
        <v>420000000</v>
      </c>
      <c r="V362" s="3087">
        <v>177870</v>
      </c>
    </row>
    <row r="363" spans="14:22">
      <c r="N363" s="3062">
        <v>47665</v>
      </c>
      <c r="O363" s="3063" t="s">
        <v>693</v>
      </c>
      <c r="P363" s="3064">
        <v>2031</v>
      </c>
      <c r="Q363" s="3065">
        <v>0</v>
      </c>
      <c r="R363" s="3094">
        <v>4.62E-3</v>
      </c>
      <c r="S363" s="3065">
        <v>161700</v>
      </c>
      <c r="T363" s="3065">
        <v>161700</v>
      </c>
      <c r="U363" s="3066">
        <v>420000000</v>
      </c>
      <c r="V363" s="3087">
        <v>177870</v>
      </c>
    </row>
    <row r="364" spans="14:22">
      <c r="N364" s="3062">
        <v>47696</v>
      </c>
      <c r="O364" s="3063" t="s">
        <v>694</v>
      </c>
      <c r="P364" s="3064">
        <v>2031</v>
      </c>
      <c r="Q364" s="3065">
        <v>0</v>
      </c>
      <c r="R364" s="3094">
        <v>4.62E-3</v>
      </c>
      <c r="S364" s="3065">
        <v>161700</v>
      </c>
      <c r="T364" s="3065">
        <v>161700</v>
      </c>
      <c r="U364" s="3066">
        <v>420000000</v>
      </c>
      <c r="V364" s="3087">
        <v>177870</v>
      </c>
    </row>
    <row r="365" spans="14:22">
      <c r="N365" s="3062">
        <v>47727</v>
      </c>
      <c r="O365" s="3063" t="s">
        <v>695</v>
      </c>
      <c r="P365" s="3064">
        <v>2031</v>
      </c>
      <c r="Q365" s="3065">
        <v>0</v>
      </c>
      <c r="R365" s="3094">
        <v>4.62E-3</v>
      </c>
      <c r="S365" s="3065">
        <v>161700</v>
      </c>
      <c r="T365" s="3065">
        <v>161700</v>
      </c>
      <c r="U365" s="3066">
        <v>420000000</v>
      </c>
      <c r="V365" s="3087">
        <v>177870</v>
      </c>
    </row>
    <row r="366" spans="14:22">
      <c r="N366" s="3062">
        <v>47757</v>
      </c>
      <c r="O366" s="3063" t="s">
        <v>696</v>
      </c>
      <c r="P366" s="3064">
        <v>2031</v>
      </c>
      <c r="Q366" s="3065">
        <v>0</v>
      </c>
      <c r="R366" s="3094">
        <v>4.62E-3</v>
      </c>
      <c r="S366" s="3065">
        <v>161700</v>
      </c>
      <c r="T366" s="3065">
        <v>161700</v>
      </c>
      <c r="U366" s="3066">
        <v>420000000</v>
      </c>
      <c r="V366" s="3087">
        <v>177870</v>
      </c>
    </row>
    <row r="367" spans="14:22">
      <c r="N367" s="3062">
        <v>47788</v>
      </c>
      <c r="O367" s="3063" t="s">
        <v>697</v>
      </c>
      <c r="P367" s="3064">
        <v>2031</v>
      </c>
      <c r="Q367" s="3065">
        <v>0</v>
      </c>
      <c r="R367" s="3094">
        <v>4.62E-3</v>
      </c>
      <c r="S367" s="3065">
        <v>161700</v>
      </c>
      <c r="T367" s="3065">
        <v>161700</v>
      </c>
      <c r="U367" s="3066">
        <v>420000000</v>
      </c>
      <c r="V367" s="3087">
        <v>177870</v>
      </c>
    </row>
    <row r="368" spans="14:22">
      <c r="N368" s="3062">
        <v>47818</v>
      </c>
      <c r="O368" s="3063" t="s">
        <v>698</v>
      </c>
      <c r="P368" s="3064">
        <v>2031</v>
      </c>
      <c r="Q368" s="3065">
        <v>0</v>
      </c>
      <c r="R368" s="3094">
        <v>4.62E-3</v>
      </c>
      <c r="S368" s="3065">
        <v>161700</v>
      </c>
      <c r="T368" s="3065">
        <v>161700</v>
      </c>
      <c r="U368" s="3066">
        <v>420000000</v>
      </c>
      <c r="V368" s="3087">
        <v>177870</v>
      </c>
    </row>
    <row r="369" spans="14:22">
      <c r="N369" s="3062">
        <v>47849</v>
      </c>
      <c r="O369" s="3063" t="s">
        <v>699</v>
      </c>
      <c r="P369" s="3064">
        <v>2031</v>
      </c>
      <c r="Q369" s="3065">
        <v>0</v>
      </c>
      <c r="R369" s="3094">
        <v>4.62E-3</v>
      </c>
      <c r="S369" s="3065">
        <v>161700</v>
      </c>
      <c r="T369" s="3065">
        <v>161700</v>
      </c>
      <c r="U369" s="3066">
        <v>420000000</v>
      </c>
      <c r="V369" s="3087">
        <v>177870</v>
      </c>
    </row>
    <row r="370" spans="14:22">
      <c r="N370" s="3062">
        <v>47880</v>
      </c>
      <c r="O370" s="3063" t="s">
        <v>700</v>
      </c>
      <c r="P370" s="3064">
        <v>2031</v>
      </c>
      <c r="Q370" s="3065">
        <v>0</v>
      </c>
      <c r="R370" s="3094">
        <v>4.62E-3</v>
      </c>
      <c r="S370" s="3065">
        <v>161700</v>
      </c>
      <c r="T370" s="3065">
        <v>161700</v>
      </c>
      <c r="U370" s="3066">
        <v>420000000</v>
      </c>
      <c r="V370" s="3087">
        <v>177870</v>
      </c>
    </row>
    <row r="371" spans="14:22">
      <c r="N371" s="3062">
        <v>47908</v>
      </c>
      <c r="O371" s="3063" t="s">
        <v>701</v>
      </c>
      <c r="P371" s="3064">
        <v>2031</v>
      </c>
      <c r="Q371" s="3065">
        <v>0</v>
      </c>
      <c r="R371" s="3094">
        <v>4.62E-3</v>
      </c>
      <c r="S371" s="3065">
        <v>161700</v>
      </c>
      <c r="T371" s="3065">
        <v>161700</v>
      </c>
      <c r="U371" s="3066">
        <v>420000000</v>
      </c>
      <c r="V371" s="3087">
        <v>177870</v>
      </c>
    </row>
    <row r="372" spans="14:22">
      <c r="N372" s="3062">
        <v>47939</v>
      </c>
      <c r="O372" s="3063" t="s">
        <v>702</v>
      </c>
      <c r="P372" s="3064">
        <v>2031</v>
      </c>
      <c r="Q372" s="3065">
        <v>0</v>
      </c>
      <c r="R372" s="3094">
        <v>4.62E-3</v>
      </c>
      <c r="S372" s="3065">
        <v>161700</v>
      </c>
      <c r="T372" s="3065">
        <v>161700</v>
      </c>
      <c r="U372" s="3066">
        <v>420000000</v>
      </c>
      <c r="V372" s="3087">
        <v>177870</v>
      </c>
    </row>
    <row r="373" spans="14:22">
      <c r="N373" s="3062">
        <v>47969</v>
      </c>
      <c r="O373" s="3063" t="s">
        <v>703</v>
      </c>
      <c r="P373" s="3064">
        <v>2031</v>
      </c>
      <c r="Q373" s="3065">
        <v>0</v>
      </c>
      <c r="R373" s="3094">
        <v>4.62E-3</v>
      </c>
      <c r="S373" s="3065">
        <v>161700</v>
      </c>
      <c r="T373" s="3065">
        <v>161700</v>
      </c>
      <c r="U373" s="3066">
        <v>420000000</v>
      </c>
      <c r="V373" s="3087">
        <v>177870</v>
      </c>
    </row>
    <row r="374" spans="14:22">
      <c r="N374" s="3062">
        <v>48000</v>
      </c>
      <c r="O374" s="3063" t="s">
        <v>704</v>
      </c>
      <c r="P374" s="3064">
        <v>2031</v>
      </c>
      <c r="Q374" s="3065">
        <v>0</v>
      </c>
      <c r="R374" s="3094">
        <v>4.62E-3</v>
      </c>
      <c r="S374" s="3065">
        <v>161700</v>
      </c>
      <c r="T374" s="3065">
        <v>161700</v>
      </c>
      <c r="U374" s="3066">
        <v>420000000</v>
      </c>
      <c r="V374" s="3087">
        <v>177870</v>
      </c>
    </row>
    <row r="375" spans="14:22">
      <c r="N375" s="3062">
        <v>48030</v>
      </c>
      <c r="O375" s="3063" t="s">
        <v>705</v>
      </c>
      <c r="P375" s="3064">
        <v>2032</v>
      </c>
      <c r="Q375" s="3065">
        <v>0</v>
      </c>
      <c r="R375" s="3094">
        <v>4.62E-3</v>
      </c>
      <c r="S375" s="3065">
        <v>161700</v>
      </c>
      <c r="T375" s="3065">
        <v>161700</v>
      </c>
      <c r="U375" s="3066">
        <v>420000000</v>
      </c>
      <c r="V375" s="3087">
        <v>177870</v>
      </c>
    </row>
    <row r="376" spans="14:22">
      <c r="N376" s="3062">
        <v>48061</v>
      </c>
      <c r="O376" s="3063" t="s">
        <v>706</v>
      </c>
      <c r="P376" s="3064">
        <v>2032</v>
      </c>
      <c r="Q376" s="3065">
        <v>0</v>
      </c>
      <c r="R376" s="3094">
        <v>4.62E-3</v>
      </c>
      <c r="S376" s="3065">
        <v>161700</v>
      </c>
      <c r="T376" s="3065">
        <v>161700</v>
      </c>
      <c r="U376" s="3066">
        <v>420000000</v>
      </c>
      <c r="V376" s="3087">
        <v>177870</v>
      </c>
    </row>
    <row r="377" spans="14:22">
      <c r="N377" s="3062">
        <v>48092</v>
      </c>
      <c r="O377" s="3063" t="s">
        <v>707</v>
      </c>
      <c r="P377" s="3064">
        <v>2032</v>
      </c>
      <c r="Q377" s="3065">
        <v>0</v>
      </c>
      <c r="R377" s="3094">
        <v>4.62E-3</v>
      </c>
      <c r="S377" s="3065">
        <v>161700</v>
      </c>
      <c r="T377" s="3065">
        <v>161700</v>
      </c>
      <c r="U377" s="3066">
        <v>420000000</v>
      </c>
      <c r="V377" s="3087">
        <v>177870</v>
      </c>
    </row>
    <row r="378" spans="14:22">
      <c r="N378" s="3062">
        <v>48122</v>
      </c>
      <c r="O378" s="3063" t="s">
        <v>708</v>
      </c>
      <c r="P378" s="3064">
        <v>2032</v>
      </c>
      <c r="Q378" s="3065">
        <v>0</v>
      </c>
      <c r="R378" s="3094">
        <v>4.62E-3</v>
      </c>
      <c r="S378" s="3065">
        <v>161700</v>
      </c>
      <c r="T378" s="3065">
        <v>161700</v>
      </c>
      <c r="U378" s="3066">
        <v>420000000</v>
      </c>
      <c r="V378" s="3087">
        <v>177870</v>
      </c>
    </row>
    <row r="379" spans="14:22">
      <c r="N379" s="3062">
        <v>48153</v>
      </c>
      <c r="O379" s="3063" t="s">
        <v>709</v>
      </c>
      <c r="P379" s="3064">
        <v>2032</v>
      </c>
      <c r="Q379" s="3065">
        <v>0</v>
      </c>
      <c r="R379" s="3094">
        <v>4.62E-3</v>
      </c>
      <c r="S379" s="3065">
        <v>161700</v>
      </c>
      <c r="T379" s="3065">
        <v>161700</v>
      </c>
      <c r="U379" s="3066">
        <v>420000000</v>
      </c>
      <c r="V379" s="3087">
        <v>177870</v>
      </c>
    </row>
    <row r="380" spans="14:22">
      <c r="N380" s="3062">
        <v>48183</v>
      </c>
      <c r="O380" s="3063" t="s">
        <v>710</v>
      </c>
      <c r="P380" s="3064">
        <v>2032</v>
      </c>
      <c r="Q380" s="3065">
        <v>0</v>
      </c>
      <c r="R380" s="3094">
        <v>4.62E-3</v>
      </c>
      <c r="S380" s="3065">
        <v>161700</v>
      </c>
      <c r="T380" s="3065">
        <v>161700</v>
      </c>
      <c r="U380" s="3066">
        <v>420000000</v>
      </c>
      <c r="V380" s="3087">
        <v>177870</v>
      </c>
    </row>
    <row r="381" spans="14:22">
      <c r="N381" s="3062">
        <v>48214</v>
      </c>
      <c r="O381" s="3063" t="s">
        <v>711</v>
      </c>
      <c r="P381" s="3064">
        <v>2032</v>
      </c>
      <c r="Q381" s="3065">
        <v>0</v>
      </c>
      <c r="R381" s="3094">
        <v>4.62E-3</v>
      </c>
      <c r="S381" s="3065">
        <v>161700</v>
      </c>
      <c r="T381" s="3065">
        <v>161700</v>
      </c>
      <c r="U381" s="3066">
        <v>420000000</v>
      </c>
      <c r="V381" s="3087">
        <v>177870</v>
      </c>
    </row>
    <row r="382" spans="14:22">
      <c r="N382" s="3062">
        <v>48245</v>
      </c>
      <c r="O382" s="3063" t="s">
        <v>712</v>
      </c>
      <c r="P382" s="3064">
        <v>2032</v>
      </c>
      <c r="Q382" s="3065">
        <v>0</v>
      </c>
      <c r="R382" s="3094">
        <v>4.62E-3</v>
      </c>
      <c r="S382" s="3065">
        <v>161700</v>
      </c>
      <c r="T382" s="3065">
        <v>161700</v>
      </c>
      <c r="U382" s="3066">
        <v>420000000</v>
      </c>
      <c r="V382" s="3087">
        <v>177870</v>
      </c>
    </row>
    <row r="383" spans="14:22">
      <c r="N383" s="3062">
        <v>48274</v>
      </c>
      <c r="O383" s="3063" t="s">
        <v>713</v>
      </c>
      <c r="P383" s="3064">
        <v>2032</v>
      </c>
      <c r="Q383" s="3065">
        <v>0</v>
      </c>
      <c r="R383" s="3094">
        <v>4.62E-3</v>
      </c>
      <c r="S383" s="3065">
        <v>161700</v>
      </c>
      <c r="T383" s="3065">
        <v>161700</v>
      </c>
      <c r="U383" s="3066">
        <v>420000000</v>
      </c>
      <c r="V383" s="3087">
        <v>177870</v>
      </c>
    </row>
    <row r="384" spans="14:22">
      <c r="N384" s="3062">
        <v>48305</v>
      </c>
      <c r="O384" s="3063" t="s">
        <v>714</v>
      </c>
      <c r="P384" s="3064">
        <v>2032</v>
      </c>
      <c r="Q384" s="3065">
        <v>0</v>
      </c>
      <c r="R384" s="3094">
        <v>4.62E-3</v>
      </c>
      <c r="S384" s="3065">
        <v>161700</v>
      </c>
      <c r="T384" s="3065">
        <v>161700</v>
      </c>
      <c r="U384" s="3066">
        <v>420000000</v>
      </c>
      <c r="V384" s="3087">
        <v>177870</v>
      </c>
    </row>
    <row r="385" spans="14:22">
      <c r="N385" s="3062">
        <v>48335</v>
      </c>
      <c r="O385" s="3063" t="s">
        <v>715</v>
      </c>
      <c r="P385" s="3064">
        <v>2032</v>
      </c>
      <c r="Q385" s="3065">
        <v>0</v>
      </c>
      <c r="R385" s="3094">
        <v>4.62E-3</v>
      </c>
      <c r="S385" s="3065">
        <v>161700</v>
      </c>
      <c r="T385" s="3065">
        <v>161700</v>
      </c>
      <c r="U385" s="3066">
        <v>420000000</v>
      </c>
      <c r="V385" s="3087">
        <v>177870</v>
      </c>
    </row>
    <row r="386" spans="14:22">
      <c r="N386" s="3062">
        <v>48366</v>
      </c>
      <c r="O386" s="3063" t="s">
        <v>716</v>
      </c>
      <c r="P386" s="3064">
        <v>2032</v>
      </c>
      <c r="Q386" s="3065">
        <v>0</v>
      </c>
      <c r="R386" s="3094">
        <v>4.62E-3</v>
      </c>
      <c r="S386" s="3065">
        <v>161700</v>
      </c>
      <c r="T386" s="3065">
        <v>161700</v>
      </c>
      <c r="U386" s="3066">
        <v>420000000</v>
      </c>
      <c r="V386" s="3087">
        <v>177870</v>
      </c>
    </row>
    <row r="387" spans="14:22">
      <c r="N387" s="3062">
        <v>48396</v>
      </c>
      <c r="O387" s="3063" t="s">
        <v>717</v>
      </c>
      <c r="P387" s="3064">
        <v>2033</v>
      </c>
      <c r="Q387" s="3065">
        <v>0</v>
      </c>
      <c r="R387" s="3094">
        <v>4.62E-3</v>
      </c>
      <c r="S387" s="3065">
        <v>161700</v>
      </c>
      <c r="T387" s="3065">
        <v>161700</v>
      </c>
      <c r="U387" s="3066">
        <v>420000000</v>
      </c>
      <c r="V387" s="3087">
        <v>177870</v>
      </c>
    </row>
    <row r="388" spans="14:22">
      <c r="N388" s="3062">
        <v>48427</v>
      </c>
      <c r="O388" s="3063" t="s">
        <v>718</v>
      </c>
      <c r="P388" s="3064">
        <v>2033</v>
      </c>
      <c r="Q388" s="3065">
        <v>0</v>
      </c>
      <c r="R388" s="3094">
        <v>4.62E-3</v>
      </c>
      <c r="S388" s="3065">
        <v>161700</v>
      </c>
      <c r="T388" s="3065">
        <v>161700</v>
      </c>
      <c r="U388" s="3066">
        <v>420000000</v>
      </c>
      <c r="V388" s="3087">
        <v>177870</v>
      </c>
    </row>
    <row r="389" spans="14:22">
      <c r="N389" s="3062">
        <v>48458</v>
      </c>
      <c r="O389" s="3063" t="s">
        <v>719</v>
      </c>
      <c r="P389" s="3064">
        <v>2033</v>
      </c>
      <c r="Q389" s="3065">
        <v>0</v>
      </c>
      <c r="R389" s="3094">
        <v>4.62E-3</v>
      </c>
      <c r="S389" s="3065">
        <v>161700</v>
      </c>
      <c r="T389" s="3065">
        <v>161700</v>
      </c>
      <c r="U389" s="3066">
        <v>420000000</v>
      </c>
      <c r="V389" s="3087">
        <v>177870</v>
      </c>
    </row>
    <row r="390" spans="14:22">
      <c r="N390" s="3062">
        <v>48488</v>
      </c>
      <c r="O390" s="3063" t="s">
        <v>720</v>
      </c>
      <c r="P390" s="3064">
        <v>2033</v>
      </c>
      <c r="Q390" s="3065">
        <v>0</v>
      </c>
      <c r="R390" s="3094">
        <v>4.62E-3</v>
      </c>
      <c r="S390" s="3065">
        <v>161700</v>
      </c>
      <c r="T390" s="3065">
        <v>161700</v>
      </c>
      <c r="U390" s="3066">
        <v>420000000</v>
      </c>
      <c r="V390" s="3087">
        <v>177870</v>
      </c>
    </row>
    <row r="391" spans="14:22">
      <c r="N391" s="3062">
        <v>48519</v>
      </c>
      <c r="O391" s="3063" t="s">
        <v>721</v>
      </c>
      <c r="P391" s="3064">
        <v>2033</v>
      </c>
      <c r="Q391" s="3065">
        <v>0</v>
      </c>
      <c r="R391" s="3094">
        <v>4.62E-3</v>
      </c>
      <c r="S391" s="3065">
        <v>161700</v>
      </c>
      <c r="T391" s="3065">
        <v>161700</v>
      </c>
      <c r="U391" s="3066">
        <v>420000000</v>
      </c>
      <c r="V391" s="3087">
        <v>177870</v>
      </c>
    </row>
    <row r="392" spans="14:22">
      <c r="N392" s="3062">
        <v>48549</v>
      </c>
      <c r="O392" s="3063" t="s">
        <v>722</v>
      </c>
      <c r="P392" s="3064">
        <v>2033</v>
      </c>
      <c r="Q392" s="3065">
        <v>0</v>
      </c>
      <c r="R392" s="3094">
        <v>4.62E-3</v>
      </c>
      <c r="S392" s="3065">
        <v>161700</v>
      </c>
      <c r="T392" s="3065">
        <v>161700</v>
      </c>
      <c r="U392" s="3066">
        <v>420000000</v>
      </c>
      <c r="V392" s="3087">
        <v>177870</v>
      </c>
    </row>
    <row r="393" spans="14:22">
      <c r="N393" s="3062">
        <v>48580</v>
      </c>
      <c r="O393" s="3063" t="s">
        <v>723</v>
      </c>
      <c r="P393" s="3064">
        <v>2033</v>
      </c>
      <c r="Q393" s="3065">
        <v>0</v>
      </c>
      <c r="R393" s="3094">
        <v>4.62E-3</v>
      </c>
      <c r="S393" s="3065">
        <v>161700</v>
      </c>
      <c r="T393" s="3065">
        <v>161700</v>
      </c>
      <c r="U393" s="3066">
        <v>420000000</v>
      </c>
      <c r="V393" s="3087">
        <v>177870</v>
      </c>
    </row>
    <row r="394" spans="14:22">
      <c r="N394" s="3062">
        <v>48611</v>
      </c>
      <c r="O394" s="3063" t="s">
        <v>724</v>
      </c>
      <c r="P394" s="3064">
        <v>2033</v>
      </c>
      <c r="Q394" s="3065">
        <v>0</v>
      </c>
      <c r="R394" s="3094">
        <v>4.62E-3</v>
      </c>
      <c r="S394" s="3065">
        <v>161700</v>
      </c>
      <c r="T394" s="3065">
        <v>161700</v>
      </c>
      <c r="U394" s="3066">
        <v>420000000</v>
      </c>
      <c r="V394" s="3087">
        <v>177870</v>
      </c>
    </row>
    <row r="395" spans="14:22">
      <c r="N395" s="3062">
        <v>48639</v>
      </c>
      <c r="O395" s="3063" t="s">
        <v>725</v>
      </c>
      <c r="P395" s="3064">
        <v>2033</v>
      </c>
      <c r="Q395" s="3065">
        <v>0</v>
      </c>
      <c r="R395" s="3094">
        <v>4.62E-3</v>
      </c>
      <c r="S395" s="3065">
        <v>161700</v>
      </c>
      <c r="T395" s="3065">
        <v>161700</v>
      </c>
      <c r="U395" s="3066">
        <v>420000000</v>
      </c>
      <c r="V395" s="3087">
        <v>177870</v>
      </c>
    </row>
    <row r="396" spans="14:22">
      <c r="N396" s="3062">
        <v>48670</v>
      </c>
      <c r="O396" s="3063" t="s">
        <v>726</v>
      </c>
      <c r="P396" s="3064">
        <v>2033</v>
      </c>
      <c r="Q396" s="3065">
        <v>0</v>
      </c>
      <c r="R396" s="3094">
        <v>4.62E-3</v>
      </c>
      <c r="S396" s="3065">
        <v>161700</v>
      </c>
      <c r="T396" s="3065">
        <v>161700</v>
      </c>
      <c r="U396" s="3066">
        <v>420000000</v>
      </c>
      <c r="V396" s="3087">
        <v>177870</v>
      </c>
    </row>
    <row r="397" spans="14:22">
      <c r="N397" s="3062">
        <v>48700</v>
      </c>
      <c r="O397" s="3063" t="s">
        <v>727</v>
      </c>
      <c r="P397" s="3064">
        <v>2033</v>
      </c>
      <c r="Q397" s="3065">
        <v>0</v>
      </c>
      <c r="R397" s="3094">
        <v>4.62E-3</v>
      </c>
      <c r="S397" s="3065">
        <v>161700</v>
      </c>
      <c r="T397" s="3065">
        <v>161700</v>
      </c>
      <c r="U397" s="3066">
        <v>420000000</v>
      </c>
      <c r="V397" s="3087">
        <v>177870</v>
      </c>
    </row>
    <row r="398" spans="14:22">
      <c r="N398" s="3062">
        <v>48731</v>
      </c>
      <c r="O398" s="3063" t="s">
        <v>728</v>
      </c>
      <c r="P398" s="3064">
        <v>2033</v>
      </c>
      <c r="Q398" s="3065">
        <v>0</v>
      </c>
      <c r="R398" s="3094">
        <v>4.62E-3</v>
      </c>
      <c r="S398" s="3065">
        <v>161700</v>
      </c>
      <c r="T398" s="3065">
        <v>161700</v>
      </c>
      <c r="U398" s="3066">
        <v>420000000</v>
      </c>
      <c r="V398" s="3087">
        <v>177870</v>
      </c>
    </row>
    <row r="399" spans="14:22">
      <c r="N399" s="3062">
        <v>48761</v>
      </c>
      <c r="O399" s="3063" t="s">
        <v>729</v>
      </c>
      <c r="P399" s="3064">
        <v>2034</v>
      </c>
      <c r="Q399" s="3065">
        <v>0</v>
      </c>
      <c r="R399" s="3094">
        <v>4.62E-3</v>
      </c>
      <c r="S399" s="3065">
        <v>161700</v>
      </c>
      <c r="T399" s="3065">
        <v>161700</v>
      </c>
      <c r="U399" s="3066">
        <v>420000000</v>
      </c>
      <c r="V399" s="3087">
        <v>177870</v>
      </c>
    </row>
    <row r="400" spans="14:22">
      <c r="N400" s="3062">
        <v>48792</v>
      </c>
      <c r="O400" s="3063" t="s">
        <v>730</v>
      </c>
      <c r="P400" s="3064">
        <v>2034</v>
      </c>
      <c r="Q400" s="3065">
        <v>0</v>
      </c>
      <c r="R400" s="3094">
        <v>4.62E-3</v>
      </c>
      <c r="S400" s="3065">
        <v>161700</v>
      </c>
      <c r="T400" s="3065">
        <v>161700</v>
      </c>
      <c r="U400" s="3066">
        <v>420000000</v>
      </c>
      <c r="V400" s="3087">
        <v>177870</v>
      </c>
    </row>
    <row r="401" spans="14:22">
      <c r="N401" s="3062">
        <v>48823</v>
      </c>
      <c r="O401" s="3063" t="s">
        <v>731</v>
      </c>
      <c r="P401" s="3064">
        <v>2034</v>
      </c>
      <c r="Q401" s="3065">
        <v>0</v>
      </c>
      <c r="R401" s="3094">
        <v>4.62E-3</v>
      </c>
      <c r="S401" s="3065">
        <v>161700</v>
      </c>
      <c r="T401" s="3065">
        <v>161700</v>
      </c>
      <c r="U401" s="3066">
        <v>420000000</v>
      </c>
      <c r="V401" s="3087">
        <v>177870</v>
      </c>
    </row>
    <row r="402" spans="14:22">
      <c r="N402" s="3062">
        <v>48853</v>
      </c>
      <c r="O402" s="3063" t="s">
        <v>732</v>
      </c>
      <c r="P402" s="3064">
        <v>2034</v>
      </c>
      <c r="Q402" s="3065">
        <v>0</v>
      </c>
      <c r="R402" s="3094">
        <v>4.62E-3</v>
      </c>
      <c r="S402" s="3065">
        <v>161700</v>
      </c>
      <c r="T402" s="3065">
        <v>161700</v>
      </c>
      <c r="U402" s="3066">
        <v>420000000</v>
      </c>
      <c r="V402" s="3087">
        <v>177870</v>
      </c>
    </row>
    <row r="403" spans="14:22">
      <c r="N403" s="3062">
        <v>48884</v>
      </c>
      <c r="O403" s="3063" t="s">
        <v>733</v>
      </c>
      <c r="P403" s="3064">
        <v>2034</v>
      </c>
      <c r="Q403" s="3065">
        <v>0</v>
      </c>
      <c r="R403" s="3094">
        <v>4.62E-3</v>
      </c>
      <c r="S403" s="3065">
        <v>161700</v>
      </c>
      <c r="T403" s="3065">
        <v>161700</v>
      </c>
      <c r="U403" s="3066">
        <v>420000000</v>
      </c>
      <c r="V403" s="3087">
        <v>177870</v>
      </c>
    </row>
    <row r="404" spans="14:22">
      <c r="N404" s="3062">
        <v>48914</v>
      </c>
      <c r="O404" s="3063" t="s">
        <v>734</v>
      </c>
      <c r="P404" s="3064">
        <v>2034</v>
      </c>
      <c r="Q404" s="3065">
        <v>0</v>
      </c>
      <c r="R404" s="3094">
        <v>4.62E-3</v>
      </c>
      <c r="S404" s="3065">
        <v>161700</v>
      </c>
      <c r="T404" s="3065">
        <v>161700</v>
      </c>
      <c r="U404" s="3066">
        <v>420000000</v>
      </c>
      <c r="V404" s="3087">
        <v>177870</v>
      </c>
    </row>
    <row r="405" spans="14:22">
      <c r="N405" s="3062">
        <v>48945</v>
      </c>
      <c r="O405" s="3063" t="s">
        <v>735</v>
      </c>
      <c r="P405" s="3064">
        <v>2034</v>
      </c>
      <c r="Q405" s="3065">
        <v>0</v>
      </c>
      <c r="R405" s="3094">
        <v>4.62E-3</v>
      </c>
      <c r="S405" s="3065">
        <v>161700</v>
      </c>
      <c r="T405" s="3065">
        <v>161700</v>
      </c>
      <c r="U405" s="3066">
        <v>420000000</v>
      </c>
      <c r="V405" s="3087">
        <v>177870</v>
      </c>
    </row>
    <row r="406" spans="14:22">
      <c r="N406" s="3062">
        <v>48976</v>
      </c>
      <c r="O406" s="3063" t="s">
        <v>736</v>
      </c>
      <c r="P406" s="3064">
        <v>2034</v>
      </c>
      <c r="Q406" s="3065">
        <v>0</v>
      </c>
      <c r="R406" s="3094">
        <v>4.62E-3</v>
      </c>
      <c r="S406" s="3065">
        <v>161700</v>
      </c>
      <c r="T406" s="3065">
        <v>161700</v>
      </c>
      <c r="U406" s="3066">
        <v>420000000</v>
      </c>
      <c r="V406" s="3087">
        <v>177870</v>
      </c>
    </row>
    <row r="407" spans="14:22">
      <c r="N407" s="3062">
        <v>49004</v>
      </c>
      <c r="O407" s="3063" t="s">
        <v>737</v>
      </c>
      <c r="P407" s="3064">
        <v>2034</v>
      </c>
      <c r="Q407" s="3065">
        <v>0</v>
      </c>
      <c r="R407" s="3094">
        <v>4.62E-3</v>
      </c>
      <c r="S407" s="3065">
        <v>161700</v>
      </c>
      <c r="T407" s="3065">
        <v>161700</v>
      </c>
      <c r="U407" s="3066">
        <v>420000000</v>
      </c>
      <c r="V407" s="3087">
        <v>177870</v>
      </c>
    </row>
    <row r="408" spans="14:22">
      <c r="N408" s="3062">
        <v>49035</v>
      </c>
      <c r="O408" s="3063" t="s">
        <v>738</v>
      </c>
      <c r="P408" s="3064">
        <v>2034</v>
      </c>
      <c r="Q408" s="3065">
        <v>0</v>
      </c>
      <c r="R408" s="3094">
        <v>4.62E-3</v>
      </c>
      <c r="S408" s="3065">
        <v>161700</v>
      </c>
      <c r="T408" s="3065">
        <v>161700</v>
      </c>
      <c r="U408" s="3066">
        <v>420000000</v>
      </c>
      <c r="V408" s="3087">
        <v>177870</v>
      </c>
    </row>
    <row r="409" spans="14:22">
      <c r="N409" s="3062">
        <v>49065</v>
      </c>
      <c r="O409" s="3063" t="s">
        <v>739</v>
      </c>
      <c r="P409" s="3064">
        <v>2034</v>
      </c>
      <c r="Q409" s="3065">
        <v>0</v>
      </c>
      <c r="R409" s="3094">
        <v>4.62E-3</v>
      </c>
      <c r="S409" s="3065">
        <v>161700</v>
      </c>
      <c r="T409" s="3065">
        <v>161700</v>
      </c>
      <c r="U409" s="3066">
        <v>420000000</v>
      </c>
      <c r="V409" s="3087">
        <v>177870</v>
      </c>
    </row>
    <row r="410" spans="14:22">
      <c r="N410" s="3062">
        <v>49096</v>
      </c>
      <c r="O410" s="3063" t="s">
        <v>740</v>
      </c>
      <c r="P410" s="3064">
        <v>2034</v>
      </c>
      <c r="Q410" s="3065">
        <v>0</v>
      </c>
      <c r="R410" s="3094">
        <v>4.62E-3</v>
      </c>
      <c r="S410" s="3065">
        <v>161700</v>
      </c>
      <c r="T410" s="3065">
        <v>161700</v>
      </c>
      <c r="U410" s="3066">
        <v>420000000</v>
      </c>
      <c r="V410" s="3087">
        <v>177870</v>
      </c>
    </row>
    <row r="411" spans="14:22">
      <c r="N411" s="3062">
        <v>49126</v>
      </c>
      <c r="O411" s="3063" t="s">
        <v>741</v>
      </c>
      <c r="P411" s="3064">
        <v>2035</v>
      </c>
      <c r="Q411" s="3065">
        <v>0</v>
      </c>
      <c r="R411" s="3094">
        <v>4.62E-3</v>
      </c>
      <c r="S411" s="3065">
        <v>161700</v>
      </c>
      <c r="T411" s="3065">
        <v>161700</v>
      </c>
      <c r="U411" s="3066">
        <v>420000000</v>
      </c>
      <c r="V411" s="3087">
        <v>177870</v>
      </c>
    </row>
    <row r="412" spans="14:22">
      <c r="N412" s="3062">
        <v>49157</v>
      </c>
      <c r="O412" s="3063" t="s">
        <v>742</v>
      </c>
      <c r="P412" s="3064">
        <v>2035</v>
      </c>
      <c r="Q412" s="3065">
        <v>0</v>
      </c>
      <c r="R412" s="3094">
        <v>4.62E-3</v>
      </c>
      <c r="S412" s="3065">
        <v>161700</v>
      </c>
      <c r="T412" s="3065">
        <v>161700</v>
      </c>
      <c r="U412" s="3066">
        <v>420000000</v>
      </c>
      <c r="V412" s="3087">
        <v>177870</v>
      </c>
    </row>
    <row r="413" spans="14:22">
      <c r="N413" s="3062">
        <v>49188</v>
      </c>
      <c r="O413" s="3063" t="s">
        <v>743</v>
      </c>
      <c r="P413" s="3064">
        <v>2035</v>
      </c>
      <c r="Q413" s="3065">
        <v>0</v>
      </c>
      <c r="R413" s="3094">
        <v>4.62E-3</v>
      </c>
      <c r="S413" s="3065">
        <v>161700</v>
      </c>
      <c r="T413" s="3065">
        <v>161700</v>
      </c>
      <c r="U413" s="3066">
        <v>420000000</v>
      </c>
      <c r="V413" s="3087">
        <v>177870</v>
      </c>
    </row>
    <row r="414" spans="14:22">
      <c r="N414" s="3062">
        <v>49218</v>
      </c>
      <c r="O414" s="3063" t="s">
        <v>744</v>
      </c>
      <c r="P414" s="3064">
        <v>2035</v>
      </c>
      <c r="Q414" s="3065">
        <v>0</v>
      </c>
      <c r="R414" s="3094">
        <v>4.62E-3</v>
      </c>
      <c r="S414" s="3065">
        <v>161700</v>
      </c>
      <c r="T414" s="3065">
        <v>161700</v>
      </c>
      <c r="U414" s="3066">
        <v>420000000</v>
      </c>
      <c r="V414" s="3087">
        <v>177870</v>
      </c>
    </row>
    <row r="415" spans="14:22">
      <c r="N415" s="3062">
        <v>49249</v>
      </c>
      <c r="O415" s="3063" t="s">
        <v>745</v>
      </c>
      <c r="P415" s="3064">
        <v>2035</v>
      </c>
      <c r="Q415" s="3065">
        <v>0</v>
      </c>
      <c r="R415" s="3094">
        <v>4.62E-3</v>
      </c>
      <c r="S415" s="3065">
        <v>161700</v>
      </c>
      <c r="T415" s="3065">
        <v>161700</v>
      </c>
      <c r="U415" s="3066">
        <v>420000000</v>
      </c>
      <c r="V415" s="3087">
        <v>177870</v>
      </c>
    </row>
    <row r="416" spans="14:22">
      <c r="N416" s="3062">
        <v>49279</v>
      </c>
      <c r="O416" s="3063" t="s">
        <v>746</v>
      </c>
      <c r="P416" s="3064">
        <v>2035</v>
      </c>
      <c r="Q416" s="3065">
        <v>0</v>
      </c>
      <c r="R416" s="3094">
        <v>4.62E-3</v>
      </c>
      <c r="S416" s="3065">
        <v>161700</v>
      </c>
      <c r="T416" s="3065">
        <v>161700</v>
      </c>
      <c r="U416" s="3066">
        <v>420000000</v>
      </c>
      <c r="V416" s="3087">
        <v>177870</v>
      </c>
    </row>
    <row r="417" spans="14:22">
      <c r="N417" s="3062">
        <v>49310</v>
      </c>
      <c r="O417" s="3063" t="s">
        <v>747</v>
      </c>
      <c r="P417" s="3064">
        <v>2035</v>
      </c>
      <c r="Q417" s="3065">
        <v>0</v>
      </c>
      <c r="R417" s="3094">
        <v>4.62E-3</v>
      </c>
      <c r="S417" s="3065">
        <v>161700</v>
      </c>
      <c r="T417" s="3065">
        <v>161700</v>
      </c>
      <c r="U417" s="3066">
        <v>420000000</v>
      </c>
      <c r="V417" s="3087">
        <v>177870</v>
      </c>
    </row>
    <row r="418" spans="14:22">
      <c r="N418" s="3062">
        <v>49341</v>
      </c>
      <c r="O418" s="3063" t="s">
        <v>748</v>
      </c>
      <c r="P418" s="3064">
        <v>2035</v>
      </c>
      <c r="Q418" s="3065">
        <v>0</v>
      </c>
      <c r="R418" s="3094">
        <v>4.62E-3</v>
      </c>
      <c r="S418" s="3065">
        <v>161700</v>
      </c>
      <c r="T418" s="3065">
        <v>161700</v>
      </c>
      <c r="U418" s="3066">
        <v>420000000</v>
      </c>
      <c r="V418" s="3087">
        <v>177870</v>
      </c>
    </row>
    <row r="419" spans="14:22">
      <c r="N419" s="3062">
        <v>49369</v>
      </c>
      <c r="O419" s="3063" t="s">
        <v>749</v>
      </c>
      <c r="P419" s="3064">
        <v>2035</v>
      </c>
      <c r="Q419" s="3065">
        <v>0</v>
      </c>
      <c r="R419" s="3094">
        <v>4.62E-3</v>
      </c>
      <c r="S419" s="3065">
        <v>161700</v>
      </c>
      <c r="T419" s="3065">
        <v>161700</v>
      </c>
      <c r="U419" s="3066">
        <v>420000000</v>
      </c>
      <c r="V419" s="3087">
        <v>177870</v>
      </c>
    </row>
    <row r="420" spans="14:22">
      <c r="N420" s="3062">
        <v>49400</v>
      </c>
      <c r="O420" s="3063" t="s">
        <v>750</v>
      </c>
      <c r="P420" s="3064">
        <v>2035</v>
      </c>
      <c r="Q420" s="3065">
        <v>0</v>
      </c>
      <c r="R420" s="3094">
        <v>4.62E-3</v>
      </c>
      <c r="S420" s="3065">
        <v>161700</v>
      </c>
      <c r="T420" s="3065">
        <v>161700</v>
      </c>
      <c r="U420" s="3066">
        <v>420000000</v>
      </c>
      <c r="V420" s="3087">
        <v>177870</v>
      </c>
    </row>
    <row r="421" spans="14:22">
      <c r="N421" s="3062">
        <v>49430</v>
      </c>
      <c r="O421" s="3063" t="s">
        <v>751</v>
      </c>
      <c r="P421" s="3064">
        <v>2035</v>
      </c>
      <c r="Q421" s="3065">
        <v>0</v>
      </c>
      <c r="R421" s="3094">
        <v>4.62E-3</v>
      </c>
      <c r="S421" s="3065">
        <v>161700</v>
      </c>
      <c r="T421" s="3065">
        <v>161700</v>
      </c>
      <c r="U421" s="3066">
        <v>420000000</v>
      </c>
      <c r="V421" s="3087">
        <v>177870</v>
      </c>
    </row>
    <row r="422" spans="14:22">
      <c r="N422" s="3062">
        <v>49461</v>
      </c>
      <c r="O422" s="3063" t="s">
        <v>752</v>
      </c>
      <c r="P422" s="3064">
        <v>2035</v>
      </c>
      <c r="Q422" s="3065">
        <v>0</v>
      </c>
      <c r="R422" s="3094">
        <v>4.62E-3</v>
      </c>
      <c r="S422" s="3065">
        <v>161700</v>
      </c>
      <c r="T422" s="3065">
        <v>161700</v>
      </c>
      <c r="U422" s="3066">
        <v>420000000</v>
      </c>
      <c r="V422" s="3087">
        <v>177870</v>
      </c>
    </row>
    <row r="423" spans="14:22">
      <c r="N423" s="3062">
        <v>49491</v>
      </c>
      <c r="O423" s="3063" t="s">
        <v>753</v>
      </c>
      <c r="P423" s="3064">
        <v>2036</v>
      </c>
      <c r="Q423" s="3065">
        <v>0</v>
      </c>
      <c r="R423" s="3094">
        <v>4.62E-3</v>
      </c>
      <c r="S423" s="3065">
        <v>161700</v>
      </c>
      <c r="T423" s="3065">
        <v>161700</v>
      </c>
      <c r="U423" s="3066">
        <v>420000000</v>
      </c>
      <c r="V423" s="3087">
        <v>177870</v>
      </c>
    </row>
    <row r="424" spans="14:22">
      <c r="N424" s="3062">
        <v>49522</v>
      </c>
      <c r="O424" s="3063" t="s">
        <v>754</v>
      </c>
      <c r="P424" s="3064">
        <v>2036</v>
      </c>
      <c r="Q424" s="3065">
        <v>0</v>
      </c>
      <c r="R424" s="3094">
        <v>4.62E-3</v>
      </c>
      <c r="S424" s="3065">
        <v>161700</v>
      </c>
      <c r="T424" s="3065">
        <v>161700</v>
      </c>
      <c r="U424" s="3066">
        <v>420000000</v>
      </c>
      <c r="V424" s="3087">
        <v>177870</v>
      </c>
    </row>
    <row r="425" spans="14:22">
      <c r="N425" s="3062">
        <v>49553</v>
      </c>
      <c r="O425" s="3063" t="s">
        <v>755</v>
      </c>
      <c r="P425" s="3064">
        <v>2036</v>
      </c>
      <c r="Q425" s="3065">
        <v>0</v>
      </c>
      <c r="R425" s="3094">
        <v>4.62E-3</v>
      </c>
      <c r="S425" s="3065">
        <v>161700</v>
      </c>
      <c r="T425" s="3065">
        <v>161700</v>
      </c>
      <c r="U425" s="3066">
        <v>420000000</v>
      </c>
      <c r="V425" s="3087">
        <v>177870</v>
      </c>
    </row>
    <row r="426" spans="14:22">
      <c r="N426" s="3062">
        <v>49583</v>
      </c>
      <c r="O426" s="3063" t="s">
        <v>756</v>
      </c>
      <c r="P426" s="3064">
        <v>2036</v>
      </c>
      <c r="Q426" s="3065">
        <v>0</v>
      </c>
      <c r="R426" s="3094">
        <v>4.62E-3</v>
      </c>
      <c r="S426" s="3065">
        <v>161700</v>
      </c>
      <c r="T426" s="3065">
        <v>161700</v>
      </c>
      <c r="U426" s="3066">
        <v>420000000</v>
      </c>
      <c r="V426" s="3087">
        <v>177870</v>
      </c>
    </row>
    <row r="427" spans="14:22">
      <c r="N427" s="3062">
        <v>49614</v>
      </c>
      <c r="O427" s="3063" t="s">
        <v>757</v>
      </c>
      <c r="P427" s="3064">
        <v>2036</v>
      </c>
      <c r="Q427" s="3065">
        <v>0</v>
      </c>
      <c r="R427" s="3094">
        <v>4.62E-3</v>
      </c>
      <c r="S427" s="3065">
        <v>161700</v>
      </c>
      <c r="T427" s="3065">
        <v>161700</v>
      </c>
      <c r="U427" s="3066">
        <v>420000000</v>
      </c>
      <c r="V427" s="3087">
        <v>177870</v>
      </c>
    </row>
    <row r="428" spans="14:22">
      <c r="N428" s="3062">
        <v>49644</v>
      </c>
      <c r="O428" s="3063" t="s">
        <v>758</v>
      </c>
      <c r="P428" s="3064">
        <v>2036</v>
      </c>
      <c r="Q428" s="3065">
        <v>0</v>
      </c>
      <c r="R428" s="3094">
        <v>4.62E-3</v>
      </c>
      <c r="S428" s="3065">
        <v>161700</v>
      </c>
      <c r="T428" s="3065">
        <v>161700</v>
      </c>
      <c r="U428" s="3066">
        <v>420000000</v>
      </c>
      <c r="V428" s="3087">
        <v>177870</v>
      </c>
    </row>
    <row r="429" spans="14:22">
      <c r="N429" s="3062">
        <v>49675</v>
      </c>
      <c r="O429" s="3063" t="s">
        <v>759</v>
      </c>
      <c r="P429" s="3064">
        <v>2036</v>
      </c>
      <c r="Q429" s="3065">
        <v>0</v>
      </c>
      <c r="R429" s="3094">
        <v>4.62E-3</v>
      </c>
      <c r="S429" s="3065">
        <v>161700</v>
      </c>
      <c r="T429" s="3065">
        <v>161700</v>
      </c>
      <c r="U429" s="3066">
        <v>420000000</v>
      </c>
      <c r="V429" s="3087">
        <v>177870</v>
      </c>
    </row>
    <row r="430" spans="14:22">
      <c r="N430" s="3062">
        <v>49706</v>
      </c>
      <c r="O430" s="3063" t="s">
        <v>760</v>
      </c>
      <c r="P430" s="3064">
        <v>2036</v>
      </c>
      <c r="Q430" s="3065">
        <v>0</v>
      </c>
      <c r="R430" s="3094">
        <v>4.62E-3</v>
      </c>
      <c r="S430" s="3065">
        <v>161700</v>
      </c>
      <c r="T430" s="3065">
        <v>161700</v>
      </c>
      <c r="U430" s="3066">
        <v>420000000</v>
      </c>
      <c r="V430" s="3087">
        <v>177870</v>
      </c>
    </row>
    <row r="431" spans="14:22">
      <c r="N431" s="3062">
        <v>49735</v>
      </c>
      <c r="O431" s="3063" t="s">
        <v>761</v>
      </c>
      <c r="P431" s="3064">
        <v>2036</v>
      </c>
      <c r="Q431" s="3065">
        <v>0</v>
      </c>
      <c r="R431" s="3094">
        <v>4.62E-3</v>
      </c>
      <c r="S431" s="3065">
        <v>161700</v>
      </c>
      <c r="T431" s="3065">
        <v>161700</v>
      </c>
      <c r="U431" s="3066">
        <v>420000000</v>
      </c>
      <c r="V431" s="3087">
        <v>177870</v>
      </c>
    </row>
    <row r="432" spans="14:22">
      <c r="N432" s="3062">
        <v>49766</v>
      </c>
      <c r="O432" s="3063" t="s">
        <v>762</v>
      </c>
      <c r="P432" s="3064">
        <v>2036</v>
      </c>
      <c r="Q432" s="3065">
        <v>0</v>
      </c>
      <c r="R432" s="3094">
        <v>4.62E-3</v>
      </c>
      <c r="S432" s="3065">
        <v>161700</v>
      </c>
      <c r="T432" s="3065">
        <v>161700</v>
      </c>
      <c r="U432" s="3066">
        <v>420000000</v>
      </c>
      <c r="V432" s="3087">
        <v>177870</v>
      </c>
    </row>
    <row r="433" spans="14:22">
      <c r="N433" s="3062">
        <v>49796</v>
      </c>
      <c r="O433" s="3063" t="s">
        <v>763</v>
      </c>
      <c r="P433" s="3064">
        <v>2036</v>
      </c>
      <c r="Q433" s="3065">
        <v>0</v>
      </c>
      <c r="R433" s="3094">
        <v>4.62E-3</v>
      </c>
      <c r="S433" s="3065">
        <v>161700</v>
      </c>
      <c r="T433" s="3065">
        <v>161700</v>
      </c>
      <c r="U433" s="3066">
        <v>420000000</v>
      </c>
      <c r="V433" s="3087">
        <v>177870</v>
      </c>
    </row>
    <row r="434" spans="14:22">
      <c r="N434" s="3062">
        <v>49827</v>
      </c>
      <c r="O434" s="3063" t="s">
        <v>764</v>
      </c>
      <c r="P434" s="3064">
        <v>2036</v>
      </c>
      <c r="Q434" s="3065">
        <v>0</v>
      </c>
      <c r="R434" s="3094">
        <v>4.62E-3</v>
      </c>
      <c r="S434" s="3065">
        <v>161700</v>
      </c>
      <c r="T434" s="3065">
        <v>161700</v>
      </c>
      <c r="U434" s="3066">
        <v>420000000</v>
      </c>
      <c r="V434" s="3087">
        <v>177870</v>
      </c>
    </row>
    <row r="435" spans="14:22">
      <c r="N435" s="3062">
        <v>49857</v>
      </c>
      <c r="O435" s="3063" t="s">
        <v>765</v>
      </c>
      <c r="P435" s="3064">
        <v>2037</v>
      </c>
      <c r="Q435" s="3065">
        <v>0</v>
      </c>
      <c r="R435" s="3094">
        <v>4.62E-3</v>
      </c>
      <c r="S435" s="3065">
        <v>161700</v>
      </c>
      <c r="T435" s="3065">
        <v>161700</v>
      </c>
      <c r="U435" s="3066">
        <v>420000000</v>
      </c>
      <c r="V435" s="3087">
        <v>177870</v>
      </c>
    </row>
    <row r="436" spans="14:22">
      <c r="N436" s="3062">
        <v>49888</v>
      </c>
      <c r="O436" s="3063" t="s">
        <v>766</v>
      </c>
      <c r="P436" s="3064">
        <v>2037</v>
      </c>
      <c r="Q436" s="3065">
        <v>0</v>
      </c>
      <c r="R436" s="3094">
        <v>4.62E-3</v>
      </c>
      <c r="S436" s="3065">
        <v>161700</v>
      </c>
      <c r="T436" s="3065">
        <v>161700</v>
      </c>
      <c r="U436" s="3066">
        <v>420000000</v>
      </c>
      <c r="V436" s="3087">
        <v>177870</v>
      </c>
    </row>
    <row r="437" spans="14:22">
      <c r="N437" s="3062">
        <v>49919</v>
      </c>
      <c r="O437" s="3063" t="s">
        <v>767</v>
      </c>
      <c r="P437" s="3064">
        <v>2037</v>
      </c>
      <c r="Q437" s="3065">
        <v>0</v>
      </c>
      <c r="R437" s="3094">
        <v>4.62E-3</v>
      </c>
      <c r="S437" s="3065">
        <v>161700</v>
      </c>
      <c r="T437" s="3065">
        <v>161700</v>
      </c>
      <c r="U437" s="3066">
        <v>420000000</v>
      </c>
      <c r="V437" s="3087">
        <v>177870</v>
      </c>
    </row>
    <row r="438" spans="14:22">
      <c r="N438" s="3062">
        <v>49949</v>
      </c>
      <c r="O438" s="3063" t="s">
        <v>768</v>
      </c>
      <c r="P438" s="3064">
        <v>2037</v>
      </c>
      <c r="Q438" s="3065">
        <v>0</v>
      </c>
      <c r="R438" s="3094">
        <v>4.62E-3</v>
      </c>
      <c r="S438" s="3065">
        <v>161700</v>
      </c>
      <c r="T438" s="3065">
        <v>161700</v>
      </c>
      <c r="U438" s="3066">
        <v>420000000</v>
      </c>
      <c r="V438" s="3087">
        <v>177870</v>
      </c>
    </row>
    <row r="439" spans="14:22">
      <c r="N439" s="3062">
        <v>49980</v>
      </c>
      <c r="O439" s="3063" t="s">
        <v>769</v>
      </c>
      <c r="P439" s="3064">
        <v>2037</v>
      </c>
      <c r="Q439" s="3065">
        <v>0</v>
      </c>
      <c r="R439" s="3094">
        <v>4.62E-3</v>
      </c>
      <c r="S439" s="3065">
        <v>161700</v>
      </c>
      <c r="T439" s="3065">
        <v>161700</v>
      </c>
      <c r="U439" s="3066">
        <v>420000000</v>
      </c>
      <c r="V439" s="3087">
        <v>177870</v>
      </c>
    </row>
    <row r="440" spans="14:22">
      <c r="N440" s="3062">
        <v>50010</v>
      </c>
      <c r="O440" s="3063" t="s">
        <v>770</v>
      </c>
      <c r="P440" s="3064">
        <v>2037</v>
      </c>
      <c r="Q440" s="3065">
        <v>0</v>
      </c>
      <c r="R440" s="3094">
        <v>4.62E-3</v>
      </c>
      <c r="S440" s="3065">
        <v>161700</v>
      </c>
      <c r="T440" s="3065">
        <v>161700</v>
      </c>
      <c r="U440" s="3066">
        <v>420000000</v>
      </c>
      <c r="V440" s="3087">
        <v>177870</v>
      </c>
    </row>
    <row r="441" spans="14:22">
      <c r="N441" s="3062">
        <v>50041</v>
      </c>
      <c r="O441" s="3063" t="s">
        <v>771</v>
      </c>
      <c r="P441" s="3064">
        <v>2037</v>
      </c>
      <c r="Q441" s="3065">
        <v>0</v>
      </c>
      <c r="R441" s="3094">
        <v>4.62E-3</v>
      </c>
      <c r="S441" s="3065">
        <v>161700</v>
      </c>
      <c r="T441" s="3065">
        <v>161700</v>
      </c>
      <c r="U441" s="3066">
        <v>420000000</v>
      </c>
      <c r="V441" s="3087">
        <v>177870</v>
      </c>
    </row>
    <row r="442" spans="14:22">
      <c r="N442" s="3062">
        <v>50072</v>
      </c>
      <c r="O442" s="3063" t="s">
        <v>772</v>
      </c>
      <c r="P442" s="3064">
        <v>2037</v>
      </c>
      <c r="Q442" s="3065">
        <v>0</v>
      </c>
      <c r="R442" s="3094">
        <v>4.62E-3</v>
      </c>
      <c r="S442" s="3065">
        <v>161700</v>
      </c>
      <c r="T442" s="3065">
        <v>161700</v>
      </c>
      <c r="U442" s="3066">
        <v>420000000</v>
      </c>
      <c r="V442" s="3087">
        <v>177870</v>
      </c>
    </row>
    <row r="443" spans="14:22">
      <c r="N443" s="3062">
        <v>50100</v>
      </c>
      <c r="O443" s="3063" t="s">
        <v>773</v>
      </c>
      <c r="P443" s="3064">
        <v>2037</v>
      </c>
      <c r="Q443" s="3065">
        <v>0</v>
      </c>
      <c r="R443" s="3094">
        <v>4.62E-3</v>
      </c>
      <c r="S443" s="3065">
        <v>161700</v>
      </c>
      <c r="T443" s="3065">
        <v>161700</v>
      </c>
      <c r="U443" s="3066">
        <v>420000000</v>
      </c>
      <c r="V443" s="3087">
        <v>177870</v>
      </c>
    </row>
    <row r="444" spans="14:22">
      <c r="N444" s="3062">
        <v>50131</v>
      </c>
      <c r="O444" s="3063" t="s">
        <v>774</v>
      </c>
      <c r="P444" s="3064">
        <v>2037</v>
      </c>
      <c r="Q444" s="3065">
        <v>0</v>
      </c>
      <c r="R444" s="3094">
        <v>4.62E-3</v>
      </c>
      <c r="S444" s="3065">
        <v>161700</v>
      </c>
      <c r="T444" s="3065">
        <v>161700</v>
      </c>
      <c r="U444" s="3066">
        <v>420000000</v>
      </c>
      <c r="V444" s="3087">
        <v>177870</v>
      </c>
    </row>
    <row r="445" spans="14:22">
      <c r="N445" s="3062">
        <v>50161</v>
      </c>
      <c r="O445" s="3063" t="s">
        <v>775</v>
      </c>
      <c r="P445" s="3064">
        <v>2037</v>
      </c>
      <c r="Q445" s="3065">
        <v>0</v>
      </c>
      <c r="R445" s="3094">
        <v>4.62E-3</v>
      </c>
      <c r="S445" s="3065">
        <v>161700</v>
      </c>
      <c r="T445" s="3065">
        <v>161700</v>
      </c>
      <c r="U445" s="3066">
        <v>420000000</v>
      </c>
      <c r="V445" s="3087">
        <v>177870</v>
      </c>
    </row>
    <row r="446" spans="14:22">
      <c r="N446" s="3062">
        <v>50192</v>
      </c>
      <c r="O446" s="3063" t="s">
        <v>776</v>
      </c>
      <c r="P446" s="3064">
        <v>2037</v>
      </c>
      <c r="Q446" s="3065">
        <v>0</v>
      </c>
      <c r="R446" s="3094">
        <v>4.62E-3</v>
      </c>
      <c r="S446" s="3065">
        <v>161700</v>
      </c>
      <c r="T446" s="3065">
        <v>161700</v>
      </c>
      <c r="U446" s="3066">
        <v>420000000</v>
      </c>
      <c r="V446" s="3087">
        <v>177870</v>
      </c>
    </row>
    <row r="447" spans="14:22">
      <c r="N447" s="3062">
        <v>50222</v>
      </c>
      <c r="O447" s="3063" t="s">
        <v>777</v>
      </c>
      <c r="P447" s="3064">
        <v>2038</v>
      </c>
      <c r="Q447" s="3065">
        <v>0</v>
      </c>
      <c r="R447" s="3094">
        <v>4.62E-3</v>
      </c>
      <c r="S447" s="3065">
        <v>161700</v>
      </c>
      <c r="T447" s="3065">
        <v>161700</v>
      </c>
      <c r="U447" s="3066">
        <v>420000000</v>
      </c>
      <c r="V447" s="3087">
        <v>177870</v>
      </c>
    </row>
    <row r="448" spans="14:22">
      <c r="N448" s="3062">
        <v>50253</v>
      </c>
      <c r="O448" s="3063" t="s">
        <v>778</v>
      </c>
      <c r="P448" s="3064">
        <v>2038</v>
      </c>
      <c r="Q448" s="3065">
        <v>0</v>
      </c>
      <c r="R448" s="3094">
        <v>4.62E-3</v>
      </c>
      <c r="S448" s="3065">
        <v>161700</v>
      </c>
      <c r="T448" s="3065">
        <v>161700</v>
      </c>
      <c r="U448" s="3066">
        <v>420000000</v>
      </c>
      <c r="V448" s="3087">
        <v>177870</v>
      </c>
    </row>
    <row r="449" spans="14:22">
      <c r="N449" s="3062">
        <v>50284</v>
      </c>
      <c r="O449" s="3063" t="s">
        <v>779</v>
      </c>
      <c r="P449" s="3064">
        <v>2038</v>
      </c>
      <c r="Q449" s="3065">
        <v>0</v>
      </c>
      <c r="R449" s="3094">
        <v>4.62E-3</v>
      </c>
      <c r="S449" s="3065">
        <v>161700</v>
      </c>
      <c r="T449" s="3065">
        <v>161700</v>
      </c>
      <c r="U449" s="3066">
        <v>420000000</v>
      </c>
      <c r="V449" s="3087">
        <v>177870</v>
      </c>
    </row>
    <row r="450" spans="14:22">
      <c r="N450" s="3062">
        <v>50314</v>
      </c>
      <c r="O450" s="3063" t="s">
        <v>780</v>
      </c>
      <c r="P450" s="3064">
        <v>2038</v>
      </c>
      <c r="Q450" s="3065">
        <v>0</v>
      </c>
      <c r="R450" s="3094">
        <v>4.62E-3</v>
      </c>
      <c r="S450" s="3065">
        <v>161700</v>
      </c>
      <c r="T450" s="3065">
        <v>161700</v>
      </c>
      <c r="U450" s="3066">
        <v>420000000</v>
      </c>
      <c r="V450" s="3087">
        <v>177870</v>
      </c>
    </row>
    <row r="451" spans="14:22">
      <c r="N451" s="3062">
        <v>50345</v>
      </c>
      <c r="O451" s="3063" t="s">
        <v>781</v>
      </c>
      <c r="P451" s="3064">
        <v>2038</v>
      </c>
      <c r="Q451" s="3065">
        <v>0</v>
      </c>
      <c r="R451" s="3094">
        <v>4.62E-3</v>
      </c>
      <c r="S451" s="3065">
        <v>161700</v>
      </c>
      <c r="T451" s="3065">
        <v>161700</v>
      </c>
      <c r="U451" s="3066">
        <v>420000000</v>
      </c>
      <c r="V451" s="3087">
        <v>177870</v>
      </c>
    </row>
    <row r="452" spans="14:22">
      <c r="N452" s="3062">
        <v>50375</v>
      </c>
      <c r="O452" s="3063" t="s">
        <v>782</v>
      </c>
      <c r="P452" s="3064">
        <v>2038</v>
      </c>
      <c r="Q452" s="3065">
        <v>0</v>
      </c>
      <c r="R452" s="3094">
        <v>4.62E-3</v>
      </c>
      <c r="S452" s="3065">
        <v>161700</v>
      </c>
      <c r="T452" s="3065">
        <v>161700</v>
      </c>
      <c r="U452" s="3066">
        <v>420000000</v>
      </c>
      <c r="V452" s="3087">
        <v>177870</v>
      </c>
    </row>
    <row r="453" spans="14:22">
      <c r="N453" s="3062">
        <v>50406</v>
      </c>
      <c r="O453" s="3063" t="s">
        <v>783</v>
      </c>
      <c r="P453" s="3064">
        <v>2038</v>
      </c>
      <c r="Q453" s="3065">
        <v>0</v>
      </c>
      <c r="R453" s="3094">
        <v>4.62E-3</v>
      </c>
      <c r="S453" s="3065">
        <v>161700</v>
      </c>
      <c r="T453" s="3065">
        <v>161700</v>
      </c>
      <c r="U453" s="3066">
        <v>420000000</v>
      </c>
      <c r="V453" s="3087">
        <v>177870</v>
      </c>
    </row>
    <row r="454" spans="14:22">
      <c r="N454" s="3062">
        <v>50437</v>
      </c>
      <c r="O454" s="3063" t="s">
        <v>784</v>
      </c>
      <c r="P454" s="3064">
        <v>2038</v>
      </c>
      <c r="Q454" s="3065">
        <v>0</v>
      </c>
      <c r="R454" s="3094">
        <v>4.62E-3</v>
      </c>
      <c r="S454" s="3065">
        <v>161700</v>
      </c>
      <c r="T454" s="3065">
        <v>161700</v>
      </c>
      <c r="U454" s="3066">
        <v>420000000</v>
      </c>
      <c r="V454" s="3087">
        <v>177870</v>
      </c>
    </row>
    <row r="455" spans="14:22">
      <c r="N455" s="3062">
        <v>50465</v>
      </c>
      <c r="O455" s="3063" t="s">
        <v>785</v>
      </c>
      <c r="P455" s="3064">
        <v>2038</v>
      </c>
      <c r="Q455" s="3065">
        <v>0</v>
      </c>
      <c r="R455" s="3094">
        <v>4.62E-3</v>
      </c>
      <c r="S455" s="3065">
        <v>161700</v>
      </c>
      <c r="T455" s="3065">
        <v>161700</v>
      </c>
      <c r="U455" s="3066">
        <v>420000000</v>
      </c>
      <c r="V455" s="3087">
        <v>177870</v>
      </c>
    </row>
    <row r="456" spans="14:22">
      <c r="N456" s="3062">
        <v>50496</v>
      </c>
      <c r="O456" s="3063" t="s">
        <v>786</v>
      </c>
      <c r="P456" s="3064">
        <v>2038</v>
      </c>
      <c r="Q456" s="3065">
        <v>0</v>
      </c>
      <c r="R456" s="3094">
        <v>4.62E-3</v>
      </c>
      <c r="S456" s="3065">
        <v>161700</v>
      </c>
      <c r="T456" s="3065">
        <v>161700</v>
      </c>
      <c r="U456" s="3066">
        <v>420000000</v>
      </c>
      <c r="V456" s="3087">
        <v>177870</v>
      </c>
    </row>
    <row r="457" spans="14:22">
      <c r="N457" s="3062">
        <v>50526</v>
      </c>
      <c r="O457" s="3063" t="s">
        <v>787</v>
      </c>
      <c r="P457" s="3064">
        <v>2038</v>
      </c>
      <c r="Q457" s="3065">
        <v>0</v>
      </c>
      <c r="R457" s="3094">
        <v>4.62E-3</v>
      </c>
      <c r="S457" s="3065">
        <v>161700</v>
      </c>
      <c r="T457" s="3065">
        <v>161700</v>
      </c>
      <c r="U457" s="3066">
        <v>420000000</v>
      </c>
      <c r="V457" s="3087">
        <v>177870</v>
      </c>
    </row>
    <row r="458" spans="14:22">
      <c r="N458" s="3062">
        <v>50557</v>
      </c>
      <c r="O458" s="3063" t="s">
        <v>788</v>
      </c>
      <c r="P458" s="3064">
        <v>2038</v>
      </c>
      <c r="Q458" s="3065">
        <v>0</v>
      </c>
      <c r="R458" s="3094">
        <v>4.62E-3</v>
      </c>
      <c r="S458" s="3065">
        <v>161700</v>
      </c>
      <c r="T458" s="3065">
        <v>161700</v>
      </c>
      <c r="U458" s="3066">
        <v>420000000</v>
      </c>
      <c r="V458" s="3087">
        <v>177870</v>
      </c>
    </row>
    <row r="459" spans="14:22">
      <c r="N459" s="3062">
        <v>50587</v>
      </c>
      <c r="O459" s="3063" t="s">
        <v>789</v>
      </c>
      <c r="P459" s="3064">
        <v>2039</v>
      </c>
      <c r="Q459" s="3065">
        <v>0</v>
      </c>
      <c r="R459" s="3094">
        <v>4.62E-3</v>
      </c>
      <c r="S459" s="3065">
        <v>161700</v>
      </c>
      <c r="T459" s="3065">
        <v>161700</v>
      </c>
      <c r="U459" s="3066">
        <v>420000000</v>
      </c>
      <c r="V459" s="3087">
        <v>177870</v>
      </c>
    </row>
    <row r="460" spans="14:22">
      <c r="N460" s="3062">
        <v>50618</v>
      </c>
      <c r="O460" s="3063" t="s">
        <v>790</v>
      </c>
      <c r="P460" s="3064">
        <v>2039</v>
      </c>
      <c r="Q460" s="3065">
        <v>0</v>
      </c>
      <c r="R460" s="3094">
        <v>4.62E-3</v>
      </c>
      <c r="S460" s="3065">
        <v>161700</v>
      </c>
      <c r="T460" s="3065">
        <v>161700</v>
      </c>
      <c r="U460" s="3066">
        <v>420000000</v>
      </c>
      <c r="V460" s="3087">
        <v>177870</v>
      </c>
    </row>
    <row r="461" spans="14:22">
      <c r="N461" s="3062">
        <v>50649</v>
      </c>
      <c r="O461" s="3063" t="s">
        <v>791</v>
      </c>
      <c r="P461" s="3064">
        <v>2039</v>
      </c>
      <c r="Q461" s="3065">
        <v>0</v>
      </c>
      <c r="R461" s="3094">
        <v>4.62E-3</v>
      </c>
      <c r="S461" s="3065">
        <v>161700</v>
      </c>
      <c r="T461" s="3065">
        <v>161700</v>
      </c>
      <c r="U461" s="3066">
        <v>420000000</v>
      </c>
      <c r="V461" s="3087">
        <v>177870</v>
      </c>
    </row>
    <row r="462" spans="14:22">
      <c r="N462" s="3062">
        <v>50679</v>
      </c>
      <c r="O462" s="3063" t="s">
        <v>792</v>
      </c>
      <c r="P462" s="3064">
        <v>2039</v>
      </c>
      <c r="Q462" s="3065">
        <v>0</v>
      </c>
      <c r="R462" s="3094">
        <v>4.62E-3</v>
      </c>
      <c r="S462" s="3065">
        <v>161700</v>
      </c>
      <c r="T462" s="3065">
        <v>161700</v>
      </c>
      <c r="U462" s="3066">
        <v>420000000</v>
      </c>
      <c r="V462" s="3087">
        <v>177870</v>
      </c>
    </row>
    <row r="463" spans="14:22">
      <c r="N463" s="3062">
        <v>50710</v>
      </c>
      <c r="O463" s="3063" t="s">
        <v>793</v>
      </c>
      <c r="P463" s="3064">
        <v>2039</v>
      </c>
      <c r="Q463" s="3065">
        <v>0</v>
      </c>
      <c r="R463" s="3094">
        <v>4.62E-3</v>
      </c>
      <c r="S463" s="3065">
        <v>161700</v>
      </c>
      <c r="T463" s="3065">
        <v>161700</v>
      </c>
      <c r="U463" s="3066">
        <v>420000000</v>
      </c>
      <c r="V463" s="3087">
        <v>177870</v>
      </c>
    </row>
    <row r="464" spans="14:22">
      <c r="N464" s="3062">
        <v>50740</v>
      </c>
      <c r="O464" s="3063" t="s">
        <v>794</v>
      </c>
      <c r="P464" s="3064">
        <v>2039</v>
      </c>
      <c r="Q464" s="3065">
        <v>0</v>
      </c>
      <c r="R464" s="3094">
        <v>4.62E-3</v>
      </c>
      <c r="S464" s="3065">
        <v>161700</v>
      </c>
      <c r="T464" s="3065">
        <v>161700</v>
      </c>
      <c r="U464" s="3066">
        <v>420000000</v>
      </c>
      <c r="V464" s="3087">
        <v>177870</v>
      </c>
    </row>
    <row r="465" spans="14:22">
      <c r="N465" s="3062">
        <v>50771</v>
      </c>
      <c r="O465" s="3063" t="s">
        <v>795</v>
      </c>
      <c r="P465" s="3064">
        <v>2039</v>
      </c>
      <c r="Q465" s="3065">
        <v>0</v>
      </c>
      <c r="R465" s="3094">
        <v>4.62E-3</v>
      </c>
      <c r="S465" s="3065">
        <v>161700</v>
      </c>
      <c r="T465" s="3065">
        <v>161700</v>
      </c>
      <c r="U465" s="3066">
        <v>420000000</v>
      </c>
      <c r="V465" s="3087">
        <v>177870</v>
      </c>
    </row>
    <row r="466" spans="14:22">
      <c r="N466" s="3062">
        <v>50802</v>
      </c>
      <c r="O466" s="3063" t="s">
        <v>796</v>
      </c>
      <c r="P466" s="3064">
        <v>2039</v>
      </c>
      <c r="Q466" s="3065">
        <v>0</v>
      </c>
      <c r="R466" s="3094">
        <v>4.62E-3</v>
      </c>
      <c r="S466" s="3065">
        <v>161700</v>
      </c>
      <c r="T466" s="3065">
        <v>161700</v>
      </c>
      <c r="U466" s="3066">
        <v>420000000</v>
      </c>
      <c r="V466" s="3087">
        <v>177870</v>
      </c>
    </row>
    <row r="467" spans="14:22">
      <c r="N467" s="3062">
        <v>50830</v>
      </c>
      <c r="O467" s="3063" t="s">
        <v>797</v>
      </c>
      <c r="P467" s="3064">
        <v>2039</v>
      </c>
      <c r="Q467" s="3065">
        <v>0</v>
      </c>
      <c r="R467" s="3094">
        <v>4.62E-3</v>
      </c>
      <c r="S467" s="3065">
        <v>161700</v>
      </c>
      <c r="T467" s="3065">
        <v>161700</v>
      </c>
      <c r="U467" s="3066">
        <v>420000000</v>
      </c>
      <c r="V467" s="3087">
        <v>177870</v>
      </c>
    </row>
    <row r="468" spans="14:22">
      <c r="N468" s="3062">
        <v>50861</v>
      </c>
      <c r="O468" s="3063" t="s">
        <v>798</v>
      </c>
      <c r="P468" s="3064">
        <v>2039</v>
      </c>
      <c r="Q468" s="3065">
        <v>0</v>
      </c>
      <c r="R468" s="3094">
        <v>4.62E-3</v>
      </c>
      <c r="S468" s="3065">
        <v>161700</v>
      </c>
      <c r="T468" s="3065">
        <v>161700</v>
      </c>
      <c r="U468" s="3066">
        <v>420000000</v>
      </c>
      <c r="V468" s="3087">
        <v>177870</v>
      </c>
    </row>
    <row r="469" spans="14:22">
      <c r="N469" s="3062">
        <v>50891</v>
      </c>
      <c r="O469" s="3063" t="s">
        <v>799</v>
      </c>
      <c r="P469" s="3064">
        <v>2039</v>
      </c>
      <c r="Q469" s="3065">
        <v>0</v>
      </c>
      <c r="R469" s="3094">
        <v>4.62E-3</v>
      </c>
      <c r="S469" s="3065">
        <v>161700</v>
      </c>
      <c r="T469" s="3065">
        <v>161700</v>
      </c>
      <c r="U469" s="3066">
        <v>420000000</v>
      </c>
      <c r="V469" s="3087">
        <v>177870</v>
      </c>
    </row>
    <row r="470" spans="14:22">
      <c r="N470" s="3062">
        <v>50922</v>
      </c>
      <c r="O470" s="3063" t="s">
        <v>800</v>
      </c>
      <c r="P470" s="3064">
        <v>2039</v>
      </c>
      <c r="Q470" s="3065">
        <v>0</v>
      </c>
      <c r="R470" s="3094">
        <v>4.62E-3</v>
      </c>
      <c r="S470" s="3065">
        <v>161700</v>
      </c>
      <c r="T470" s="3065">
        <v>161700</v>
      </c>
      <c r="U470" s="3066">
        <v>420000000</v>
      </c>
      <c r="V470" s="3087">
        <v>177870</v>
      </c>
    </row>
    <row r="471" spans="14:22">
      <c r="N471" s="3062">
        <v>50952</v>
      </c>
      <c r="O471" s="3063" t="s">
        <v>801</v>
      </c>
      <c r="P471" s="3064">
        <v>2040</v>
      </c>
      <c r="Q471" s="3065">
        <v>0</v>
      </c>
      <c r="R471" s="3094">
        <v>4.62E-3</v>
      </c>
      <c r="S471" s="3065">
        <v>161700</v>
      </c>
      <c r="T471" s="3065">
        <v>161700</v>
      </c>
      <c r="U471" s="3066">
        <v>420000000</v>
      </c>
      <c r="V471" s="3087">
        <v>177870</v>
      </c>
    </row>
    <row r="472" spans="14:22">
      <c r="N472" s="3062">
        <v>50983</v>
      </c>
      <c r="O472" s="3063" t="s">
        <v>802</v>
      </c>
      <c r="P472" s="3064">
        <v>2040</v>
      </c>
      <c r="Q472" s="3065">
        <v>0</v>
      </c>
      <c r="R472" s="3094">
        <v>4.62E-3</v>
      </c>
      <c r="S472" s="3065">
        <v>161700</v>
      </c>
      <c r="T472" s="3065">
        <v>161700</v>
      </c>
      <c r="U472" s="3066">
        <v>420000000</v>
      </c>
      <c r="V472" s="3087">
        <v>177870</v>
      </c>
    </row>
    <row r="473" spans="14:22">
      <c r="N473" s="3062">
        <v>51014</v>
      </c>
      <c r="O473" s="3063" t="s">
        <v>803</v>
      </c>
      <c r="P473" s="3064">
        <v>2040</v>
      </c>
      <c r="Q473" s="3065">
        <v>0</v>
      </c>
      <c r="R473" s="3094">
        <v>4.62E-3</v>
      </c>
      <c r="S473" s="3065">
        <v>161700</v>
      </c>
      <c r="T473" s="3065">
        <v>161700</v>
      </c>
      <c r="U473" s="3066">
        <v>420000000</v>
      </c>
      <c r="V473" s="3087">
        <v>177870</v>
      </c>
    </row>
    <row r="474" spans="14:22">
      <c r="N474" s="3062">
        <v>51044</v>
      </c>
      <c r="O474" s="3063" t="s">
        <v>804</v>
      </c>
      <c r="P474" s="3064">
        <v>2040</v>
      </c>
      <c r="Q474" s="3065">
        <v>0</v>
      </c>
      <c r="R474" s="3094">
        <v>4.62E-3</v>
      </c>
      <c r="S474" s="3065">
        <v>161700</v>
      </c>
      <c r="T474" s="3065">
        <v>161700</v>
      </c>
      <c r="U474" s="3066">
        <v>420000000</v>
      </c>
      <c r="V474" s="3087">
        <v>177870</v>
      </c>
    </row>
    <row r="475" spans="14:22">
      <c r="N475" s="3062">
        <v>51075</v>
      </c>
      <c r="O475" s="3063" t="s">
        <v>805</v>
      </c>
      <c r="P475" s="3064">
        <v>2040</v>
      </c>
      <c r="Q475" s="3065">
        <v>0</v>
      </c>
      <c r="R475" s="3094">
        <v>4.62E-3</v>
      </c>
      <c r="S475" s="3065">
        <v>161700</v>
      </c>
      <c r="T475" s="3065">
        <v>161700</v>
      </c>
      <c r="U475" s="3066">
        <v>420000000</v>
      </c>
      <c r="V475" s="3087">
        <v>177870</v>
      </c>
    </row>
    <row r="476" spans="14:22">
      <c r="N476" s="3062">
        <v>51105</v>
      </c>
      <c r="O476" s="3063" t="s">
        <v>806</v>
      </c>
      <c r="P476" s="3064">
        <v>2040</v>
      </c>
      <c r="Q476" s="3065">
        <v>0</v>
      </c>
      <c r="R476" s="3094">
        <v>4.62E-3</v>
      </c>
      <c r="S476" s="3065">
        <v>161700</v>
      </c>
      <c r="T476" s="3065">
        <v>161700</v>
      </c>
      <c r="U476" s="3066">
        <v>420000000</v>
      </c>
      <c r="V476" s="3087">
        <v>177870</v>
      </c>
    </row>
    <row r="477" spans="14:22">
      <c r="N477" s="3062">
        <v>51136</v>
      </c>
      <c r="O477" s="3063" t="s">
        <v>807</v>
      </c>
      <c r="P477" s="3064">
        <v>2040</v>
      </c>
      <c r="Q477" s="3065">
        <v>0</v>
      </c>
      <c r="R477" s="3094">
        <v>4.62E-3</v>
      </c>
      <c r="S477" s="3065">
        <v>161700</v>
      </c>
      <c r="T477" s="3065">
        <v>161700</v>
      </c>
      <c r="U477" s="3066">
        <v>420000000</v>
      </c>
      <c r="V477" s="3087">
        <v>177870</v>
      </c>
    </row>
    <row r="478" spans="14:22">
      <c r="N478" s="3062">
        <v>51167</v>
      </c>
      <c r="O478" s="3063" t="s">
        <v>808</v>
      </c>
      <c r="P478" s="3064">
        <v>2040</v>
      </c>
      <c r="Q478" s="3065">
        <v>0</v>
      </c>
      <c r="R478" s="3094">
        <v>4.62E-3</v>
      </c>
      <c r="S478" s="3065">
        <v>161700</v>
      </c>
      <c r="T478" s="3065">
        <v>161700</v>
      </c>
      <c r="U478" s="3066">
        <v>420000000</v>
      </c>
      <c r="V478" s="3087">
        <v>177870</v>
      </c>
    </row>
    <row r="479" spans="14:22">
      <c r="N479" s="3062">
        <v>51196</v>
      </c>
      <c r="O479" s="3063" t="s">
        <v>809</v>
      </c>
      <c r="P479" s="3064">
        <v>2040</v>
      </c>
      <c r="Q479" s="3065">
        <v>0</v>
      </c>
      <c r="R479" s="3094">
        <v>4.62E-3</v>
      </c>
      <c r="S479" s="3065">
        <v>161700</v>
      </c>
      <c r="T479" s="3065">
        <v>161700</v>
      </c>
      <c r="U479" s="3066">
        <v>420000000</v>
      </c>
      <c r="V479" s="3087">
        <v>177870</v>
      </c>
    </row>
    <row r="480" spans="14:22">
      <c r="N480" s="3062">
        <v>51227</v>
      </c>
      <c r="O480" s="3063" t="s">
        <v>810</v>
      </c>
      <c r="P480" s="3064">
        <v>2040</v>
      </c>
      <c r="Q480" s="3065">
        <v>0</v>
      </c>
      <c r="R480" s="3094">
        <v>4.62E-3</v>
      </c>
      <c r="S480" s="3065">
        <v>161700</v>
      </c>
      <c r="T480" s="3065">
        <v>161700</v>
      </c>
      <c r="U480" s="3066">
        <v>420000000</v>
      </c>
      <c r="V480" s="3087">
        <v>177870</v>
      </c>
    </row>
    <row r="481" spans="14:22">
      <c r="N481" s="3062">
        <v>51257</v>
      </c>
      <c r="O481" s="3063" t="s">
        <v>811</v>
      </c>
      <c r="P481" s="3064">
        <v>2040</v>
      </c>
      <c r="Q481" s="3065">
        <v>0</v>
      </c>
      <c r="R481" s="3094">
        <v>4.62E-3</v>
      </c>
      <c r="S481" s="3065">
        <v>161700</v>
      </c>
      <c r="T481" s="3065">
        <v>161700</v>
      </c>
      <c r="U481" s="3066">
        <v>420000000</v>
      </c>
      <c r="V481" s="3087">
        <v>177870</v>
      </c>
    </row>
    <row r="482" spans="14:22">
      <c r="N482" s="3062">
        <v>51288</v>
      </c>
      <c r="O482" s="3063" t="s">
        <v>812</v>
      </c>
      <c r="P482" s="3064">
        <v>2040</v>
      </c>
      <c r="Q482" s="3065">
        <v>0</v>
      </c>
      <c r="R482" s="3094">
        <v>4.62E-3</v>
      </c>
      <c r="S482" s="3065">
        <v>161700</v>
      </c>
      <c r="T482" s="3065">
        <v>161700</v>
      </c>
      <c r="U482" s="3066">
        <v>420000000</v>
      </c>
      <c r="V482" s="3087">
        <v>177870</v>
      </c>
    </row>
    <row r="483" spans="14:22">
      <c r="N483" s="3062">
        <v>51318</v>
      </c>
      <c r="O483" s="3063" t="s">
        <v>813</v>
      </c>
      <c r="P483" s="3064">
        <v>2041</v>
      </c>
      <c r="Q483" s="3065">
        <v>0</v>
      </c>
      <c r="R483" s="3094">
        <v>4.62E-3</v>
      </c>
      <c r="S483" s="3065">
        <v>161700</v>
      </c>
      <c r="T483" s="3065">
        <v>161700</v>
      </c>
      <c r="U483" s="3066">
        <v>420000000</v>
      </c>
      <c r="V483" s="3087">
        <v>177870</v>
      </c>
    </row>
    <row r="484" spans="14:22">
      <c r="N484" s="3062">
        <v>51349</v>
      </c>
      <c r="O484" s="3063" t="s">
        <v>814</v>
      </c>
      <c r="P484" s="3064">
        <v>2041</v>
      </c>
      <c r="Q484" s="3065">
        <v>0</v>
      </c>
      <c r="R484" s="3094">
        <v>4.62E-3</v>
      </c>
      <c r="S484" s="3065">
        <v>161700</v>
      </c>
      <c r="T484" s="3065">
        <v>161700</v>
      </c>
      <c r="U484" s="3066">
        <v>420000000</v>
      </c>
      <c r="V484" s="3087">
        <v>177870</v>
      </c>
    </row>
    <row r="485" spans="14:22">
      <c r="N485" s="3062">
        <v>51380</v>
      </c>
      <c r="O485" s="3063" t="s">
        <v>815</v>
      </c>
      <c r="P485" s="3064">
        <v>2041</v>
      </c>
      <c r="Q485" s="3065">
        <v>0</v>
      </c>
      <c r="R485" s="3094">
        <v>4.62E-3</v>
      </c>
      <c r="S485" s="3065">
        <v>161700</v>
      </c>
      <c r="T485" s="3065">
        <v>161700</v>
      </c>
      <c r="U485" s="3066">
        <v>420000000</v>
      </c>
      <c r="V485" s="3087">
        <v>177870</v>
      </c>
    </row>
    <row r="486" spans="14:22">
      <c r="N486" s="3062">
        <v>51410</v>
      </c>
      <c r="O486" s="3063" t="s">
        <v>816</v>
      </c>
      <c r="P486" s="3064">
        <v>2041</v>
      </c>
      <c r="Q486" s="3065">
        <v>0</v>
      </c>
      <c r="R486" s="3094">
        <v>4.62E-3</v>
      </c>
      <c r="S486" s="3065">
        <v>161700</v>
      </c>
      <c r="T486" s="3065">
        <v>161700</v>
      </c>
      <c r="U486" s="3066">
        <v>420000000</v>
      </c>
      <c r="V486" s="3087">
        <v>177870</v>
      </c>
    </row>
    <row r="487" spans="14:22">
      <c r="N487" s="3062">
        <v>51441</v>
      </c>
      <c r="O487" s="3063" t="s">
        <v>817</v>
      </c>
      <c r="P487" s="3064">
        <v>2041</v>
      </c>
      <c r="Q487" s="3065">
        <v>0</v>
      </c>
      <c r="R487" s="3094">
        <v>4.62E-3</v>
      </c>
      <c r="S487" s="3065">
        <v>161700</v>
      </c>
      <c r="T487" s="3065">
        <v>161700</v>
      </c>
      <c r="U487" s="3066">
        <v>420000000</v>
      </c>
      <c r="V487" s="3087">
        <v>177870</v>
      </c>
    </row>
    <row r="488" spans="14:22">
      <c r="N488" s="3062">
        <v>51471</v>
      </c>
      <c r="O488" s="3063" t="s">
        <v>818</v>
      </c>
      <c r="P488" s="3064">
        <v>2041</v>
      </c>
      <c r="Q488" s="3065">
        <v>0</v>
      </c>
      <c r="R488" s="3094">
        <v>4.62E-3</v>
      </c>
      <c r="S488" s="3065">
        <v>161700</v>
      </c>
      <c r="T488" s="3065">
        <v>161700</v>
      </c>
      <c r="U488" s="3066">
        <v>420000000</v>
      </c>
      <c r="V488" s="3087">
        <v>177870</v>
      </c>
    </row>
    <row r="489" spans="14:22">
      <c r="N489" s="3062">
        <v>51502</v>
      </c>
      <c r="O489" s="3063" t="s">
        <v>819</v>
      </c>
      <c r="P489" s="3064">
        <v>2041</v>
      </c>
      <c r="Q489" s="3065">
        <v>0</v>
      </c>
      <c r="R489" s="3094">
        <v>4.62E-3</v>
      </c>
      <c r="S489" s="3065">
        <v>161700</v>
      </c>
      <c r="T489" s="3065">
        <v>161700</v>
      </c>
      <c r="U489" s="3066">
        <v>420000000</v>
      </c>
      <c r="V489" s="3087">
        <v>343003.7650165722</v>
      </c>
    </row>
    <row r="490" spans="14:22">
      <c r="N490" s="3062">
        <v>51533</v>
      </c>
      <c r="O490" s="3063" t="s">
        <v>820</v>
      </c>
      <c r="P490" s="3064">
        <v>2041</v>
      </c>
      <c r="Q490" s="3065">
        <v>0</v>
      </c>
      <c r="R490" s="3094">
        <v>4.62E-3</v>
      </c>
      <c r="S490" s="3065">
        <v>161700</v>
      </c>
      <c r="T490" s="3065">
        <v>161700</v>
      </c>
      <c r="U490" s="3066">
        <v>420000000</v>
      </c>
      <c r="V490" s="3087">
        <v>508137.53003314446</v>
      </c>
    </row>
    <row r="491" spans="14:22">
      <c r="N491" s="3062">
        <v>51561</v>
      </c>
      <c r="O491" s="3063" t="s">
        <v>821</v>
      </c>
      <c r="P491" s="3064">
        <v>2041</v>
      </c>
      <c r="Q491" s="3065">
        <v>0</v>
      </c>
      <c r="R491" s="3094">
        <v>4.62E-3</v>
      </c>
      <c r="S491" s="3065">
        <v>161700</v>
      </c>
      <c r="T491" s="3065">
        <v>161700</v>
      </c>
      <c r="U491" s="3066">
        <v>420000000</v>
      </c>
      <c r="V491" s="3087">
        <v>673271.29504971672</v>
      </c>
    </row>
    <row r="492" spans="14:22">
      <c r="N492" s="3062">
        <v>51592</v>
      </c>
      <c r="O492" s="3063" t="s">
        <v>822</v>
      </c>
      <c r="P492" s="3064">
        <v>2041</v>
      </c>
      <c r="Q492" s="3065">
        <v>0</v>
      </c>
      <c r="R492" s="3094">
        <v>4.62E-3</v>
      </c>
      <c r="S492" s="3065">
        <v>161700</v>
      </c>
      <c r="T492" s="3065">
        <v>161700</v>
      </c>
      <c r="U492" s="3066">
        <v>420000000</v>
      </c>
      <c r="V492" s="3087">
        <v>838405.06006628892</v>
      </c>
    </row>
    <row r="493" spans="14:22">
      <c r="N493" s="3062">
        <v>51622</v>
      </c>
      <c r="O493" s="3063" t="s">
        <v>823</v>
      </c>
      <c r="P493" s="3064">
        <v>2041</v>
      </c>
      <c r="Q493" s="3065">
        <v>0</v>
      </c>
      <c r="R493" s="3094">
        <v>4.62E-3</v>
      </c>
      <c r="S493" s="3065">
        <v>161700</v>
      </c>
      <c r="T493" s="3065">
        <v>161700</v>
      </c>
      <c r="U493" s="3066">
        <v>420000000</v>
      </c>
      <c r="V493" s="3087">
        <v>1003538.8250828612</v>
      </c>
    </row>
    <row r="494" spans="14:22">
      <c r="N494" s="3062">
        <v>51653</v>
      </c>
      <c r="O494" s="3063" t="s">
        <v>824</v>
      </c>
      <c r="P494" s="3064">
        <v>2041</v>
      </c>
      <c r="Q494" s="3065">
        <v>0</v>
      </c>
      <c r="R494" s="3094">
        <v>4.62E-3</v>
      </c>
      <c r="S494" s="3065">
        <v>161700</v>
      </c>
      <c r="T494" s="3065">
        <v>161700</v>
      </c>
      <c r="U494" s="3066">
        <v>420000000</v>
      </c>
      <c r="V494" s="3087">
        <v>1168672.5900994334</v>
      </c>
    </row>
    <row r="495" spans="14:22">
      <c r="N495" s="3062">
        <v>51683</v>
      </c>
      <c r="O495" s="3063" t="s">
        <v>825</v>
      </c>
      <c r="P495" s="3064">
        <v>2042</v>
      </c>
      <c r="Q495" s="3065">
        <v>0</v>
      </c>
      <c r="R495" s="3094">
        <v>4.62E-3</v>
      </c>
      <c r="S495" s="3065">
        <v>161700</v>
      </c>
      <c r="T495" s="3065">
        <v>161700</v>
      </c>
      <c r="U495" s="3066">
        <v>420000000</v>
      </c>
      <c r="V495" s="3087">
        <v>1333806.3551160058</v>
      </c>
    </row>
    <row r="496" spans="14:22">
      <c r="N496" s="3062">
        <v>51714</v>
      </c>
      <c r="O496" s="3063" t="s">
        <v>826</v>
      </c>
      <c r="P496" s="3064">
        <v>2042</v>
      </c>
      <c r="Q496" s="3065">
        <v>0</v>
      </c>
      <c r="R496" s="3094">
        <v>4.62E-3</v>
      </c>
      <c r="S496" s="3065">
        <v>161700</v>
      </c>
      <c r="T496" s="3065">
        <v>161700</v>
      </c>
      <c r="U496" s="3066">
        <v>420000000</v>
      </c>
      <c r="V496" s="3087">
        <v>1498940.1201325778</v>
      </c>
    </row>
    <row r="497" spans="14:22">
      <c r="N497" s="3062">
        <v>51745</v>
      </c>
      <c r="O497" s="3063" t="s">
        <v>827</v>
      </c>
      <c r="P497" s="3064">
        <v>2042</v>
      </c>
      <c r="Q497" s="3065">
        <v>0</v>
      </c>
      <c r="R497" s="3094">
        <v>4.62E-3</v>
      </c>
      <c r="S497" s="3065">
        <v>161700</v>
      </c>
      <c r="T497" s="3065">
        <v>161700</v>
      </c>
      <c r="U497" s="3066">
        <v>420000000</v>
      </c>
      <c r="V497" s="3087">
        <v>1664073.8851491502</v>
      </c>
    </row>
    <row r="498" spans="14:22">
      <c r="N498" s="3062">
        <v>51775</v>
      </c>
      <c r="O498" s="3063" t="s">
        <v>828</v>
      </c>
      <c r="P498" s="3064">
        <v>2042</v>
      </c>
      <c r="Q498" s="3065">
        <v>0</v>
      </c>
      <c r="R498" s="3094">
        <v>4.62E-3</v>
      </c>
      <c r="S498" s="3065">
        <v>161700</v>
      </c>
      <c r="T498" s="3065">
        <v>161700</v>
      </c>
      <c r="U498" s="3066">
        <v>420000000</v>
      </c>
      <c r="V498" s="3087">
        <v>1829207.6501657225</v>
      </c>
    </row>
    <row r="499" spans="14:22">
      <c r="N499" s="3062">
        <v>51806</v>
      </c>
      <c r="O499" s="3063" t="s">
        <v>829</v>
      </c>
      <c r="P499" s="3064">
        <v>2042</v>
      </c>
      <c r="Q499" s="3065">
        <v>0</v>
      </c>
      <c r="R499" s="3094">
        <v>4.62E-3</v>
      </c>
      <c r="S499" s="3065">
        <v>161700</v>
      </c>
      <c r="T499" s="3065">
        <v>161700</v>
      </c>
      <c r="U499" s="3066">
        <v>420000000</v>
      </c>
      <c r="V499" s="3087">
        <v>1994341.4151822946</v>
      </c>
    </row>
    <row r="500" spans="14:22">
      <c r="N500" s="3062">
        <v>51836</v>
      </c>
      <c r="O500" s="3063" t="s">
        <v>830</v>
      </c>
      <c r="P500" s="3064">
        <v>2042</v>
      </c>
      <c r="Q500" s="3065">
        <v>0</v>
      </c>
      <c r="R500" s="3094">
        <v>4.62E-3</v>
      </c>
      <c r="S500" s="3065">
        <v>161700</v>
      </c>
      <c r="T500" s="3065">
        <v>161700</v>
      </c>
      <c r="U500" s="3066">
        <v>420000000</v>
      </c>
      <c r="V500" s="3087">
        <v>2159475.1801988669</v>
      </c>
    </row>
    <row r="501" spans="14:22">
      <c r="N501" s="3062">
        <v>51867</v>
      </c>
      <c r="O501" s="3063" t="s">
        <v>831</v>
      </c>
      <c r="P501" s="3064">
        <v>2042</v>
      </c>
      <c r="Q501" s="3065">
        <v>1981605.1801988669</v>
      </c>
      <c r="R501" s="3094">
        <v>4.62E-3</v>
      </c>
      <c r="S501" s="3065">
        <v>161700</v>
      </c>
      <c r="T501" s="3065">
        <v>2143305.1801988669</v>
      </c>
      <c r="U501" s="3066">
        <v>418018394.81980115</v>
      </c>
      <c r="V501" s="3087">
        <v>1168596.2982999957</v>
      </c>
    </row>
    <row r="502" spans="14:22">
      <c r="N502" s="3062">
        <v>51898</v>
      </c>
      <c r="O502" s="3063" t="s">
        <v>832</v>
      </c>
      <c r="P502" s="3064">
        <v>2042</v>
      </c>
      <c r="Q502" s="3065">
        <v>0</v>
      </c>
      <c r="R502" s="3094">
        <v>4.62E-3</v>
      </c>
      <c r="S502" s="3065">
        <v>160937.08200562344</v>
      </c>
      <c r="T502" s="3065">
        <v>160937.08200562344</v>
      </c>
      <c r="U502" s="3066">
        <v>418018394.81980115</v>
      </c>
      <c r="V502" s="3087">
        <v>2160161.8063938059</v>
      </c>
    </row>
    <row r="503" spans="14:22">
      <c r="N503" s="3062">
        <v>51926</v>
      </c>
      <c r="O503" s="3063" t="s">
        <v>833</v>
      </c>
      <c r="P503" s="3064">
        <v>2042</v>
      </c>
      <c r="Q503" s="3065">
        <v>0</v>
      </c>
      <c r="R503" s="3094">
        <v>4.62E-3</v>
      </c>
      <c r="S503" s="3065">
        <v>160937.08200562344</v>
      </c>
      <c r="T503" s="3065">
        <v>160937.08200562344</v>
      </c>
      <c r="U503" s="3066">
        <v>418018394.81980115</v>
      </c>
      <c r="V503" s="3087">
        <v>3151727.3144876161</v>
      </c>
    </row>
    <row r="504" spans="14:22">
      <c r="N504" s="3062">
        <v>51957</v>
      </c>
      <c r="O504" s="3063" t="s">
        <v>834</v>
      </c>
      <c r="P504" s="3064">
        <v>2042</v>
      </c>
      <c r="Q504" s="3065">
        <v>0</v>
      </c>
      <c r="R504" s="3094">
        <v>4.62E-3</v>
      </c>
      <c r="S504" s="3065">
        <v>160937.08200562344</v>
      </c>
      <c r="T504" s="3065">
        <v>160937.08200562344</v>
      </c>
      <c r="U504" s="3066">
        <v>418018394.81980115</v>
      </c>
      <c r="V504" s="3087">
        <v>4143292.8225814258</v>
      </c>
    </row>
    <row r="505" spans="14:22">
      <c r="N505" s="3062">
        <v>51987</v>
      </c>
      <c r="O505" s="3063" t="s">
        <v>835</v>
      </c>
      <c r="P505" s="3064">
        <v>2042</v>
      </c>
      <c r="Q505" s="3065">
        <v>0</v>
      </c>
      <c r="R505" s="3094">
        <v>4.62E-3</v>
      </c>
      <c r="S505" s="3065">
        <v>160937.08200562344</v>
      </c>
      <c r="T505" s="3065">
        <v>160937.08200562344</v>
      </c>
      <c r="U505" s="3066">
        <v>418018394.81980115</v>
      </c>
      <c r="V505" s="3087">
        <v>5134858.3306752359</v>
      </c>
    </row>
    <row r="506" spans="14:22">
      <c r="N506" s="3062">
        <v>52018</v>
      </c>
      <c r="O506" s="3063" t="s">
        <v>836</v>
      </c>
      <c r="P506" s="3064">
        <v>2042</v>
      </c>
      <c r="Q506" s="3065">
        <v>0</v>
      </c>
      <c r="R506" s="3094">
        <v>4.62E-3</v>
      </c>
      <c r="S506" s="3065">
        <v>160937.08200562344</v>
      </c>
      <c r="T506" s="3065">
        <v>160937.08200562344</v>
      </c>
      <c r="U506" s="3066">
        <v>418018394.81980115</v>
      </c>
      <c r="V506" s="3087">
        <v>6126423.8387690457</v>
      </c>
    </row>
    <row r="507" spans="14:22">
      <c r="N507" s="3062">
        <v>52048</v>
      </c>
      <c r="O507" s="3063" t="s">
        <v>837</v>
      </c>
      <c r="P507" s="3064">
        <v>2043</v>
      </c>
      <c r="Q507" s="3065">
        <v>0</v>
      </c>
      <c r="R507" s="3094">
        <v>4.62E-3</v>
      </c>
      <c r="S507" s="3065">
        <v>160937.08200562344</v>
      </c>
      <c r="T507" s="3065">
        <v>160937.08200562344</v>
      </c>
      <c r="U507" s="3066">
        <v>418018394.81980115</v>
      </c>
      <c r="V507" s="3087">
        <v>7117989.3468628563</v>
      </c>
    </row>
    <row r="508" spans="14:22">
      <c r="N508" s="3062">
        <v>52079</v>
      </c>
      <c r="O508" s="3063" t="s">
        <v>838</v>
      </c>
      <c r="P508" s="3064">
        <v>2043</v>
      </c>
      <c r="Q508" s="3065">
        <v>0</v>
      </c>
      <c r="R508" s="3094">
        <v>4.62E-3</v>
      </c>
      <c r="S508" s="3065">
        <v>160937.08200562344</v>
      </c>
      <c r="T508" s="3065">
        <v>160937.08200562344</v>
      </c>
      <c r="U508" s="3066">
        <v>418018394.81980115</v>
      </c>
      <c r="V508" s="3087">
        <v>8109554.8549566651</v>
      </c>
    </row>
    <row r="509" spans="14:22">
      <c r="N509" s="3062">
        <v>52110</v>
      </c>
      <c r="O509" s="3063" t="s">
        <v>839</v>
      </c>
      <c r="P509" s="3064">
        <v>2043</v>
      </c>
      <c r="Q509" s="3065">
        <v>0</v>
      </c>
      <c r="R509" s="3094">
        <v>4.62E-3</v>
      </c>
      <c r="S509" s="3065">
        <v>160937.08200562344</v>
      </c>
      <c r="T509" s="3065">
        <v>160937.08200562344</v>
      </c>
      <c r="U509" s="3066">
        <v>418018394.81980115</v>
      </c>
      <c r="V509" s="3087">
        <v>9101120.3630504757</v>
      </c>
    </row>
    <row r="510" spans="14:22">
      <c r="N510" s="3062">
        <v>52140</v>
      </c>
      <c r="O510" s="3063" t="s">
        <v>840</v>
      </c>
      <c r="P510" s="3064">
        <v>2043</v>
      </c>
      <c r="Q510" s="3065">
        <v>0</v>
      </c>
      <c r="R510" s="3094">
        <v>4.62E-3</v>
      </c>
      <c r="S510" s="3065">
        <v>160937.08200562344</v>
      </c>
      <c r="T510" s="3065">
        <v>160937.08200562344</v>
      </c>
      <c r="U510" s="3066">
        <v>418018394.81980115</v>
      </c>
      <c r="V510" s="3087">
        <v>10092685.871144287</v>
      </c>
    </row>
    <row r="511" spans="14:22">
      <c r="N511" s="3062">
        <v>52171</v>
      </c>
      <c r="O511" s="3063" t="s">
        <v>841</v>
      </c>
      <c r="P511" s="3064">
        <v>2043</v>
      </c>
      <c r="Q511" s="3065">
        <v>0</v>
      </c>
      <c r="R511" s="3094">
        <v>4.62E-3</v>
      </c>
      <c r="S511" s="3065">
        <v>160937.08200562344</v>
      </c>
      <c r="T511" s="3065">
        <v>160937.08200562344</v>
      </c>
      <c r="U511" s="3066">
        <v>418018394.81980115</v>
      </c>
      <c r="V511" s="3087">
        <v>11084251.379238097</v>
      </c>
    </row>
    <row r="512" spans="14:22">
      <c r="N512" s="3062">
        <v>52201</v>
      </c>
      <c r="O512" s="3063" t="s">
        <v>842</v>
      </c>
      <c r="P512" s="3064">
        <v>2043</v>
      </c>
      <c r="Q512" s="3065">
        <v>0</v>
      </c>
      <c r="R512" s="3094">
        <v>4.62E-3</v>
      </c>
      <c r="S512" s="3065">
        <v>160937.08200562344</v>
      </c>
      <c r="T512" s="3065">
        <v>160937.08200562344</v>
      </c>
      <c r="U512" s="3066">
        <v>418018394.81980115</v>
      </c>
      <c r="V512" s="3087">
        <v>12075816.887331907</v>
      </c>
    </row>
    <row r="513" spans="14:22">
      <c r="N513" s="3062">
        <v>52232</v>
      </c>
      <c r="O513" s="3063" t="s">
        <v>843</v>
      </c>
      <c r="P513" s="3064">
        <v>2043</v>
      </c>
      <c r="Q513" s="3065">
        <v>11898786.09712572</v>
      </c>
      <c r="R513" s="3094">
        <v>4.62E-3</v>
      </c>
      <c r="S513" s="3065">
        <v>160937.08200562344</v>
      </c>
      <c r="T513" s="3065">
        <v>12059723.179131344</v>
      </c>
      <c r="U513" s="3066">
        <v>406119608.72267544</v>
      </c>
      <c r="V513" s="3087">
        <v>2819475.8452009787</v>
      </c>
    </row>
    <row r="514" spans="14:22">
      <c r="N514" s="3062">
        <v>52263</v>
      </c>
      <c r="O514" s="3063" t="s">
        <v>844</v>
      </c>
      <c r="P514" s="3064">
        <v>2043</v>
      </c>
      <c r="Q514" s="3065">
        <v>0</v>
      </c>
      <c r="R514" s="3094">
        <v>4.62E-3</v>
      </c>
      <c r="S514" s="3065">
        <v>156356.04935823006</v>
      </c>
      <c r="T514" s="3065">
        <v>156356.04935823006</v>
      </c>
      <c r="U514" s="3066">
        <v>406119608.72267544</v>
      </c>
      <c r="V514" s="3087">
        <v>5466960.0361079043</v>
      </c>
    </row>
    <row r="515" spans="14:22">
      <c r="N515" s="3062">
        <v>52291</v>
      </c>
      <c r="O515" s="3063" t="s">
        <v>845</v>
      </c>
      <c r="P515" s="3064">
        <v>2043</v>
      </c>
      <c r="Q515" s="3065">
        <v>0</v>
      </c>
      <c r="R515" s="3094">
        <v>4.62E-3</v>
      </c>
      <c r="S515" s="3065">
        <v>156356.04935823006</v>
      </c>
      <c r="T515" s="3065">
        <v>156356.04935823006</v>
      </c>
      <c r="U515" s="3066">
        <v>406119608.72267544</v>
      </c>
      <c r="V515" s="3087">
        <v>8114444.2270148303</v>
      </c>
    </row>
    <row r="516" spans="14:22">
      <c r="N516" s="3062">
        <v>52322</v>
      </c>
      <c r="O516" s="3063" t="s">
        <v>846</v>
      </c>
      <c r="P516" s="3064">
        <v>2043</v>
      </c>
      <c r="Q516" s="3065">
        <v>0</v>
      </c>
      <c r="R516" s="3094">
        <v>4.62E-3</v>
      </c>
      <c r="S516" s="3065">
        <v>156356.04935823006</v>
      </c>
      <c r="T516" s="3065">
        <v>156356.04935823006</v>
      </c>
      <c r="U516" s="3066">
        <v>406119608.72267544</v>
      </c>
      <c r="V516" s="3087">
        <v>10761928.417921755</v>
      </c>
    </row>
    <row r="517" spans="14:22">
      <c r="N517" s="3062">
        <v>52352</v>
      </c>
      <c r="O517" s="3063" t="s">
        <v>847</v>
      </c>
      <c r="P517" s="3064">
        <v>2043</v>
      </c>
      <c r="Q517" s="3065">
        <v>0</v>
      </c>
      <c r="R517" s="3094">
        <v>4.62E-3</v>
      </c>
      <c r="S517" s="3065">
        <v>156356.04935823006</v>
      </c>
      <c r="T517" s="3065">
        <v>156356.04935823006</v>
      </c>
      <c r="U517" s="3066">
        <v>406119608.72267544</v>
      </c>
      <c r="V517" s="3087">
        <v>13409412.608828682</v>
      </c>
    </row>
    <row r="518" spans="14:22">
      <c r="N518" s="3062">
        <v>52383</v>
      </c>
      <c r="O518" s="3063" t="s">
        <v>848</v>
      </c>
      <c r="P518" s="3064">
        <v>2043</v>
      </c>
      <c r="Q518" s="3065">
        <v>0</v>
      </c>
      <c r="R518" s="3094">
        <v>4.62E-3</v>
      </c>
      <c r="S518" s="3065">
        <v>156356.04935823006</v>
      </c>
      <c r="T518" s="3065">
        <v>156356.04935823006</v>
      </c>
      <c r="U518" s="3066">
        <v>406119608.72267544</v>
      </c>
      <c r="V518" s="3087">
        <v>16056896.799735608</v>
      </c>
    </row>
    <row r="519" spans="14:22">
      <c r="N519" s="3062">
        <v>52413</v>
      </c>
      <c r="O519" s="3063" t="s">
        <v>849</v>
      </c>
      <c r="P519" s="3064">
        <v>2044</v>
      </c>
      <c r="Q519" s="3065">
        <v>0</v>
      </c>
      <c r="R519" s="3094">
        <v>4.62E-3</v>
      </c>
      <c r="S519" s="3065">
        <v>156356.04935823006</v>
      </c>
      <c r="T519" s="3065">
        <v>156356.04935823006</v>
      </c>
      <c r="U519" s="3066">
        <v>406119608.72267544</v>
      </c>
      <c r="V519" s="3087">
        <v>18704380.990642533</v>
      </c>
    </row>
    <row r="520" spans="14:22">
      <c r="N520" s="3062">
        <v>52444</v>
      </c>
      <c r="O520" s="3063" t="s">
        <v>850</v>
      </c>
      <c r="P520" s="3064">
        <v>2044</v>
      </c>
      <c r="Q520" s="3065">
        <v>0</v>
      </c>
      <c r="R520" s="3094">
        <v>4.62E-3</v>
      </c>
      <c r="S520" s="3065">
        <v>156356.04935823006</v>
      </c>
      <c r="T520" s="3065">
        <v>156356.04935823006</v>
      </c>
      <c r="U520" s="3066">
        <v>406119608.72267544</v>
      </c>
      <c r="V520" s="3087">
        <v>21351865.181549456</v>
      </c>
    </row>
    <row r="521" spans="14:22">
      <c r="N521" s="3062">
        <v>52475</v>
      </c>
      <c r="O521" s="3063" t="s">
        <v>851</v>
      </c>
      <c r="P521" s="3064">
        <v>2044</v>
      </c>
      <c r="Q521" s="3065">
        <v>0</v>
      </c>
      <c r="R521" s="3094">
        <v>4.62E-3</v>
      </c>
      <c r="S521" s="3065">
        <v>156356.04935823006</v>
      </c>
      <c r="T521" s="3065">
        <v>156356.04935823006</v>
      </c>
      <c r="U521" s="3066">
        <v>406119608.72267544</v>
      </c>
      <c r="V521" s="3087">
        <v>23999349.372456383</v>
      </c>
    </row>
    <row r="522" spans="14:22">
      <c r="N522" s="3062">
        <v>52505</v>
      </c>
      <c r="O522" s="3063" t="s">
        <v>852</v>
      </c>
      <c r="P522" s="3064">
        <v>2044</v>
      </c>
      <c r="Q522" s="3065">
        <v>0</v>
      </c>
      <c r="R522" s="3094">
        <v>4.62E-3</v>
      </c>
      <c r="S522" s="3065">
        <v>156356.04935823006</v>
      </c>
      <c r="T522" s="3065">
        <v>156356.04935823006</v>
      </c>
      <c r="U522" s="3066">
        <v>406119608.72267544</v>
      </c>
      <c r="V522" s="3087">
        <v>26646833.56336331</v>
      </c>
    </row>
    <row r="523" spans="14:22">
      <c r="N523" s="3062">
        <v>52536</v>
      </c>
      <c r="O523" s="3063" t="s">
        <v>853</v>
      </c>
      <c r="P523" s="3064">
        <v>2044</v>
      </c>
      <c r="Q523" s="3065">
        <v>0</v>
      </c>
      <c r="R523" s="3094">
        <v>4.62E-3</v>
      </c>
      <c r="S523" s="3065">
        <v>156356.04935823006</v>
      </c>
      <c r="T523" s="3065">
        <v>156356.04935823006</v>
      </c>
      <c r="U523" s="3066">
        <v>406119608.72267544</v>
      </c>
      <c r="V523" s="3087">
        <v>29294317.754270233</v>
      </c>
    </row>
    <row r="524" spans="14:22">
      <c r="N524" s="3062">
        <v>52566</v>
      </c>
      <c r="O524" s="3063" t="s">
        <v>854</v>
      </c>
      <c r="P524" s="3064">
        <v>2044</v>
      </c>
      <c r="Q524" s="3065">
        <v>0</v>
      </c>
      <c r="R524" s="3094">
        <v>4.62E-3</v>
      </c>
      <c r="S524" s="3065">
        <v>156356.04935823006</v>
      </c>
      <c r="T524" s="3065">
        <v>156356.04935823006</v>
      </c>
      <c r="U524" s="3066">
        <v>406119608.72267544</v>
      </c>
      <c r="V524" s="3087">
        <v>31941801.94517716</v>
      </c>
    </row>
    <row r="525" spans="14:22">
      <c r="N525" s="3062">
        <v>52597</v>
      </c>
      <c r="O525" s="3063" t="s">
        <v>855</v>
      </c>
      <c r="P525" s="3064">
        <v>2044</v>
      </c>
      <c r="Q525" s="3065">
        <v>31769810.290883109</v>
      </c>
      <c r="R525" s="3094">
        <v>4.62E-3</v>
      </c>
      <c r="S525" s="3065">
        <v>156356.04935823006</v>
      </c>
      <c r="T525" s="3065">
        <v>31926166.340241339</v>
      </c>
      <c r="U525" s="3066">
        <v>374349798.43179232</v>
      </c>
      <c r="V525" s="3087">
        <v>4799857.887703646</v>
      </c>
    </row>
    <row r="526" spans="14:22">
      <c r="N526" s="3062">
        <v>52628</v>
      </c>
      <c r="O526" s="3063" t="s">
        <v>856</v>
      </c>
      <c r="P526" s="3064">
        <v>2044</v>
      </c>
      <c r="Q526" s="3065">
        <v>0</v>
      </c>
      <c r="R526" s="3094">
        <v>4.62E-3</v>
      </c>
      <c r="S526" s="3065">
        <v>144124.67239624003</v>
      </c>
      <c r="T526" s="3065">
        <v>144124.67239624003</v>
      </c>
      <c r="U526" s="3066">
        <v>374349798.43179232</v>
      </c>
      <c r="V526" s="3087">
        <v>9441178.6357714292</v>
      </c>
    </row>
    <row r="527" spans="14:22">
      <c r="N527" s="3062">
        <v>52657</v>
      </c>
      <c r="O527" s="3063" t="s">
        <v>857</v>
      </c>
      <c r="P527" s="3064">
        <v>2044</v>
      </c>
      <c r="Q527" s="3065">
        <v>0</v>
      </c>
      <c r="R527" s="3094">
        <v>4.62E-3</v>
      </c>
      <c r="S527" s="3065">
        <v>144124.67239624003</v>
      </c>
      <c r="T527" s="3065">
        <v>144124.67239624003</v>
      </c>
      <c r="U527" s="3066">
        <v>374349798.43179232</v>
      </c>
      <c r="V527" s="3087">
        <v>14082499.383839212</v>
      </c>
    </row>
    <row r="528" spans="14:22">
      <c r="N528" s="3062">
        <v>52688</v>
      </c>
      <c r="O528" s="3063" t="s">
        <v>858</v>
      </c>
      <c r="P528" s="3064">
        <v>2044</v>
      </c>
      <c r="Q528" s="3065">
        <v>0</v>
      </c>
      <c r="R528" s="3094">
        <v>4.62E-3</v>
      </c>
      <c r="S528" s="3065">
        <v>144124.67239624003</v>
      </c>
      <c r="T528" s="3065">
        <v>144124.67239624003</v>
      </c>
      <c r="U528" s="3066">
        <v>374349798.43179232</v>
      </c>
      <c r="V528" s="3087">
        <v>18723820.131906994</v>
      </c>
    </row>
    <row r="529" spans="14:22">
      <c r="N529" s="3062">
        <v>52718</v>
      </c>
      <c r="O529" s="3063" t="s">
        <v>859</v>
      </c>
      <c r="P529" s="3064">
        <v>2044</v>
      </c>
      <c r="Q529" s="3065">
        <v>0</v>
      </c>
      <c r="R529" s="3094">
        <v>4.62E-3</v>
      </c>
      <c r="S529" s="3065">
        <v>144124.67239624003</v>
      </c>
      <c r="T529" s="3065">
        <v>144124.67239624003</v>
      </c>
      <c r="U529" s="3066">
        <v>374349798.43179232</v>
      </c>
      <c r="V529" s="3087">
        <v>23365140.879974779</v>
      </c>
    </row>
    <row r="530" spans="14:22">
      <c r="N530" s="3062">
        <v>52749</v>
      </c>
      <c r="O530" s="3063" t="s">
        <v>860</v>
      </c>
      <c r="P530" s="3064">
        <v>2044</v>
      </c>
      <c r="Q530" s="3065">
        <v>0</v>
      </c>
      <c r="R530" s="3094">
        <v>4.62E-3</v>
      </c>
      <c r="S530" s="3065">
        <v>144124.67239624003</v>
      </c>
      <c r="T530" s="3065">
        <v>144124.67239624003</v>
      </c>
      <c r="U530" s="3066">
        <v>374349798.43179232</v>
      </c>
      <c r="V530" s="3087">
        <v>28006461.62804256</v>
      </c>
    </row>
    <row r="531" spans="14:22">
      <c r="N531" s="3062">
        <v>52779</v>
      </c>
      <c r="O531" s="3063" t="s">
        <v>861</v>
      </c>
      <c r="P531" s="3064">
        <v>2045</v>
      </c>
      <c r="Q531" s="3065">
        <v>0</v>
      </c>
      <c r="R531" s="3094">
        <v>4.62E-3</v>
      </c>
      <c r="S531" s="3065">
        <v>144124.67239624003</v>
      </c>
      <c r="T531" s="3065">
        <v>144124.67239624003</v>
      </c>
      <c r="U531" s="3066">
        <v>374349798.43179232</v>
      </c>
      <c r="V531" s="3087">
        <v>32647782.376110345</v>
      </c>
    </row>
    <row r="532" spans="14:22">
      <c r="N532" s="3062">
        <v>52810</v>
      </c>
      <c r="O532" s="3063" t="s">
        <v>862</v>
      </c>
      <c r="P532" s="3064">
        <v>2045</v>
      </c>
      <c r="Q532" s="3065">
        <v>0</v>
      </c>
      <c r="R532" s="3094">
        <v>4.62E-3</v>
      </c>
      <c r="S532" s="3065">
        <v>144124.67239624003</v>
      </c>
      <c r="T532" s="3065">
        <v>144124.67239624003</v>
      </c>
      <c r="U532" s="3066">
        <v>374349798.43179232</v>
      </c>
      <c r="V532" s="3087">
        <v>37289103.124178119</v>
      </c>
    </row>
    <row r="533" spans="14:22">
      <c r="N533" s="3062">
        <v>52841</v>
      </c>
      <c r="O533" s="3063" t="s">
        <v>863</v>
      </c>
      <c r="P533" s="3064">
        <v>2045</v>
      </c>
      <c r="Q533" s="3065">
        <v>0</v>
      </c>
      <c r="R533" s="3094">
        <v>4.62E-3</v>
      </c>
      <c r="S533" s="3065">
        <v>144124.67239624003</v>
      </c>
      <c r="T533" s="3065">
        <v>144124.67239624003</v>
      </c>
      <c r="U533" s="3066">
        <v>374349798.43179232</v>
      </c>
      <c r="V533" s="3087">
        <v>41930423.872245908</v>
      </c>
    </row>
    <row r="534" spans="14:22">
      <c r="N534" s="3062">
        <v>52871</v>
      </c>
      <c r="O534" s="3063" t="s">
        <v>864</v>
      </c>
      <c r="P534" s="3064">
        <v>2045</v>
      </c>
      <c r="Q534" s="3065">
        <v>0</v>
      </c>
      <c r="R534" s="3094">
        <v>4.62E-3</v>
      </c>
      <c r="S534" s="3065">
        <v>144124.67239624003</v>
      </c>
      <c r="T534" s="3065">
        <v>144124.67239624003</v>
      </c>
      <c r="U534" s="3066">
        <v>374349798.43179232</v>
      </c>
      <c r="V534" s="3087">
        <v>46571744.620313689</v>
      </c>
    </row>
    <row r="535" spans="14:22">
      <c r="N535" s="3062">
        <v>52902</v>
      </c>
      <c r="O535" s="3063" t="s">
        <v>865</v>
      </c>
      <c r="P535" s="3064">
        <v>2045</v>
      </c>
      <c r="Q535" s="3065">
        <v>0</v>
      </c>
      <c r="R535" s="3094">
        <v>4.62E-3</v>
      </c>
      <c r="S535" s="3065">
        <v>144124.67239624003</v>
      </c>
      <c r="T535" s="3065">
        <v>144124.67239624003</v>
      </c>
      <c r="U535" s="3066">
        <v>374349798.43179232</v>
      </c>
      <c r="V535" s="3087">
        <v>51213065.36838147</v>
      </c>
    </row>
    <row r="536" spans="14:22">
      <c r="N536" s="3062">
        <v>52932</v>
      </c>
      <c r="O536" s="3063" t="s">
        <v>866</v>
      </c>
      <c r="P536" s="3064">
        <v>2045</v>
      </c>
      <c r="Q536" s="3065">
        <v>0</v>
      </c>
      <c r="R536" s="3094">
        <v>4.62E-3</v>
      </c>
      <c r="S536" s="3065">
        <v>144124.67239624003</v>
      </c>
      <c r="T536" s="3065">
        <v>144124.67239624003</v>
      </c>
      <c r="U536" s="3066">
        <v>374349798.43179232</v>
      </c>
      <c r="V536" s="3087">
        <v>55854386.116449252</v>
      </c>
    </row>
    <row r="537" spans="14:22">
      <c r="N537" s="3062">
        <v>52963</v>
      </c>
      <c r="O537" s="3063" t="s">
        <v>867</v>
      </c>
      <c r="P537" s="3064">
        <v>2045</v>
      </c>
      <c r="Q537" s="3065">
        <v>55695848.976813391</v>
      </c>
      <c r="R537" s="3094">
        <v>4.62E-3</v>
      </c>
      <c r="S537" s="3065">
        <v>144124.67239624003</v>
      </c>
      <c r="T537" s="3065">
        <v>55839973.649209633</v>
      </c>
      <c r="U537" s="3066">
        <v>318653949.45497894</v>
      </c>
      <c r="V537" s="3087">
        <v>6779318.7777169049</v>
      </c>
    </row>
    <row r="538" spans="14:22">
      <c r="N538" s="3062">
        <v>52994</v>
      </c>
      <c r="O538" s="3063" t="s">
        <v>868</v>
      </c>
      <c r="P538" s="3064">
        <v>2045</v>
      </c>
      <c r="Q538" s="3065">
        <v>0</v>
      </c>
      <c r="R538" s="3094">
        <v>4.62E-3</v>
      </c>
      <c r="S538" s="3065">
        <v>122681.77054016689</v>
      </c>
      <c r="T538" s="3065">
        <v>122681.77054016689</v>
      </c>
      <c r="U538" s="3066">
        <v>318653949.45497894</v>
      </c>
      <c r="V538" s="3087">
        <v>13423687.607839627</v>
      </c>
    </row>
    <row r="539" spans="14:22">
      <c r="N539" s="3062">
        <v>53022</v>
      </c>
      <c r="O539" s="3063" t="s">
        <v>869</v>
      </c>
      <c r="P539" s="3064">
        <v>2045</v>
      </c>
      <c r="Q539" s="3065">
        <v>0</v>
      </c>
      <c r="R539" s="3094">
        <v>4.62E-3</v>
      </c>
      <c r="S539" s="3065">
        <v>122681.77054016689</v>
      </c>
      <c r="T539" s="3065">
        <v>122681.77054016689</v>
      </c>
      <c r="U539" s="3066">
        <v>318653949.45497894</v>
      </c>
      <c r="V539" s="3087">
        <v>20068056.43796235</v>
      </c>
    </row>
    <row r="540" spans="14:22">
      <c r="N540" s="3062">
        <v>53053</v>
      </c>
      <c r="O540" s="3063" t="s">
        <v>870</v>
      </c>
      <c r="P540" s="3064">
        <v>2045</v>
      </c>
      <c r="Q540" s="3065">
        <v>0</v>
      </c>
      <c r="R540" s="3094">
        <v>4.62E-3</v>
      </c>
      <c r="S540" s="3065">
        <v>122681.77054016689</v>
      </c>
      <c r="T540" s="3065">
        <v>122681.77054016689</v>
      </c>
      <c r="U540" s="3066">
        <v>318653949.45497894</v>
      </c>
      <c r="V540" s="3087">
        <v>26712425.26808507</v>
      </c>
    </row>
    <row r="541" spans="14:22">
      <c r="N541" s="3062">
        <v>53083</v>
      </c>
      <c r="O541" s="3063" t="s">
        <v>871</v>
      </c>
      <c r="P541" s="3064">
        <v>2045</v>
      </c>
      <c r="Q541" s="3065">
        <v>0</v>
      </c>
      <c r="R541" s="3094">
        <v>4.62E-3</v>
      </c>
      <c r="S541" s="3065">
        <v>122681.77054016689</v>
      </c>
      <c r="T541" s="3065">
        <v>122681.77054016689</v>
      </c>
      <c r="U541" s="3066">
        <v>318653949.45497894</v>
      </c>
      <c r="V541" s="3087">
        <v>33356794.098207794</v>
      </c>
    </row>
    <row r="542" spans="14:22">
      <c r="N542" s="3062">
        <v>53114</v>
      </c>
      <c r="O542" s="3063" t="s">
        <v>872</v>
      </c>
      <c r="P542" s="3064">
        <v>2045</v>
      </c>
      <c r="Q542" s="3065">
        <v>0</v>
      </c>
      <c r="R542" s="3094">
        <v>4.62E-3</v>
      </c>
      <c r="S542" s="3065">
        <v>122681.77054016689</v>
      </c>
      <c r="T542" s="3065">
        <v>122681.77054016689</v>
      </c>
      <c r="U542" s="3066">
        <v>318653949.45497894</v>
      </c>
      <c r="V542" s="3087">
        <v>40001162.928330511</v>
      </c>
    </row>
    <row r="543" spans="14:22">
      <c r="N543" s="3062">
        <v>53144</v>
      </c>
      <c r="O543" s="3063" t="s">
        <v>873</v>
      </c>
      <c r="P543" s="3064">
        <v>2046</v>
      </c>
      <c r="Q543" s="3065">
        <v>0</v>
      </c>
      <c r="R543" s="3094">
        <v>4.62E-3</v>
      </c>
      <c r="S543" s="3065">
        <v>122681.77054016689</v>
      </c>
      <c r="T543" s="3065">
        <v>122681.77054016689</v>
      </c>
      <c r="U543" s="3066">
        <v>318653949.45497894</v>
      </c>
      <c r="V543" s="3087">
        <v>46645531.758453235</v>
      </c>
    </row>
    <row r="544" spans="14:22">
      <c r="N544" s="3062">
        <v>53175</v>
      </c>
      <c r="O544" s="3063" t="s">
        <v>874</v>
      </c>
      <c r="P544" s="3064">
        <v>2046</v>
      </c>
      <c r="Q544" s="3065">
        <v>0</v>
      </c>
      <c r="R544" s="3094">
        <v>4.62E-3</v>
      </c>
      <c r="S544" s="3065">
        <v>122681.77054016689</v>
      </c>
      <c r="T544" s="3065">
        <v>122681.77054016689</v>
      </c>
      <c r="U544" s="3066">
        <v>318653949.45497894</v>
      </c>
      <c r="V544" s="3087">
        <v>53289900.588575952</v>
      </c>
    </row>
    <row r="545" spans="14:22">
      <c r="N545" s="3062">
        <v>53206</v>
      </c>
      <c r="O545" s="3063" t="s">
        <v>875</v>
      </c>
      <c r="P545" s="3064">
        <v>2046</v>
      </c>
      <c r="Q545" s="3065">
        <v>0</v>
      </c>
      <c r="R545" s="3094">
        <v>4.62E-3</v>
      </c>
      <c r="S545" s="3065">
        <v>122681.77054016689</v>
      </c>
      <c r="T545" s="3065">
        <v>122681.77054016689</v>
      </c>
      <c r="U545" s="3066">
        <v>318653949.45497894</v>
      </c>
      <c r="V545" s="3087">
        <v>59934269.418698676</v>
      </c>
    </row>
    <row r="546" spans="14:22">
      <c r="N546" s="3062">
        <v>53236</v>
      </c>
      <c r="O546" s="3063" t="s">
        <v>876</v>
      </c>
      <c r="P546" s="3064">
        <v>2046</v>
      </c>
      <c r="Q546" s="3065">
        <v>0</v>
      </c>
      <c r="R546" s="3094">
        <v>4.62E-3</v>
      </c>
      <c r="S546" s="3065">
        <v>122681.77054016689</v>
      </c>
      <c r="T546" s="3065">
        <v>122681.77054016689</v>
      </c>
      <c r="U546" s="3066">
        <v>318653949.45497894</v>
      </c>
      <c r="V546" s="3087">
        <v>66578638.2488214</v>
      </c>
    </row>
    <row r="547" spans="14:22">
      <c r="N547" s="3062">
        <v>53267</v>
      </c>
      <c r="O547" s="3063" t="s">
        <v>877</v>
      </c>
      <c r="P547" s="3064">
        <v>2046</v>
      </c>
      <c r="Q547" s="3065">
        <v>0</v>
      </c>
      <c r="R547" s="3094">
        <v>4.62E-3</v>
      </c>
      <c r="S547" s="3065">
        <v>122681.77054016689</v>
      </c>
      <c r="T547" s="3065">
        <v>122681.77054016689</v>
      </c>
      <c r="U547" s="3066">
        <v>318653949.45497894</v>
      </c>
      <c r="V547" s="3087">
        <v>73223007.078944117</v>
      </c>
    </row>
    <row r="548" spans="14:22">
      <c r="N548" s="3062">
        <v>53297</v>
      </c>
      <c r="O548" s="3063" t="s">
        <v>878</v>
      </c>
      <c r="P548" s="3064">
        <v>2046</v>
      </c>
      <c r="Q548" s="3065">
        <v>0</v>
      </c>
      <c r="R548" s="3094">
        <v>4.62E-3</v>
      </c>
      <c r="S548" s="3065">
        <v>122681.77054016689</v>
      </c>
      <c r="T548" s="3065">
        <v>122681.77054016689</v>
      </c>
      <c r="U548" s="3066">
        <v>318653949.45497894</v>
      </c>
      <c r="V548" s="3087">
        <v>79867375.909066841</v>
      </c>
    </row>
    <row r="549" spans="14:22">
      <c r="N549" s="3062">
        <v>53328</v>
      </c>
      <c r="O549" s="3063" t="s">
        <v>879</v>
      </c>
      <c r="P549" s="3064">
        <v>2046</v>
      </c>
      <c r="Q549" s="3065">
        <v>79732425.96147266</v>
      </c>
      <c r="R549" s="3094">
        <v>4.62E-3</v>
      </c>
      <c r="S549" s="3065">
        <v>122681.77054016689</v>
      </c>
      <c r="T549" s="3065">
        <v>79855107.732012823</v>
      </c>
      <c r="U549" s="3066">
        <v>238921523.49350628</v>
      </c>
      <c r="V549" s="3087">
        <v>6937532.8443339588</v>
      </c>
    </row>
    <row r="550" spans="14:22">
      <c r="N550" s="3062">
        <v>53359</v>
      </c>
      <c r="O550" s="3063" t="s">
        <v>880</v>
      </c>
      <c r="P550" s="3064">
        <v>2046</v>
      </c>
      <c r="Q550" s="3065">
        <v>0</v>
      </c>
      <c r="R550" s="3094">
        <v>4.62E-3</v>
      </c>
      <c r="S550" s="3065">
        <v>91984.786544999923</v>
      </c>
      <c r="T550" s="3065">
        <v>91984.786544999923</v>
      </c>
      <c r="U550" s="3066">
        <v>238921523.49350628</v>
      </c>
      <c r="V550" s="3087">
        <v>13773882.423468417</v>
      </c>
    </row>
    <row r="551" spans="14:22">
      <c r="N551" s="3062">
        <v>53387</v>
      </c>
      <c r="O551" s="3063" t="s">
        <v>881</v>
      </c>
      <c r="P551" s="3064">
        <v>2046</v>
      </c>
      <c r="Q551" s="3065">
        <v>0</v>
      </c>
      <c r="R551" s="3094">
        <v>4.62E-3</v>
      </c>
      <c r="S551" s="3065">
        <v>91984.786544999923</v>
      </c>
      <c r="T551" s="3065">
        <v>91984.786544999923</v>
      </c>
      <c r="U551" s="3066">
        <v>238921523.49350628</v>
      </c>
      <c r="V551" s="3087">
        <v>20610232.002602879</v>
      </c>
    </row>
    <row r="552" spans="14:22">
      <c r="N552" s="3062">
        <v>53418</v>
      </c>
      <c r="O552" s="3063" t="s">
        <v>882</v>
      </c>
      <c r="P552" s="3064">
        <v>2046</v>
      </c>
      <c r="Q552" s="3065">
        <v>0</v>
      </c>
      <c r="R552" s="3094">
        <v>4.62E-3</v>
      </c>
      <c r="S552" s="3065">
        <v>91984.786544999923</v>
      </c>
      <c r="T552" s="3065">
        <v>91984.786544999923</v>
      </c>
      <c r="U552" s="3066">
        <v>238921523.49350628</v>
      </c>
      <c r="V552" s="3087">
        <v>27446581.581737336</v>
      </c>
    </row>
    <row r="553" spans="14:22">
      <c r="N553" s="3062">
        <v>53448</v>
      </c>
      <c r="O553" s="3063" t="s">
        <v>883</v>
      </c>
      <c r="P553" s="3064">
        <v>2046</v>
      </c>
      <c r="Q553" s="3065">
        <v>0</v>
      </c>
      <c r="R553" s="3094">
        <v>4.62E-3</v>
      </c>
      <c r="S553" s="3065">
        <v>91984.786544999923</v>
      </c>
      <c r="T553" s="3065">
        <v>91984.786544999923</v>
      </c>
      <c r="U553" s="3066">
        <v>238921523.49350628</v>
      </c>
      <c r="V553" s="3087">
        <v>34282931.160871796</v>
      </c>
    </row>
    <row r="554" spans="14:22">
      <c r="N554" s="3062">
        <v>53479</v>
      </c>
      <c r="O554" s="3063" t="s">
        <v>884</v>
      </c>
      <c r="P554" s="3064">
        <v>2046</v>
      </c>
      <c r="Q554" s="3065">
        <v>0</v>
      </c>
      <c r="R554" s="3094">
        <v>4.62E-3</v>
      </c>
      <c r="S554" s="3065">
        <v>91984.786544999923</v>
      </c>
      <c r="T554" s="3065">
        <v>91984.786544999923</v>
      </c>
      <c r="U554" s="3066">
        <v>238921523.49350628</v>
      </c>
      <c r="V554" s="3087">
        <v>41119280.740006253</v>
      </c>
    </row>
    <row r="555" spans="14:22">
      <c r="N555" s="3062">
        <v>53509</v>
      </c>
      <c r="O555" s="3063" t="s">
        <v>885</v>
      </c>
      <c r="P555" s="3064">
        <v>2047</v>
      </c>
      <c r="Q555" s="3065">
        <v>0</v>
      </c>
      <c r="R555" s="3094">
        <v>4.62E-3</v>
      </c>
      <c r="S555" s="3065">
        <v>91984.786544999923</v>
      </c>
      <c r="T555" s="3065">
        <v>91984.786544999923</v>
      </c>
      <c r="U555" s="3066">
        <v>238921523.49350628</v>
      </c>
      <c r="V555" s="3087">
        <v>47955630.319140717</v>
      </c>
    </row>
    <row r="556" spans="14:22">
      <c r="N556" s="3062">
        <v>53540</v>
      </c>
      <c r="O556" s="3063" t="s">
        <v>886</v>
      </c>
      <c r="P556" s="3064">
        <v>2047</v>
      </c>
      <c r="Q556" s="3065">
        <v>0</v>
      </c>
      <c r="R556" s="3094">
        <v>4.62E-3</v>
      </c>
      <c r="S556" s="3065">
        <v>91984.786544999923</v>
      </c>
      <c r="T556" s="3065">
        <v>91984.786544999923</v>
      </c>
      <c r="U556" s="3066">
        <v>238921523.49350628</v>
      </c>
      <c r="V556" s="3087">
        <v>54791979.898275167</v>
      </c>
    </row>
    <row r="557" spans="14:22">
      <c r="N557" s="3062">
        <v>53571</v>
      </c>
      <c r="O557" s="3063" t="s">
        <v>887</v>
      </c>
      <c r="P557" s="3064">
        <v>2047</v>
      </c>
      <c r="Q557" s="3065">
        <v>0</v>
      </c>
      <c r="R557" s="3094">
        <v>4.62E-3</v>
      </c>
      <c r="S557" s="3065">
        <v>91984.786544999923</v>
      </c>
      <c r="T557" s="3065">
        <v>91984.786544999923</v>
      </c>
      <c r="U557" s="3066">
        <v>238921523.49350628</v>
      </c>
      <c r="V557" s="3087">
        <v>61628329.477409631</v>
      </c>
    </row>
    <row r="558" spans="14:22">
      <c r="N558" s="3062">
        <v>53601</v>
      </c>
      <c r="O558" s="3063" t="s">
        <v>888</v>
      </c>
      <c r="P558" s="3064">
        <v>2047</v>
      </c>
      <c r="Q558" s="3065">
        <v>0</v>
      </c>
      <c r="R558" s="3094">
        <v>4.62E-3</v>
      </c>
      <c r="S558" s="3065">
        <v>91984.786544999923</v>
      </c>
      <c r="T558" s="3065">
        <v>91984.786544999923</v>
      </c>
      <c r="U558" s="3066">
        <v>238921523.49350628</v>
      </c>
      <c r="V558" s="3087">
        <v>68464679.056544095</v>
      </c>
    </row>
    <row r="559" spans="14:22">
      <c r="N559" s="3062">
        <v>53632</v>
      </c>
      <c r="O559" s="3063" t="s">
        <v>889</v>
      </c>
      <c r="P559" s="3064">
        <v>2047</v>
      </c>
      <c r="Q559" s="3065">
        <v>0</v>
      </c>
      <c r="R559" s="3094">
        <v>4.62E-3</v>
      </c>
      <c r="S559" s="3065">
        <v>91984.786544999923</v>
      </c>
      <c r="T559" s="3065">
        <v>91984.786544999923</v>
      </c>
      <c r="U559" s="3066">
        <v>238921523.49350628</v>
      </c>
      <c r="V559" s="3087">
        <v>75301028.635678545</v>
      </c>
    </row>
    <row r="560" spans="14:22">
      <c r="N560" s="3062">
        <v>53662</v>
      </c>
      <c r="O560" s="3063" t="s">
        <v>890</v>
      </c>
      <c r="P560" s="3064">
        <v>2047</v>
      </c>
      <c r="Q560" s="3065">
        <v>0</v>
      </c>
      <c r="R560" s="3094">
        <v>4.62E-3</v>
      </c>
      <c r="S560" s="3065">
        <v>91984.786544999923</v>
      </c>
      <c r="T560" s="3065">
        <v>91984.786544999923</v>
      </c>
      <c r="U560" s="3066">
        <v>238921523.49350628</v>
      </c>
      <c r="V560" s="3087">
        <v>82137378.214813009</v>
      </c>
    </row>
    <row r="561" spans="14:22">
      <c r="N561" s="3062">
        <v>53693</v>
      </c>
      <c r="O561" s="3063" t="s">
        <v>891</v>
      </c>
      <c r="P561" s="3064">
        <v>2047</v>
      </c>
      <c r="Q561" s="3065">
        <v>82036194.949613512</v>
      </c>
      <c r="R561" s="3094">
        <v>4.62E-3</v>
      </c>
      <c r="S561" s="3065">
        <v>91984.786544999923</v>
      </c>
      <c r="T561" s="3065">
        <v>82128179.736158505</v>
      </c>
      <c r="U561" s="3066">
        <v>156885328.54389277</v>
      </c>
      <c r="V561" s="3087">
        <v>6089455.6257455386</v>
      </c>
    </row>
    <row r="562" spans="14:22">
      <c r="N562" s="3062">
        <v>53724</v>
      </c>
      <c r="O562" s="3063" t="s">
        <v>892</v>
      </c>
      <c r="P562" s="3064">
        <v>2047</v>
      </c>
      <c r="Q562" s="3065">
        <v>0</v>
      </c>
      <c r="R562" s="3094">
        <v>4.62E-3</v>
      </c>
      <c r="S562" s="3065">
        <v>60400.851489398716</v>
      </c>
      <c r="T562" s="3065">
        <v>60400.851489398716</v>
      </c>
      <c r="U562" s="3066">
        <v>156885328.54389277</v>
      </c>
      <c r="V562" s="3087">
        <v>12112470.314852739</v>
      </c>
    </row>
    <row r="563" spans="14:22">
      <c r="N563" s="3062">
        <v>53752</v>
      </c>
      <c r="O563" s="3063" t="s">
        <v>893</v>
      </c>
      <c r="P563" s="3064">
        <v>2047</v>
      </c>
      <c r="Q563" s="3065">
        <v>0</v>
      </c>
      <c r="R563" s="3094">
        <v>4.62E-3</v>
      </c>
      <c r="S563" s="3065">
        <v>60400.851489398716</v>
      </c>
      <c r="T563" s="3065">
        <v>60400.851489398716</v>
      </c>
      <c r="U563" s="3066">
        <v>156885328.54389277</v>
      </c>
      <c r="V563" s="3087">
        <v>18135485.003959943</v>
      </c>
    </row>
    <row r="564" spans="14:22">
      <c r="N564" s="3062">
        <v>53783</v>
      </c>
      <c r="O564" s="3063" t="s">
        <v>894</v>
      </c>
      <c r="P564" s="3064">
        <v>2047</v>
      </c>
      <c r="Q564" s="3065">
        <v>0</v>
      </c>
      <c r="R564" s="3094">
        <v>4.62E-3</v>
      </c>
      <c r="S564" s="3065">
        <v>60400.851489398716</v>
      </c>
      <c r="T564" s="3065">
        <v>60400.851489398716</v>
      </c>
      <c r="U564" s="3066">
        <v>156885328.54389277</v>
      </c>
      <c r="V564" s="3087">
        <v>24158499.693067141</v>
      </c>
    </row>
    <row r="565" spans="14:22">
      <c r="N565" s="3062">
        <v>53813</v>
      </c>
      <c r="O565" s="3063" t="s">
        <v>895</v>
      </c>
      <c r="P565" s="3064">
        <v>2047</v>
      </c>
      <c r="Q565" s="3065">
        <v>0</v>
      </c>
      <c r="R565" s="3094">
        <v>4.62E-3</v>
      </c>
      <c r="S565" s="3065">
        <v>60400.851489398716</v>
      </c>
      <c r="T565" s="3065">
        <v>60400.851489398716</v>
      </c>
      <c r="U565" s="3066">
        <v>156885328.54389277</v>
      </c>
      <c r="V565" s="3087">
        <v>30181514.382174347</v>
      </c>
    </row>
    <row r="566" spans="14:22">
      <c r="N566" s="3062">
        <v>53844</v>
      </c>
      <c r="O566" s="3063" t="s">
        <v>896</v>
      </c>
      <c r="P566" s="3064">
        <v>2047</v>
      </c>
      <c r="Q566" s="3065">
        <v>0</v>
      </c>
      <c r="R566" s="3094">
        <v>4.62E-3</v>
      </c>
      <c r="S566" s="3065">
        <v>60400.851489398716</v>
      </c>
      <c r="T566" s="3065">
        <v>60400.851489398716</v>
      </c>
      <c r="U566" s="3066">
        <v>156885328.54389277</v>
      </c>
      <c r="V566" s="3087">
        <v>36204529.071281545</v>
      </c>
    </row>
    <row r="567" spans="14:22">
      <c r="N567" s="3062">
        <v>53874</v>
      </c>
      <c r="O567" s="3063" t="s">
        <v>897</v>
      </c>
      <c r="P567" s="3064">
        <v>2048</v>
      </c>
      <c r="Q567" s="3065">
        <v>0</v>
      </c>
      <c r="R567" s="3094">
        <v>4.62E-3</v>
      </c>
      <c r="S567" s="3065">
        <v>60400.851489398716</v>
      </c>
      <c r="T567" s="3065">
        <v>60400.851489398716</v>
      </c>
      <c r="U567" s="3066">
        <v>156885328.54389277</v>
      </c>
      <c r="V567" s="3087">
        <v>42227543.760388747</v>
      </c>
    </row>
    <row r="568" spans="14:22">
      <c r="N568" s="3062">
        <v>53905</v>
      </c>
      <c r="O568" s="3063" t="s">
        <v>898</v>
      </c>
      <c r="P568" s="3064">
        <v>2048</v>
      </c>
      <c r="Q568" s="3065">
        <v>0</v>
      </c>
      <c r="R568" s="3094">
        <v>4.62E-3</v>
      </c>
      <c r="S568" s="3065">
        <v>60400.851489398716</v>
      </c>
      <c r="T568" s="3065">
        <v>60400.851489398716</v>
      </c>
      <c r="U568" s="3066">
        <v>156885328.54389277</v>
      </c>
      <c r="V568" s="3087">
        <v>48250558.449495941</v>
      </c>
    </row>
    <row r="569" spans="14:22">
      <c r="N569" s="3062">
        <v>53936</v>
      </c>
      <c r="O569" s="3063" t="s">
        <v>899</v>
      </c>
      <c r="P569" s="3064">
        <v>2048</v>
      </c>
      <c r="Q569" s="3065">
        <v>0</v>
      </c>
      <c r="R569" s="3094">
        <v>4.62E-3</v>
      </c>
      <c r="S569" s="3065">
        <v>60400.851489398716</v>
      </c>
      <c r="T569" s="3065">
        <v>60400.851489398716</v>
      </c>
      <c r="U569" s="3066">
        <v>156885328.54389277</v>
      </c>
      <c r="V569" s="3087">
        <v>54273573.138603151</v>
      </c>
    </row>
    <row r="570" spans="14:22">
      <c r="N570" s="3062">
        <v>53966</v>
      </c>
      <c r="O570" s="3063" t="s">
        <v>900</v>
      </c>
      <c r="P570" s="3064">
        <v>2048</v>
      </c>
      <c r="Q570" s="3065">
        <v>0</v>
      </c>
      <c r="R570" s="3094">
        <v>4.62E-3</v>
      </c>
      <c r="S570" s="3065">
        <v>60400.851489398716</v>
      </c>
      <c r="T570" s="3065">
        <v>60400.851489398716</v>
      </c>
      <c r="U570" s="3066">
        <v>156885328.54389277</v>
      </c>
      <c r="V570" s="3087">
        <v>60296587.827710353</v>
      </c>
    </row>
    <row r="571" spans="14:22">
      <c r="N571" s="3062">
        <v>53997</v>
      </c>
      <c r="O571" s="3063" t="s">
        <v>901</v>
      </c>
      <c r="P571" s="3064">
        <v>2048</v>
      </c>
      <c r="Q571" s="3065">
        <v>0</v>
      </c>
      <c r="R571" s="3094">
        <v>4.62E-3</v>
      </c>
      <c r="S571" s="3065">
        <v>60400.851489398716</v>
      </c>
      <c r="T571" s="3065">
        <v>60400.851489398716</v>
      </c>
      <c r="U571" s="3066">
        <v>156885328.54389277</v>
      </c>
      <c r="V571" s="3087">
        <v>66319602.516817547</v>
      </c>
    </row>
    <row r="572" spans="14:22">
      <c r="N572" s="3062">
        <v>54027</v>
      </c>
      <c r="O572" s="3063" t="s">
        <v>902</v>
      </c>
      <c r="P572" s="3064">
        <v>2048</v>
      </c>
      <c r="Q572" s="3065">
        <v>0</v>
      </c>
      <c r="R572" s="3094">
        <v>4.62E-3</v>
      </c>
      <c r="S572" s="3065">
        <v>60400.851489398716</v>
      </c>
      <c r="T572" s="3065">
        <v>60400.851489398716</v>
      </c>
      <c r="U572" s="3066">
        <v>156885328.54389277</v>
      </c>
      <c r="V572" s="3087">
        <v>72342617.205924749</v>
      </c>
    </row>
    <row r="573" spans="14:22">
      <c r="N573" s="3062">
        <v>54058</v>
      </c>
      <c r="O573" s="3063" t="s">
        <v>903</v>
      </c>
      <c r="P573" s="3064">
        <v>2048</v>
      </c>
      <c r="Q573" s="3065">
        <v>72276176.269286409</v>
      </c>
      <c r="R573" s="3094">
        <v>4.62E-3</v>
      </c>
      <c r="S573" s="3065">
        <v>60400.851489398716</v>
      </c>
      <c r="T573" s="3065">
        <v>72336577.120775804</v>
      </c>
      <c r="U573" s="3066">
        <v>84609152.274606362</v>
      </c>
      <c r="V573" s="3087">
        <v>4396835.3427934488</v>
      </c>
    </row>
    <row r="574" spans="14:22">
      <c r="N574" s="3062">
        <v>54089</v>
      </c>
      <c r="O574" s="3063" t="s">
        <v>904</v>
      </c>
      <c r="P574" s="3064">
        <v>2048</v>
      </c>
      <c r="Q574" s="3065">
        <v>0</v>
      </c>
      <c r="R574" s="3094">
        <v>4.62E-3</v>
      </c>
      <c r="S574" s="3065">
        <v>32574.52362572345</v>
      </c>
      <c r="T574" s="3065">
        <v>32574.52362572345</v>
      </c>
      <c r="U574" s="3066">
        <v>84609152.274606362</v>
      </c>
      <c r="V574" s="3087">
        <v>8757838.7095986009</v>
      </c>
    </row>
    <row r="575" spans="14:22">
      <c r="N575" s="3062">
        <v>54118</v>
      </c>
      <c r="O575" s="3063" t="s">
        <v>905</v>
      </c>
      <c r="P575" s="3064">
        <v>2048</v>
      </c>
      <c r="Q575" s="3065">
        <v>0</v>
      </c>
      <c r="R575" s="3094">
        <v>4.62E-3</v>
      </c>
      <c r="S575" s="3065">
        <v>32574.52362572345</v>
      </c>
      <c r="T575" s="3065">
        <v>32574.52362572345</v>
      </c>
      <c r="U575" s="3066">
        <v>84609152.274606362</v>
      </c>
      <c r="V575" s="3087">
        <v>13118842.076403756</v>
      </c>
    </row>
    <row r="576" spans="14:22">
      <c r="N576" s="3062">
        <v>54149</v>
      </c>
      <c r="O576" s="3063" t="s">
        <v>906</v>
      </c>
      <c r="P576" s="3064">
        <v>2048</v>
      </c>
      <c r="Q576" s="3065">
        <v>0</v>
      </c>
      <c r="R576" s="3094">
        <v>4.62E-3</v>
      </c>
      <c r="S576" s="3065">
        <v>32574.52362572345</v>
      </c>
      <c r="T576" s="3065">
        <v>32574.52362572345</v>
      </c>
      <c r="U576" s="3066">
        <v>84609152.274606362</v>
      </c>
      <c r="V576" s="3087">
        <v>17479845.443208907</v>
      </c>
    </row>
    <row r="577" spans="14:22">
      <c r="N577" s="3062">
        <v>54179</v>
      </c>
      <c r="O577" s="3063" t="s">
        <v>907</v>
      </c>
      <c r="P577" s="3064">
        <v>2048</v>
      </c>
      <c r="Q577" s="3065">
        <v>0</v>
      </c>
      <c r="R577" s="3094">
        <v>4.62E-3</v>
      </c>
      <c r="S577" s="3065">
        <v>32574.52362572345</v>
      </c>
      <c r="T577" s="3065">
        <v>32574.52362572345</v>
      </c>
      <c r="U577" s="3066">
        <v>84609152.274606362</v>
      </c>
      <c r="V577" s="3087">
        <v>21840848.810014065</v>
      </c>
    </row>
    <row r="578" spans="14:22">
      <c r="N578" s="3062">
        <v>54210</v>
      </c>
      <c r="O578" s="3063" t="s">
        <v>908</v>
      </c>
      <c r="P578" s="3064">
        <v>2048</v>
      </c>
      <c r="Q578" s="3065">
        <v>0</v>
      </c>
      <c r="R578" s="3094">
        <v>4.62E-3</v>
      </c>
      <c r="S578" s="3065">
        <v>32574.52362572345</v>
      </c>
      <c r="T578" s="3065">
        <v>32574.52362572345</v>
      </c>
      <c r="U578" s="3066">
        <v>84609152.274606362</v>
      </c>
      <c r="V578" s="3087">
        <v>26201852.176819216</v>
      </c>
    </row>
    <row r="579" spans="14:22">
      <c r="N579" s="3062">
        <v>54240</v>
      </c>
      <c r="O579" s="3063" t="s">
        <v>909</v>
      </c>
      <c r="P579" s="3064">
        <v>2049</v>
      </c>
      <c r="Q579" s="3065">
        <v>0</v>
      </c>
      <c r="R579" s="3094">
        <v>4.62E-3</v>
      </c>
      <c r="S579" s="3065">
        <v>32574.52362572345</v>
      </c>
      <c r="T579" s="3065">
        <v>32574.52362572345</v>
      </c>
      <c r="U579" s="3066">
        <v>84609152.274606362</v>
      </c>
      <c r="V579" s="3087">
        <v>30562855.543624371</v>
      </c>
    </row>
    <row r="580" spans="14:22">
      <c r="N580" s="3062">
        <v>54271</v>
      </c>
      <c r="O580" s="3063" t="s">
        <v>910</v>
      </c>
      <c r="P580" s="3064">
        <v>2049</v>
      </c>
      <c r="Q580" s="3065">
        <v>0</v>
      </c>
      <c r="R580" s="3094">
        <v>4.62E-3</v>
      </c>
      <c r="S580" s="3065">
        <v>32574.52362572345</v>
      </c>
      <c r="T580" s="3065">
        <v>32574.52362572345</v>
      </c>
      <c r="U580" s="3066">
        <v>84609152.274606362</v>
      </c>
      <c r="V580" s="3087">
        <v>34923858.910429522</v>
      </c>
    </row>
    <row r="581" spans="14:22">
      <c r="N581" s="3062">
        <v>54302</v>
      </c>
      <c r="O581" s="3063" t="s">
        <v>911</v>
      </c>
      <c r="P581" s="3064">
        <v>2049</v>
      </c>
      <c r="Q581" s="3065">
        <v>0</v>
      </c>
      <c r="R581" s="3094">
        <v>4.62E-3</v>
      </c>
      <c r="S581" s="3065">
        <v>32574.52362572345</v>
      </c>
      <c r="T581" s="3065">
        <v>32574.52362572345</v>
      </c>
      <c r="U581" s="3066">
        <v>84609152.274606362</v>
      </c>
      <c r="V581" s="3087">
        <v>39284862.277234681</v>
      </c>
    </row>
    <row r="582" spans="14:22">
      <c r="N582" s="3062">
        <v>54332</v>
      </c>
      <c r="O582" s="3063" t="s">
        <v>912</v>
      </c>
      <c r="P582" s="3064">
        <v>2049</v>
      </c>
      <c r="Q582" s="3065">
        <v>0</v>
      </c>
      <c r="R582" s="3094">
        <v>4.62E-3</v>
      </c>
      <c r="S582" s="3065">
        <v>32574.52362572345</v>
      </c>
      <c r="T582" s="3065">
        <v>32574.52362572345</v>
      </c>
      <c r="U582" s="3066">
        <v>84609152.274606362</v>
      </c>
      <c r="V582" s="3087">
        <v>43645865.64403984</v>
      </c>
    </row>
    <row r="583" spans="14:22">
      <c r="N583" s="3062">
        <v>54363</v>
      </c>
      <c r="O583" s="3063" t="s">
        <v>913</v>
      </c>
      <c r="P583" s="3064">
        <v>2049</v>
      </c>
      <c r="Q583" s="3065">
        <v>0</v>
      </c>
      <c r="R583" s="3094">
        <v>4.62E-3</v>
      </c>
      <c r="S583" s="3065">
        <v>32574.52362572345</v>
      </c>
      <c r="T583" s="3065">
        <v>32574.52362572345</v>
      </c>
      <c r="U583" s="3066">
        <v>84609152.274606362</v>
      </c>
      <c r="V583" s="3087">
        <v>48006869.010844983</v>
      </c>
    </row>
    <row r="584" spans="14:22">
      <c r="N584" s="3062">
        <v>54393</v>
      </c>
      <c r="O584" s="3063" t="s">
        <v>914</v>
      </c>
      <c r="P584" s="3064">
        <v>2049</v>
      </c>
      <c r="Q584" s="3065">
        <v>0</v>
      </c>
      <c r="R584" s="3094">
        <v>4.62E-3</v>
      </c>
      <c r="S584" s="3065">
        <v>32574.52362572345</v>
      </c>
      <c r="T584" s="3065">
        <v>32574.52362572345</v>
      </c>
      <c r="U584" s="3066">
        <v>84609152.274606362</v>
      </c>
      <c r="V584" s="3087">
        <v>52367872.377650142</v>
      </c>
    </row>
    <row r="585" spans="14:22">
      <c r="N585" s="3062">
        <v>54424</v>
      </c>
      <c r="O585" s="3063" t="s">
        <v>915</v>
      </c>
      <c r="P585" s="3064">
        <v>2049</v>
      </c>
      <c r="Q585" s="3065">
        <v>52332040.401661843</v>
      </c>
      <c r="R585" s="3094">
        <v>4.62E-3</v>
      </c>
      <c r="S585" s="3065">
        <v>32574.52362572345</v>
      </c>
      <c r="T585" s="3065">
        <v>52364614.925287567</v>
      </c>
      <c r="U585" s="3066">
        <v>32277111.872944519</v>
      </c>
      <c r="V585" s="3087">
        <v>2367015.379039119</v>
      </c>
    </row>
    <row r="586" spans="14:22">
      <c r="N586" s="3062">
        <v>54455</v>
      </c>
      <c r="O586" s="3063" t="s">
        <v>916</v>
      </c>
      <c r="P586" s="3064">
        <v>2049</v>
      </c>
      <c r="Q586" s="3065">
        <v>0</v>
      </c>
      <c r="R586" s="3094">
        <v>4.62E-3</v>
      </c>
      <c r="S586" s="3065">
        <v>12426.688071083639</v>
      </c>
      <c r="T586" s="3065">
        <v>12426.688071083639</v>
      </c>
      <c r="U586" s="3066">
        <v>32277111.872944519</v>
      </c>
      <c r="V586" s="3087">
        <v>4720361.4012000458</v>
      </c>
    </row>
    <row r="587" spans="14:22">
      <c r="N587" s="3062">
        <v>54483</v>
      </c>
      <c r="O587" s="3063" t="s">
        <v>917</v>
      </c>
      <c r="P587" s="3064">
        <v>2049</v>
      </c>
      <c r="Q587" s="3065">
        <v>0</v>
      </c>
      <c r="R587" s="3094">
        <v>4.62E-3</v>
      </c>
      <c r="S587" s="3065">
        <v>12426.688071083639</v>
      </c>
      <c r="T587" s="3065">
        <v>12426.688071083639</v>
      </c>
      <c r="U587" s="3066">
        <v>32277111.872944519</v>
      </c>
      <c r="V587" s="3087">
        <v>7073707.4233609736</v>
      </c>
    </row>
    <row r="588" spans="14:22">
      <c r="N588" s="3062">
        <v>54514</v>
      </c>
      <c r="O588" s="3063" t="s">
        <v>918</v>
      </c>
      <c r="P588" s="3064">
        <v>2049</v>
      </c>
      <c r="Q588" s="3065">
        <v>0</v>
      </c>
      <c r="R588" s="3094">
        <v>4.62E-3</v>
      </c>
      <c r="S588" s="3065">
        <v>12426.688071083639</v>
      </c>
      <c r="T588" s="3065">
        <v>12426.688071083639</v>
      </c>
      <c r="U588" s="3066">
        <v>32277111.872944519</v>
      </c>
      <c r="V588" s="3087">
        <v>9427053.4455218986</v>
      </c>
    </row>
    <row r="589" spans="14:22">
      <c r="N589" s="3062">
        <v>54544</v>
      </c>
      <c r="O589" s="3063" t="s">
        <v>919</v>
      </c>
      <c r="P589" s="3064">
        <v>2049</v>
      </c>
      <c r="Q589" s="3065">
        <v>0</v>
      </c>
      <c r="R589" s="3094">
        <v>4.62E-3</v>
      </c>
      <c r="S589" s="3065">
        <v>12426.688071083639</v>
      </c>
      <c r="T589" s="3065">
        <v>12426.688071083639</v>
      </c>
      <c r="U589" s="3066">
        <v>32277111.872944519</v>
      </c>
      <c r="V589" s="3087">
        <v>11780399.467682827</v>
      </c>
    </row>
    <row r="590" spans="14:22">
      <c r="N590" s="3062">
        <v>54575</v>
      </c>
      <c r="O590" s="3063" t="s">
        <v>920</v>
      </c>
      <c r="P590" s="3064">
        <v>2049</v>
      </c>
      <c r="Q590" s="3065">
        <v>0</v>
      </c>
      <c r="R590" s="3094">
        <v>4.62E-3</v>
      </c>
      <c r="S590" s="3065">
        <v>12426.688071083639</v>
      </c>
      <c r="T590" s="3065">
        <v>12426.688071083639</v>
      </c>
      <c r="U590" s="3066">
        <v>32277111.872944519</v>
      </c>
      <c r="V590" s="3087">
        <v>14133745.489843754</v>
      </c>
    </row>
    <row r="591" spans="14:22">
      <c r="N591" s="3062">
        <v>54605</v>
      </c>
      <c r="O591" s="3063" t="s">
        <v>921</v>
      </c>
      <c r="P591" s="3064">
        <v>2050</v>
      </c>
      <c r="Q591" s="3065">
        <v>0</v>
      </c>
      <c r="R591" s="3094">
        <v>4.62E-3</v>
      </c>
      <c r="S591" s="3065">
        <v>12426.688071083639</v>
      </c>
      <c r="T591" s="3065">
        <v>12426.688071083639</v>
      </c>
      <c r="U591" s="3066">
        <v>32277111.872944519</v>
      </c>
      <c r="V591" s="3087">
        <v>16487091.512004683</v>
      </c>
    </row>
    <row r="592" spans="14:22">
      <c r="N592" s="3062">
        <v>54636</v>
      </c>
      <c r="O592" s="3063" t="s">
        <v>922</v>
      </c>
      <c r="P592" s="3064">
        <v>2050</v>
      </c>
      <c r="Q592" s="3065">
        <v>0</v>
      </c>
      <c r="R592" s="3094">
        <v>4.62E-3</v>
      </c>
      <c r="S592" s="3065">
        <v>12426.688071083639</v>
      </c>
      <c r="T592" s="3065">
        <v>12426.688071083639</v>
      </c>
      <c r="U592" s="3066">
        <v>32277111.872944519</v>
      </c>
      <c r="V592" s="3087">
        <v>18840437.534165606</v>
      </c>
    </row>
    <row r="593" spans="14:22">
      <c r="N593" s="3062">
        <v>54667</v>
      </c>
      <c r="O593" s="3063" t="s">
        <v>923</v>
      </c>
      <c r="P593" s="3064">
        <v>2050</v>
      </c>
      <c r="Q593" s="3065">
        <v>0</v>
      </c>
      <c r="R593" s="3094">
        <v>4.62E-3</v>
      </c>
      <c r="S593" s="3065">
        <v>12426.688071083639</v>
      </c>
      <c r="T593" s="3065">
        <v>12426.688071083639</v>
      </c>
      <c r="U593" s="3066">
        <v>32277111.872944519</v>
      </c>
      <c r="V593" s="3087">
        <v>21193783.556326535</v>
      </c>
    </row>
    <row r="594" spans="14:22">
      <c r="N594" s="3062">
        <v>54697</v>
      </c>
      <c r="O594" s="3063" t="s">
        <v>924</v>
      </c>
      <c r="P594" s="3064">
        <v>2050</v>
      </c>
      <c r="Q594" s="3065">
        <v>0</v>
      </c>
      <c r="R594" s="3094">
        <v>4.62E-3</v>
      </c>
      <c r="S594" s="3065">
        <v>12426.688071083639</v>
      </c>
      <c r="T594" s="3065">
        <v>12426.688071083639</v>
      </c>
      <c r="U594" s="3066">
        <v>32277111.872944519</v>
      </c>
      <c r="V594" s="3087">
        <v>23547129.578487463</v>
      </c>
    </row>
    <row r="595" spans="14:22">
      <c r="N595" s="3062">
        <v>54728</v>
      </c>
      <c r="O595" s="3063" t="s">
        <v>925</v>
      </c>
      <c r="P595" s="3064">
        <v>2050</v>
      </c>
      <c r="Q595" s="3065">
        <v>0</v>
      </c>
      <c r="R595" s="3094">
        <v>4.62E-3</v>
      </c>
      <c r="S595" s="3065">
        <v>12426.688071083639</v>
      </c>
      <c r="T595" s="3065">
        <v>12426.688071083639</v>
      </c>
      <c r="U595" s="3066">
        <v>32277111.872944519</v>
      </c>
      <c r="V595" s="3087">
        <v>25900475.600648388</v>
      </c>
    </row>
    <row r="596" spans="14:22">
      <c r="N596" s="3062">
        <v>54758</v>
      </c>
      <c r="O596" s="3063" t="s">
        <v>926</v>
      </c>
      <c r="P596" s="3064">
        <v>2050</v>
      </c>
      <c r="Q596" s="3065">
        <v>0</v>
      </c>
      <c r="R596" s="3094">
        <v>4.62E-3</v>
      </c>
      <c r="S596" s="3065">
        <v>12426.688071083639</v>
      </c>
      <c r="T596" s="3065">
        <v>12426.688071083639</v>
      </c>
      <c r="U596" s="3066">
        <v>32277111.872944519</v>
      </c>
      <c r="V596" s="3087">
        <v>28253821.622809317</v>
      </c>
    </row>
    <row r="597" spans="14:22">
      <c r="N597" s="3062">
        <v>54789</v>
      </c>
      <c r="O597" s="3063" t="s">
        <v>927</v>
      </c>
      <c r="P597" s="3064">
        <v>2050</v>
      </c>
      <c r="Q597" s="3065">
        <v>28240152.265931126</v>
      </c>
      <c r="R597" s="3094">
        <v>4.62E-3</v>
      </c>
      <c r="S597" s="3065">
        <v>12426.688071083639</v>
      </c>
      <c r="T597" s="3065">
        <v>28252578.954002209</v>
      </c>
      <c r="U597" s="3066">
        <v>4036959.6070133932</v>
      </c>
      <c r="V597" s="3087">
        <v>338122.95297801442</v>
      </c>
    </row>
    <row r="598" spans="14:22">
      <c r="N598" s="3062">
        <v>54820</v>
      </c>
      <c r="O598" s="3063" t="s">
        <v>928</v>
      </c>
      <c r="P598" s="3064">
        <v>2050</v>
      </c>
      <c r="Q598" s="3065">
        <v>0</v>
      </c>
      <c r="R598" s="3094">
        <v>4.62E-3</v>
      </c>
      <c r="S598" s="3065">
        <v>1554.2294487001564</v>
      </c>
      <c r="T598" s="3065">
        <v>1554.2294487001564</v>
      </c>
      <c r="U598" s="3066">
        <v>4036959.6070133932</v>
      </c>
      <c r="V598" s="3087">
        <v>674536.25356245867</v>
      </c>
    </row>
    <row r="599" spans="14:22">
      <c r="N599" s="3062">
        <v>54848</v>
      </c>
      <c r="O599" s="3063" t="s">
        <v>929</v>
      </c>
      <c r="P599" s="3064">
        <v>2050</v>
      </c>
      <c r="Q599" s="3065">
        <v>0</v>
      </c>
      <c r="R599" s="3094">
        <v>4.62E-3</v>
      </c>
      <c r="S599" s="3065">
        <v>1554.2294487001564</v>
      </c>
      <c r="T599" s="3065">
        <v>1554.2294487001564</v>
      </c>
      <c r="U599" s="3066">
        <v>4036959.6070133932</v>
      </c>
      <c r="V599" s="3087">
        <v>1010949.554146903</v>
      </c>
    </row>
    <row r="600" spans="14:22">
      <c r="N600" s="3062">
        <v>54879</v>
      </c>
      <c r="O600" s="3063" t="s">
        <v>930</v>
      </c>
      <c r="P600" s="3064">
        <v>2050</v>
      </c>
      <c r="Q600" s="3065">
        <v>0</v>
      </c>
      <c r="R600" s="3094">
        <v>4.62E-3</v>
      </c>
      <c r="S600" s="3065">
        <v>1554.2294487001564</v>
      </c>
      <c r="T600" s="3065">
        <v>1554.2294487001564</v>
      </c>
      <c r="U600" s="3066">
        <v>4036959.6070133932</v>
      </c>
      <c r="V600" s="3087">
        <v>1347362.8547313472</v>
      </c>
    </row>
    <row r="601" spans="14:22">
      <c r="N601" s="3062">
        <v>54909</v>
      </c>
      <c r="O601" s="3063" t="s">
        <v>931</v>
      </c>
      <c r="P601" s="3064">
        <v>2050</v>
      </c>
      <c r="Q601" s="3065">
        <v>0</v>
      </c>
      <c r="R601" s="3094">
        <v>4.62E-3</v>
      </c>
      <c r="S601" s="3065">
        <v>1554.2294487001564</v>
      </c>
      <c r="T601" s="3065">
        <v>1554.2294487001564</v>
      </c>
      <c r="U601" s="3066">
        <v>4036959.6070133932</v>
      </c>
      <c r="V601" s="3087">
        <v>1683776.1553157915</v>
      </c>
    </row>
    <row r="602" spans="14:22">
      <c r="N602" s="3062">
        <v>54940</v>
      </c>
      <c r="O602" s="3063" t="s">
        <v>932</v>
      </c>
      <c r="P602" s="3064">
        <v>2050</v>
      </c>
      <c r="Q602" s="3065">
        <v>0</v>
      </c>
      <c r="R602" s="3094">
        <v>4.62E-3</v>
      </c>
      <c r="S602" s="3065">
        <v>1554.2294487001564</v>
      </c>
      <c r="T602" s="3065">
        <v>1554.2294487001564</v>
      </c>
      <c r="U602" s="3066">
        <v>4036959.6070133932</v>
      </c>
      <c r="V602" s="3087">
        <v>2018479.8035066656</v>
      </c>
    </row>
    <row r="603" spans="14:22">
      <c r="N603" s="3062">
        <v>54970</v>
      </c>
      <c r="O603" s="3063" t="s">
        <v>933</v>
      </c>
      <c r="P603" s="3064">
        <v>2051</v>
      </c>
      <c r="Q603" s="3065">
        <v>0</v>
      </c>
      <c r="R603" s="3094">
        <v>0</v>
      </c>
      <c r="S603" s="3065">
        <v>0</v>
      </c>
      <c r="T603" s="3065">
        <v>0</v>
      </c>
      <c r="U603" s="3066">
        <v>4036959.6070133932</v>
      </c>
      <c r="V603" s="3087">
        <v>2354893.1040911102</v>
      </c>
    </row>
    <row r="604" spans="14:22">
      <c r="N604" s="3062">
        <v>55001</v>
      </c>
      <c r="O604" s="3063" t="s">
        <v>934</v>
      </c>
      <c r="P604" s="3064">
        <v>2051</v>
      </c>
      <c r="Q604" s="3065">
        <v>0</v>
      </c>
      <c r="R604" s="3094">
        <v>0</v>
      </c>
      <c r="S604" s="3065">
        <v>0</v>
      </c>
      <c r="T604" s="3065">
        <v>0</v>
      </c>
      <c r="U604" s="3066">
        <v>4036959.6070133932</v>
      </c>
      <c r="V604" s="3087">
        <v>2691306.404675554</v>
      </c>
    </row>
    <row r="605" spans="14:22">
      <c r="N605" s="3062">
        <v>55032</v>
      </c>
      <c r="O605" s="3063" t="s">
        <v>935</v>
      </c>
      <c r="P605" s="3064">
        <v>2051</v>
      </c>
      <c r="Q605" s="3065">
        <v>0</v>
      </c>
      <c r="R605" s="3094">
        <v>0</v>
      </c>
      <c r="S605" s="3065">
        <v>0</v>
      </c>
      <c r="T605" s="3065">
        <v>0</v>
      </c>
      <c r="U605" s="3066">
        <v>4036959.6070133932</v>
      </c>
      <c r="V605" s="3087">
        <v>3027719.7052599983</v>
      </c>
    </row>
    <row r="606" spans="14:22">
      <c r="N606" s="3062">
        <v>55062</v>
      </c>
      <c r="O606" s="3063" t="s">
        <v>936</v>
      </c>
      <c r="P606" s="3064">
        <v>2051</v>
      </c>
      <c r="Q606" s="3065">
        <v>0</v>
      </c>
      <c r="R606" s="3094">
        <v>0</v>
      </c>
      <c r="S606" s="3065">
        <v>0</v>
      </c>
      <c r="T606" s="3065">
        <v>0</v>
      </c>
      <c r="U606" s="3066">
        <v>4036959.6070133932</v>
      </c>
      <c r="V606" s="3087">
        <v>3364133.0058444426</v>
      </c>
    </row>
    <row r="607" spans="14:22">
      <c r="N607" s="3062">
        <v>55093</v>
      </c>
      <c r="O607" s="3063" t="s">
        <v>937</v>
      </c>
      <c r="P607" s="3064">
        <v>2051</v>
      </c>
      <c r="Q607" s="3065">
        <v>0</v>
      </c>
      <c r="R607" s="3094">
        <v>0</v>
      </c>
      <c r="S607" s="3065">
        <v>0</v>
      </c>
      <c r="T607" s="3065">
        <v>0</v>
      </c>
      <c r="U607" s="3066">
        <v>4036959.6070133932</v>
      </c>
      <c r="V607" s="3087">
        <v>3700546.306428887</v>
      </c>
    </row>
    <row r="608" spans="14:22">
      <c r="N608" s="3062">
        <v>55123</v>
      </c>
      <c r="O608" s="3063" t="s">
        <v>938</v>
      </c>
      <c r="P608" s="3064">
        <v>2051</v>
      </c>
      <c r="Q608" s="3065">
        <v>0</v>
      </c>
      <c r="R608" s="3094">
        <v>0</v>
      </c>
      <c r="S608" s="3065">
        <v>0</v>
      </c>
      <c r="T608" s="3065">
        <v>0</v>
      </c>
      <c r="U608" s="3066">
        <v>4036959.6070133932</v>
      </c>
      <c r="V608" s="3087">
        <v>4036959.6070133313</v>
      </c>
    </row>
    <row r="609" spans="14:22">
      <c r="N609" s="3062">
        <v>55154</v>
      </c>
      <c r="O609" s="3063" t="s">
        <v>953</v>
      </c>
      <c r="P609" s="3064">
        <v>2051</v>
      </c>
      <c r="Q609" s="3065">
        <v>4036959.6070133313</v>
      </c>
      <c r="R609" s="3094">
        <v>0</v>
      </c>
      <c r="S609" s="3065">
        <v>0</v>
      </c>
      <c r="T609" s="3065">
        <v>4036959.6070133313</v>
      </c>
      <c r="U609" s="3066">
        <v>6.1932951211929321E-8</v>
      </c>
      <c r="V609" s="3087">
        <v>0</v>
      </c>
    </row>
    <row r="610" spans="14:22">
      <c r="N610" s="3062">
        <v>55185</v>
      </c>
      <c r="O610" s="3063" t="s">
        <v>954</v>
      </c>
      <c r="P610" s="3064">
        <v>2051</v>
      </c>
      <c r="Q610" s="3065">
        <v>0</v>
      </c>
      <c r="R610" s="3094">
        <v>0</v>
      </c>
      <c r="S610" s="3065">
        <v>0</v>
      </c>
      <c r="T610" s="3065">
        <v>0</v>
      </c>
      <c r="U610" s="3066">
        <v>6.1932951211929321E-8</v>
      </c>
      <c r="V610" s="3087">
        <v>0</v>
      </c>
    </row>
    <row r="611" spans="14:22">
      <c r="N611" s="3062">
        <v>55213</v>
      </c>
      <c r="O611" s="3063" t="s">
        <v>955</v>
      </c>
      <c r="P611" s="3064">
        <v>2051</v>
      </c>
      <c r="Q611" s="3065">
        <v>0</v>
      </c>
      <c r="R611" s="3094">
        <v>0</v>
      </c>
      <c r="S611" s="3065">
        <v>0</v>
      </c>
      <c r="T611" s="3065">
        <v>0</v>
      </c>
      <c r="U611" s="3066">
        <v>6.1932951211929321E-8</v>
      </c>
      <c r="V611" s="3087">
        <v>0</v>
      </c>
    </row>
    <row r="612" spans="14:22">
      <c r="N612" s="3062">
        <v>55244</v>
      </c>
      <c r="O612" s="3063" t="s">
        <v>956</v>
      </c>
      <c r="P612" s="3064">
        <v>2051</v>
      </c>
      <c r="Q612" s="3065">
        <v>0</v>
      </c>
      <c r="R612" s="3094">
        <v>0</v>
      </c>
      <c r="S612" s="3065">
        <v>0</v>
      </c>
      <c r="T612" s="3065">
        <v>0</v>
      </c>
      <c r="U612" s="3066">
        <v>6.1932951211929321E-8</v>
      </c>
      <c r="V612" s="3087">
        <v>0</v>
      </c>
    </row>
    <row r="613" spans="14:22">
      <c r="N613" s="3062">
        <v>55274</v>
      </c>
      <c r="O613" s="3063" t="s">
        <v>957</v>
      </c>
      <c r="P613" s="3064">
        <v>2051</v>
      </c>
      <c r="Q613" s="3065">
        <v>0</v>
      </c>
      <c r="R613" s="3094">
        <v>0</v>
      </c>
      <c r="S613" s="3065">
        <v>0</v>
      </c>
      <c r="T613" s="3065">
        <v>0</v>
      </c>
      <c r="U613" s="3066">
        <v>6.1932951211929321E-8</v>
      </c>
      <c r="V613" s="3087">
        <v>0</v>
      </c>
    </row>
    <row r="614" spans="14:22">
      <c r="N614" s="3062">
        <v>55305</v>
      </c>
      <c r="O614" s="3063" t="s">
        <v>958</v>
      </c>
      <c r="P614" s="3064">
        <v>2051</v>
      </c>
      <c r="Q614" s="3065">
        <v>0</v>
      </c>
      <c r="R614" s="3094">
        <v>0</v>
      </c>
      <c r="S614" s="3065">
        <v>0</v>
      </c>
      <c r="T614" s="3065">
        <v>0</v>
      </c>
      <c r="U614" s="3066">
        <v>6.1932951211929321E-8</v>
      </c>
      <c r="V614" s="3087">
        <v>0</v>
      </c>
    </row>
    <row r="615" spans="14:22">
      <c r="N615" s="3062">
        <v>55335</v>
      </c>
      <c r="O615" s="3063" t="s">
        <v>959</v>
      </c>
      <c r="P615" s="3064">
        <v>2052</v>
      </c>
      <c r="Q615" s="3065">
        <v>0</v>
      </c>
      <c r="R615" s="3094">
        <v>0</v>
      </c>
      <c r="S615" s="3065">
        <v>0</v>
      </c>
      <c r="T615" s="3065">
        <v>0</v>
      </c>
      <c r="U615" s="3066">
        <v>6.1932951211929321E-8</v>
      </c>
      <c r="V615" s="3087">
        <v>0</v>
      </c>
    </row>
    <row r="616" spans="14:22">
      <c r="N616" s="3062">
        <v>55366</v>
      </c>
      <c r="O616" s="3063" t="s">
        <v>960</v>
      </c>
      <c r="P616" s="3064">
        <v>2052</v>
      </c>
      <c r="Q616" s="3065">
        <v>0</v>
      </c>
      <c r="R616" s="3094">
        <v>0</v>
      </c>
      <c r="S616" s="3065">
        <v>0</v>
      </c>
      <c r="T616" s="3065">
        <v>0</v>
      </c>
      <c r="U616" s="3066">
        <v>6.1932951211929321E-8</v>
      </c>
      <c r="V616" s="3087">
        <v>0</v>
      </c>
    </row>
    <row r="617" spans="14:22">
      <c r="N617" s="3062">
        <v>55397</v>
      </c>
      <c r="O617" s="3063" t="s">
        <v>961</v>
      </c>
      <c r="P617" s="3064">
        <v>2052</v>
      </c>
      <c r="Q617" s="3065">
        <v>0</v>
      </c>
      <c r="R617" s="3094">
        <v>0</v>
      </c>
      <c r="S617" s="3065">
        <v>0</v>
      </c>
      <c r="T617" s="3065">
        <v>0</v>
      </c>
      <c r="U617" s="3066">
        <v>6.1932951211929321E-8</v>
      </c>
      <c r="V617" s="3087">
        <v>0</v>
      </c>
    </row>
    <row r="618" spans="14:22">
      <c r="N618" s="3062">
        <v>55427</v>
      </c>
      <c r="O618" s="3063" t="s">
        <v>962</v>
      </c>
      <c r="P618" s="3064">
        <v>2052</v>
      </c>
      <c r="Q618" s="3065">
        <v>0</v>
      </c>
      <c r="R618" s="3094">
        <v>0</v>
      </c>
      <c r="S618" s="3065">
        <v>0</v>
      </c>
      <c r="T618" s="3065">
        <v>0</v>
      </c>
      <c r="U618" s="3066">
        <v>6.1932951211929321E-8</v>
      </c>
      <c r="V618" s="3087">
        <v>0</v>
      </c>
    </row>
    <row r="619" spans="14:22">
      <c r="N619" s="3062">
        <v>55458</v>
      </c>
      <c r="O619" s="3063" t="s">
        <v>963</v>
      </c>
      <c r="P619" s="3064">
        <v>2052</v>
      </c>
      <c r="Q619" s="3065">
        <v>0</v>
      </c>
      <c r="R619" s="3094">
        <v>0</v>
      </c>
      <c r="S619" s="3065">
        <v>0</v>
      </c>
      <c r="T619" s="3065">
        <v>0</v>
      </c>
      <c r="U619" s="3066">
        <v>6.1932951211929321E-8</v>
      </c>
      <c r="V619" s="3087">
        <v>0</v>
      </c>
    </row>
    <row r="620" spans="14:22">
      <c r="N620" s="3062">
        <v>55488</v>
      </c>
      <c r="O620" s="3063" t="s">
        <v>964</v>
      </c>
      <c r="P620" s="3064">
        <v>2052</v>
      </c>
      <c r="Q620" s="3065">
        <v>0</v>
      </c>
      <c r="R620" s="3094">
        <v>0</v>
      </c>
      <c r="S620" s="3065">
        <v>0</v>
      </c>
      <c r="T620" s="3065">
        <v>0</v>
      </c>
      <c r="U620" s="3066">
        <v>6.1932951211929321E-8</v>
      </c>
      <c r="V620" s="3087">
        <v>0</v>
      </c>
    </row>
    <row r="621" spans="14:22">
      <c r="N621" s="3062">
        <v>55519</v>
      </c>
      <c r="O621" s="3063" t="s">
        <v>965</v>
      </c>
      <c r="P621" s="3064">
        <v>2052</v>
      </c>
      <c r="Q621" s="3065">
        <v>0</v>
      </c>
      <c r="R621" s="3094">
        <v>0</v>
      </c>
      <c r="S621" s="3065">
        <v>0</v>
      </c>
      <c r="T621" s="3065">
        <v>0</v>
      </c>
      <c r="U621" s="3066">
        <v>6.1932951211929321E-8</v>
      </c>
      <c r="V621" s="3087">
        <v>0</v>
      </c>
    </row>
    <row r="622" spans="14:22">
      <c r="N622" s="3062">
        <v>55550</v>
      </c>
      <c r="O622" s="3063" t="s">
        <v>966</v>
      </c>
      <c r="P622" s="3064">
        <v>2052</v>
      </c>
      <c r="Q622" s="3065">
        <v>0</v>
      </c>
      <c r="R622" s="3094">
        <v>0</v>
      </c>
      <c r="S622" s="3065">
        <v>0</v>
      </c>
      <c r="T622" s="3065">
        <v>0</v>
      </c>
      <c r="U622" s="3066">
        <v>6.1932951211929321E-8</v>
      </c>
      <c r="V622" s="3087">
        <v>0</v>
      </c>
    </row>
    <row r="623" spans="14:22">
      <c r="N623" s="3062">
        <v>55579</v>
      </c>
      <c r="O623" s="3063" t="s">
        <v>967</v>
      </c>
      <c r="P623" s="3064">
        <v>2052</v>
      </c>
      <c r="Q623" s="3065">
        <v>0</v>
      </c>
      <c r="R623" s="3094">
        <v>0</v>
      </c>
      <c r="S623" s="3065">
        <v>0</v>
      </c>
      <c r="T623" s="3065">
        <v>0</v>
      </c>
      <c r="U623" s="3066">
        <v>6.1932951211929321E-8</v>
      </c>
      <c r="V623" s="3087">
        <v>0</v>
      </c>
    </row>
    <row r="624" spans="14:22">
      <c r="N624" s="3062">
        <v>55610</v>
      </c>
      <c r="O624" s="3063" t="s">
        <v>968</v>
      </c>
      <c r="P624" s="3064">
        <v>2052</v>
      </c>
      <c r="Q624" s="3065">
        <v>0</v>
      </c>
      <c r="R624" s="3094">
        <v>0</v>
      </c>
      <c r="S624" s="3065">
        <v>0</v>
      </c>
      <c r="T624" s="3065">
        <v>0</v>
      </c>
      <c r="U624" s="3066">
        <v>6.1932951211929321E-8</v>
      </c>
      <c r="V624" s="3087">
        <v>0</v>
      </c>
    </row>
    <row r="625" spans="14:22">
      <c r="N625" s="3062">
        <v>55640</v>
      </c>
      <c r="O625" s="3063" t="s">
        <v>969</v>
      </c>
      <c r="P625" s="3064">
        <v>2052</v>
      </c>
      <c r="Q625" s="3065">
        <v>0</v>
      </c>
      <c r="R625" s="3094">
        <v>0</v>
      </c>
      <c r="S625" s="3065">
        <v>0</v>
      </c>
      <c r="T625" s="3065">
        <v>0</v>
      </c>
      <c r="U625" s="3066">
        <v>6.1932951211929321E-8</v>
      </c>
      <c r="V625" s="3087">
        <v>0</v>
      </c>
    </row>
    <row r="626" spans="14:22">
      <c r="N626" s="3062">
        <v>55671</v>
      </c>
      <c r="O626" s="3063" t="s">
        <v>970</v>
      </c>
      <c r="P626" s="3064">
        <v>2052</v>
      </c>
      <c r="Q626" s="3065">
        <v>0</v>
      </c>
      <c r="R626" s="3094">
        <v>0</v>
      </c>
      <c r="S626" s="3065">
        <v>0</v>
      </c>
      <c r="T626" s="3065">
        <v>0</v>
      </c>
      <c r="U626" s="3066">
        <v>6.1932951211929321E-8</v>
      </c>
      <c r="V626" s="3087">
        <v>0</v>
      </c>
    </row>
    <row r="627" spans="14:22">
      <c r="N627" s="3062">
        <v>55701</v>
      </c>
      <c r="O627" s="3063" t="s">
        <v>971</v>
      </c>
      <c r="P627" s="3064">
        <v>2053</v>
      </c>
      <c r="Q627" s="3065">
        <v>0</v>
      </c>
      <c r="R627" s="3094">
        <v>0</v>
      </c>
      <c r="S627" s="3065">
        <v>0</v>
      </c>
      <c r="T627" s="3065">
        <v>0</v>
      </c>
      <c r="U627" s="3066">
        <v>6.1932951211929321E-8</v>
      </c>
      <c r="V627" s="3087">
        <v>0</v>
      </c>
    </row>
    <row r="628" spans="14:22">
      <c r="N628" s="3062">
        <v>55732</v>
      </c>
      <c r="O628" s="3063" t="s">
        <v>972</v>
      </c>
      <c r="P628" s="3064">
        <v>2053</v>
      </c>
      <c r="Q628" s="3065">
        <v>0</v>
      </c>
      <c r="R628" s="3094">
        <v>0</v>
      </c>
      <c r="S628" s="3065">
        <v>0</v>
      </c>
      <c r="T628" s="3065">
        <v>0</v>
      </c>
      <c r="U628" s="3066">
        <v>6.1932951211929321E-8</v>
      </c>
      <c r="V628" s="3087">
        <v>0</v>
      </c>
    </row>
    <row r="629" spans="14:22">
      <c r="N629" s="3062">
        <v>55763</v>
      </c>
      <c r="O629" s="3063" t="s">
        <v>973</v>
      </c>
      <c r="P629" s="3064">
        <v>2053</v>
      </c>
      <c r="Q629" s="3065">
        <v>0</v>
      </c>
      <c r="R629" s="3094">
        <v>0</v>
      </c>
      <c r="S629" s="3065">
        <v>0</v>
      </c>
      <c r="T629" s="3065">
        <v>0</v>
      </c>
      <c r="U629" s="3066">
        <v>6.1932951211929321E-8</v>
      </c>
      <c r="V629" s="3087">
        <v>0</v>
      </c>
    </row>
    <row r="630" spans="14:22">
      <c r="N630" s="3062">
        <v>55793</v>
      </c>
      <c r="O630" s="3063" t="s">
        <v>974</v>
      </c>
      <c r="P630" s="3064">
        <v>2053</v>
      </c>
      <c r="Q630" s="3065">
        <v>0</v>
      </c>
      <c r="R630" s="3094">
        <v>0</v>
      </c>
      <c r="S630" s="3065">
        <v>0</v>
      </c>
      <c r="T630" s="3065">
        <v>0</v>
      </c>
      <c r="U630" s="3066">
        <v>6.1932951211929321E-8</v>
      </c>
      <c r="V630" s="3087">
        <v>0</v>
      </c>
    </row>
    <row r="631" spans="14:22">
      <c r="N631" s="3062">
        <v>55824</v>
      </c>
      <c r="O631" s="3063" t="s">
        <v>975</v>
      </c>
      <c r="P631" s="3064">
        <v>2053</v>
      </c>
      <c r="Q631" s="3065">
        <v>0</v>
      </c>
      <c r="R631" s="3094">
        <v>0</v>
      </c>
      <c r="S631" s="3065">
        <v>0</v>
      </c>
      <c r="T631" s="3065">
        <v>0</v>
      </c>
      <c r="U631" s="3066">
        <v>6.1932951211929321E-8</v>
      </c>
      <c r="V631" s="3087">
        <v>0</v>
      </c>
    </row>
    <row r="632" spans="14:22">
      <c r="N632" s="3062">
        <v>55854</v>
      </c>
      <c r="O632" s="3063" t="s">
        <v>976</v>
      </c>
      <c r="P632" s="3064">
        <v>2053</v>
      </c>
      <c r="Q632" s="3065">
        <v>0</v>
      </c>
      <c r="R632" s="3094">
        <v>0</v>
      </c>
      <c r="S632" s="3065">
        <v>0</v>
      </c>
      <c r="T632" s="3065">
        <v>0</v>
      </c>
      <c r="U632" s="3066">
        <v>6.1932951211929321E-8</v>
      </c>
      <c r="V632" s="3087">
        <v>0</v>
      </c>
    </row>
    <row r="633" spans="14:22">
      <c r="N633" s="3062">
        <v>55885</v>
      </c>
      <c r="O633" s="3063" t="s">
        <v>977</v>
      </c>
      <c r="P633" s="3064">
        <v>2053</v>
      </c>
      <c r="Q633" s="3065">
        <v>0</v>
      </c>
      <c r="R633" s="3094">
        <v>0</v>
      </c>
      <c r="S633" s="3065">
        <v>0</v>
      </c>
      <c r="T633" s="3065">
        <v>0</v>
      </c>
      <c r="U633" s="3066">
        <v>6.1932951211929321E-8</v>
      </c>
      <c r="V633" s="3087">
        <v>0</v>
      </c>
    </row>
    <row r="634" spans="14:22">
      <c r="N634" s="3062">
        <v>55916</v>
      </c>
      <c r="O634" s="3063" t="s">
        <v>978</v>
      </c>
      <c r="P634" s="3064">
        <v>2053</v>
      </c>
      <c r="Q634" s="3065">
        <v>0</v>
      </c>
      <c r="R634" s="3094">
        <v>0</v>
      </c>
      <c r="S634" s="3065">
        <v>0</v>
      </c>
      <c r="T634" s="3065">
        <v>0</v>
      </c>
      <c r="U634" s="3066">
        <v>6.1932951211929321E-8</v>
      </c>
      <c r="V634" s="3087">
        <v>0</v>
      </c>
    </row>
    <row r="635" spans="14:22">
      <c r="N635" s="3062">
        <v>55944</v>
      </c>
      <c r="O635" s="3063" t="s">
        <v>979</v>
      </c>
      <c r="P635" s="3064">
        <v>2053</v>
      </c>
      <c r="Q635" s="3065">
        <v>0</v>
      </c>
      <c r="R635" s="3094">
        <v>0</v>
      </c>
      <c r="S635" s="3065">
        <v>0</v>
      </c>
      <c r="T635" s="3065">
        <v>0</v>
      </c>
      <c r="U635" s="3066">
        <v>6.1932951211929321E-8</v>
      </c>
      <c r="V635" s="3087">
        <v>0</v>
      </c>
    </row>
    <row r="636" spans="14:22">
      <c r="N636" s="3062">
        <v>55975</v>
      </c>
      <c r="O636" s="3063" t="s">
        <v>980</v>
      </c>
      <c r="P636" s="3064">
        <v>2053</v>
      </c>
      <c r="Q636" s="3065">
        <v>0</v>
      </c>
      <c r="R636" s="3094">
        <v>0</v>
      </c>
      <c r="S636" s="3065">
        <v>0</v>
      </c>
      <c r="T636" s="3065">
        <v>0</v>
      </c>
      <c r="U636" s="3066">
        <v>6.1932951211929321E-8</v>
      </c>
      <c r="V636" s="3087">
        <v>0</v>
      </c>
    </row>
    <row r="637" spans="14:22">
      <c r="N637" s="3062">
        <v>56005</v>
      </c>
      <c r="O637" s="3063" t="s">
        <v>981</v>
      </c>
      <c r="P637" s="3064">
        <v>2053</v>
      </c>
      <c r="Q637" s="3065">
        <v>0</v>
      </c>
      <c r="R637" s="3094">
        <v>0</v>
      </c>
      <c r="S637" s="3065">
        <v>0</v>
      </c>
      <c r="T637" s="3065">
        <v>0</v>
      </c>
      <c r="U637" s="3066">
        <v>6.1932951211929321E-8</v>
      </c>
      <c r="V637" s="3087">
        <v>0</v>
      </c>
    </row>
    <row r="638" spans="14:22">
      <c r="N638" s="3062">
        <v>56036</v>
      </c>
      <c r="O638" s="3063" t="s">
        <v>982</v>
      </c>
      <c r="P638" s="3064">
        <v>2053</v>
      </c>
      <c r="Q638" s="3065">
        <v>0</v>
      </c>
      <c r="R638" s="3094">
        <v>0</v>
      </c>
      <c r="S638" s="3065">
        <v>0</v>
      </c>
      <c r="T638" s="3065">
        <v>0</v>
      </c>
      <c r="U638" s="3066">
        <v>6.1932951211929321E-8</v>
      </c>
      <c r="V638" s="3087">
        <v>0</v>
      </c>
    </row>
    <row r="639" spans="14:22">
      <c r="N639" s="3062">
        <v>56066</v>
      </c>
      <c r="O639" s="3063" t="s">
        <v>983</v>
      </c>
      <c r="P639" s="3064">
        <v>2054</v>
      </c>
      <c r="Q639" s="3065">
        <v>0</v>
      </c>
      <c r="R639" s="3094">
        <v>0</v>
      </c>
      <c r="S639" s="3065">
        <v>0</v>
      </c>
      <c r="T639" s="3065">
        <v>0</v>
      </c>
      <c r="U639" s="3066">
        <v>6.1932951211929321E-8</v>
      </c>
      <c r="V639" s="3087">
        <v>0</v>
      </c>
    </row>
    <row r="640" spans="14:22">
      <c r="N640" s="3062">
        <v>56097</v>
      </c>
      <c r="O640" s="3063" t="s">
        <v>984</v>
      </c>
      <c r="P640" s="3064">
        <v>2054</v>
      </c>
      <c r="Q640" s="3065">
        <v>0</v>
      </c>
      <c r="R640" s="3094">
        <v>0</v>
      </c>
      <c r="S640" s="3065">
        <v>0</v>
      </c>
      <c r="T640" s="3065">
        <v>0</v>
      </c>
      <c r="U640" s="3066">
        <v>6.1932951211929321E-8</v>
      </c>
      <c r="V640" s="3087">
        <v>0</v>
      </c>
    </row>
    <row r="641" spans="14:22">
      <c r="N641" s="3062">
        <v>56128</v>
      </c>
      <c r="O641" s="3063" t="s">
        <v>985</v>
      </c>
      <c r="P641" s="3064">
        <v>2054</v>
      </c>
      <c r="Q641" s="3065">
        <v>0</v>
      </c>
      <c r="R641" s="3094">
        <v>0</v>
      </c>
      <c r="S641" s="3065">
        <v>0</v>
      </c>
      <c r="T641" s="3065">
        <v>0</v>
      </c>
      <c r="U641" s="3066">
        <v>6.1932951211929321E-8</v>
      </c>
      <c r="V641" s="3087">
        <v>0</v>
      </c>
    </row>
    <row r="642" spans="14:22">
      <c r="N642" s="3062">
        <v>56158</v>
      </c>
      <c r="O642" s="3063" t="s">
        <v>986</v>
      </c>
      <c r="P642" s="3064">
        <v>2054</v>
      </c>
      <c r="Q642" s="3065">
        <v>0</v>
      </c>
      <c r="R642" s="3094">
        <v>0</v>
      </c>
      <c r="S642" s="3065">
        <v>0</v>
      </c>
      <c r="T642" s="3065">
        <v>0</v>
      </c>
      <c r="U642" s="3066">
        <v>6.1932951211929321E-8</v>
      </c>
      <c r="V642" s="3087">
        <v>0</v>
      </c>
    </row>
    <row r="643" spans="14:22">
      <c r="N643" s="3062">
        <v>56189</v>
      </c>
      <c r="O643" s="3063" t="s">
        <v>987</v>
      </c>
      <c r="P643" s="3064">
        <v>2054</v>
      </c>
      <c r="Q643" s="3065">
        <v>0</v>
      </c>
      <c r="R643" s="3094">
        <v>0</v>
      </c>
      <c r="S643" s="3065">
        <v>0</v>
      </c>
      <c r="T643" s="3065">
        <v>0</v>
      </c>
      <c r="U643" s="3066">
        <v>6.1932951211929321E-8</v>
      </c>
      <c r="V643" s="3087">
        <v>0</v>
      </c>
    </row>
    <row r="644" spans="14:22">
      <c r="N644" s="3062">
        <v>56219</v>
      </c>
      <c r="O644" s="3063" t="s">
        <v>988</v>
      </c>
      <c r="P644" s="3064">
        <v>2054</v>
      </c>
      <c r="Q644" s="3065">
        <v>0</v>
      </c>
      <c r="R644" s="3094">
        <v>0</v>
      </c>
      <c r="S644" s="3065">
        <v>0</v>
      </c>
      <c r="T644" s="3065">
        <v>0</v>
      </c>
      <c r="U644" s="3066">
        <v>6.1932951211929321E-8</v>
      </c>
      <c r="V644" s="3087">
        <v>0</v>
      </c>
    </row>
    <row r="645" spans="14:22">
      <c r="N645" s="3062">
        <v>56250</v>
      </c>
      <c r="O645" s="3063" t="s">
        <v>989</v>
      </c>
      <c r="P645" s="3064">
        <v>2054</v>
      </c>
      <c r="Q645" s="3065">
        <v>0</v>
      </c>
      <c r="R645" s="3094">
        <v>0</v>
      </c>
      <c r="S645" s="3065">
        <v>0</v>
      </c>
      <c r="T645" s="3065">
        <v>0</v>
      </c>
      <c r="U645" s="3066">
        <v>6.1932951211929321E-8</v>
      </c>
      <c r="V645" s="3087">
        <v>0</v>
      </c>
    </row>
    <row r="646" spans="14:22">
      <c r="N646" s="3062">
        <v>56281</v>
      </c>
      <c r="O646" s="3063" t="s">
        <v>990</v>
      </c>
      <c r="P646" s="3064">
        <v>2054</v>
      </c>
      <c r="Q646" s="3065">
        <v>0</v>
      </c>
      <c r="R646" s="3094">
        <v>0</v>
      </c>
      <c r="S646" s="3065">
        <v>0</v>
      </c>
      <c r="T646" s="3065">
        <v>0</v>
      </c>
      <c r="U646" s="3066">
        <v>6.1932951211929321E-8</v>
      </c>
      <c r="V646" s="3087">
        <v>0</v>
      </c>
    </row>
    <row r="647" spans="14:22">
      <c r="N647" s="3062">
        <v>56309</v>
      </c>
      <c r="O647" s="3063" t="s">
        <v>991</v>
      </c>
      <c r="P647" s="3064">
        <v>2054</v>
      </c>
      <c r="Q647" s="3065">
        <v>0</v>
      </c>
      <c r="R647" s="3094">
        <v>0</v>
      </c>
      <c r="S647" s="3065">
        <v>0</v>
      </c>
      <c r="T647" s="3065">
        <v>0</v>
      </c>
      <c r="U647" s="3066">
        <v>6.1932951211929321E-8</v>
      </c>
      <c r="V647" s="3087">
        <v>0</v>
      </c>
    </row>
    <row r="648" spans="14:22">
      <c r="N648" s="3062">
        <v>56340</v>
      </c>
      <c r="O648" s="3063" t="s">
        <v>992</v>
      </c>
      <c r="P648" s="3064">
        <v>2054</v>
      </c>
      <c r="Q648" s="3065">
        <v>0</v>
      </c>
      <c r="R648" s="3094">
        <v>0</v>
      </c>
      <c r="S648" s="3065">
        <v>0</v>
      </c>
      <c r="T648" s="3065">
        <v>0</v>
      </c>
      <c r="U648" s="3066">
        <v>6.1932951211929321E-8</v>
      </c>
      <c r="V648" s="3087">
        <v>0</v>
      </c>
    </row>
    <row r="649" spans="14:22">
      <c r="N649" s="3062">
        <v>56370</v>
      </c>
      <c r="O649" s="3063" t="s">
        <v>993</v>
      </c>
      <c r="P649" s="3064">
        <v>2054</v>
      </c>
      <c r="Q649" s="3065">
        <v>0</v>
      </c>
      <c r="R649" s="3094">
        <v>0</v>
      </c>
      <c r="S649" s="3065">
        <v>0</v>
      </c>
      <c r="T649" s="3065">
        <v>0</v>
      </c>
      <c r="U649" s="3066">
        <v>6.1932951211929321E-8</v>
      </c>
      <c r="V649" s="3087">
        <v>0</v>
      </c>
    </row>
    <row r="650" spans="14:22">
      <c r="N650" s="3062">
        <v>56401</v>
      </c>
      <c r="O650" s="3063" t="s">
        <v>994</v>
      </c>
      <c r="P650" s="3064">
        <v>2054</v>
      </c>
      <c r="Q650" s="3065">
        <v>0</v>
      </c>
      <c r="R650" s="3094">
        <v>0</v>
      </c>
      <c r="S650" s="3065">
        <v>0</v>
      </c>
      <c r="T650" s="3065">
        <v>0</v>
      </c>
      <c r="U650" s="3066">
        <v>6.1932951211929321E-8</v>
      </c>
      <c r="V650" s="3087">
        <v>0</v>
      </c>
    </row>
    <row r="651" spans="14:22">
      <c r="N651" s="3062">
        <v>56431</v>
      </c>
      <c r="O651" s="3063" t="s">
        <v>995</v>
      </c>
      <c r="P651" s="3064">
        <v>2055</v>
      </c>
      <c r="Q651" s="3065">
        <v>0</v>
      </c>
      <c r="R651" s="3094">
        <v>0</v>
      </c>
      <c r="S651" s="3065">
        <v>0</v>
      </c>
      <c r="T651" s="3065">
        <v>0</v>
      </c>
      <c r="U651" s="3066">
        <v>6.1932951211929321E-8</v>
      </c>
      <c r="V651" s="3087">
        <v>0</v>
      </c>
    </row>
    <row r="652" spans="14:22">
      <c r="N652" s="3062">
        <v>56462</v>
      </c>
      <c r="O652" s="3063" t="s">
        <v>996</v>
      </c>
      <c r="P652" s="3064">
        <v>2055</v>
      </c>
      <c r="Q652" s="3065">
        <v>0</v>
      </c>
      <c r="R652" s="3094">
        <v>0</v>
      </c>
      <c r="S652" s="3065">
        <v>0</v>
      </c>
      <c r="T652" s="3065">
        <v>0</v>
      </c>
      <c r="U652" s="3066">
        <v>6.1932951211929321E-8</v>
      </c>
      <c r="V652" s="3087">
        <v>0</v>
      </c>
    </row>
    <row r="653" spans="14:22">
      <c r="N653" s="3062">
        <v>56493</v>
      </c>
      <c r="O653" s="3063" t="s">
        <v>997</v>
      </c>
      <c r="P653" s="3064">
        <v>2055</v>
      </c>
      <c r="Q653" s="3065">
        <v>0</v>
      </c>
      <c r="R653" s="3094">
        <v>0</v>
      </c>
      <c r="S653" s="3065">
        <v>0</v>
      </c>
      <c r="T653" s="3065">
        <v>0</v>
      </c>
      <c r="U653" s="3066">
        <v>6.1932951211929321E-8</v>
      </c>
      <c r="V653" s="3087">
        <v>0</v>
      </c>
    </row>
    <row r="654" spans="14:22">
      <c r="N654" s="3062">
        <v>56523</v>
      </c>
      <c r="O654" s="3063" t="s">
        <v>998</v>
      </c>
      <c r="P654" s="3064">
        <v>2055</v>
      </c>
      <c r="Q654" s="3065">
        <v>0</v>
      </c>
      <c r="R654" s="3094">
        <v>0</v>
      </c>
      <c r="S654" s="3065">
        <v>0</v>
      </c>
      <c r="T654" s="3065">
        <v>0</v>
      </c>
      <c r="U654" s="3066">
        <v>6.1932951211929321E-8</v>
      </c>
      <c r="V654" s="3087">
        <v>0</v>
      </c>
    </row>
    <row r="655" spans="14:22">
      <c r="N655" s="3062">
        <v>56554</v>
      </c>
      <c r="O655" s="3063" t="s">
        <v>999</v>
      </c>
      <c r="P655" s="3064">
        <v>2055</v>
      </c>
      <c r="Q655" s="3065">
        <v>0</v>
      </c>
      <c r="R655" s="3094">
        <v>0</v>
      </c>
      <c r="S655" s="3065">
        <v>0</v>
      </c>
      <c r="T655" s="3065">
        <v>0</v>
      </c>
      <c r="U655" s="3066">
        <v>6.1932951211929321E-8</v>
      </c>
      <c r="V655" s="3087">
        <v>0</v>
      </c>
    </row>
    <row r="656" spans="14:22">
      <c r="N656" s="3062">
        <v>56584</v>
      </c>
      <c r="O656" s="3063" t="s">
        <v>1000</v>
      </c>
      <c r="P656" s="3064">
        <v>2055</v>
      </c>
      <c r="Q656" s="3065">
        <v>0</v>
      </c>
      <c r="R656" s="3094">
        <v>0</v>
      </c>
      <c r="S656" s="3065">
        <v>0</v>
      </c>
      <c r="T656" s="3065">
        <v>0</v>
      </c>
      <c r="U656" s="3066">
        <v>6.1932951211929321E-8</v>
      </c>
      <c r="V656" s="3087">
        <v>0</v>
      </c>
    </row>
    <row r="657" spans="14:22">
      <c r="N657" s="3062">
        <v>56615</v>
      </c>
      <c r="O657" s="3063" t="s">
        <v>1001</v>
      </c>
      <c r="P657" s="3064">
        <v>2055</v>
      </c>
      <c r="Q657" s="3065">
        <v>0</v>
      </c>
      <c r="R657" s="3094">
        <v>0</v>
      </c>
      <c r="S657" s="3065">
        <v>0</v>
      </c>
      <c r="T657" s="3065">
        <v>0</v>
      </c>
      <c r="U657" s="3066">
        <v>6.1932951211929321E-8</v>
      </c>
      <c r="V657" s="3087">
        <v>0</v>
      </c>
    </row>
    <row r="658" spans="14:22">
      <c r="N658" s="3062">
        <v>56646</v>
      </c>
      <c r="O658" s="3063" t="s">
        <v>1002</v>
      </c>
      <c r="P658" s="3064">
        <v>2055</v>
      </c>
      <c r="Q658" s="3065">
        <v>0</v>
      </c>
      <c r="R658" s="3094">
        <v>0</v>
      </c>
      <c r="S658" s="3065">
        <v>0</v>
      </c>
      <c r="T658" s="3065">
        <v>0</v>
      </c>
      <c r="U658" s="3066">
        <v>6.1932951211929321E-8</v>
      </c>
      <c r="V658" s="3087">
        <v>0</v>
      </c>
    </row>
    <row r="659" spans="14:22">
      <c r="N659" s="3062">
        <v>56674</v>
      </c>
      <c r="O659" s="3063" t="s">
        <v>1003</v>
      </c>
      <c r="P659" s="3064">
        <v>2055</v>
      </c>
      <c r="Q659" s="3065">
        <v>0</v>
      </c>
      <c r="R659" s="3094">
        <v>0</v>
      </c>
      <c r="S659" s="3065">
        <v>0</v>
      </c>
      <c r="T659" s="3065">
        <v>0</v>
      </c>
      <c r="U659" s="3066">
        <v>6.1932951211929321E-8</v>
      </c>
      <c r="V659" s="3087">
        <v>0</v>
      </c>
    </row>
    <row r="660" spans="14:22">
      <c r="N660" s="3062">
        <v>56705</v>
      </c>
      <c r="O660" s="3063" t="s">
        <v>1004</v>
      </c>
      <c r="P660" s="3064">
        <v>2055</v>
      </c>
      <c r="Q660" s="3065">
        <v>0</v>
      </c>
      <c r="R660" s="3094">
        <v>0</v>
      </c>
      <c r="S660" s="3065">
        <v>0</v>
      </c>
      <c r="T660" s="3065">
        <v>0</v>
      </c>
      <c r="U660" s="3066">
        <v>6.1932951211929321E-8</v>
      </c>
      <c r="V660" s="3087">
        <v>0</v>
      </c>
    </row>
    <row r="661" spans="14:22">
      <c r="N661" s="3062">
        <v>56735</v>
      </c>
      <c r="O661" s="3063" t="s">
        <v>1005</v>
      </c>
      <c r="P661" s="3064">
        <v>2055</v>
      </c>
      <c r="Q661" s="3065">
        <v>0</v>
      </c>
      <c r="R661" s="3094">
        <v>0</v>
      </c>
      <c r="S661" s="3065">
        <v>0</v>
      </c>
      <c r="T661" s="3065">
        <v>0</v>
      </c>
      <c r="U661" s="3066">
        <v>6.1932951211929321E-8</v>
      </c>
      <c r="V661" s="3087">
        <v>0</v>
      </c>
    </row>
    <row r="662" spans="14:22">
      <c r="N662" s="3062">
        <v>56766</v>
      </c>
      <c r="O662" s="3063" t="s">
        <v>1006</v>
      </c>
      <c r="P662" s="3064">
        <v>2055</v>
      </c>
      <c r="Q662" s="3065">
        <v>0</v>
      </c>
      <c r="R662" s="3094">
        <v>0</v>
      </c>
      <c r="S662" s="3065">
        <v>0</v>
      </c>
      <c r="T662" s="3065">
        <v>0</v>
      </c>
      <c r="U662" s="3066">
        <v>6.1932951211929321E-8</v>
      </c>
      <c r="V662" s="3087">
        <v>0</v>
      </c>
    </row>
    <row r="663" spans="14:22">
      <c r="N663" s="3062">
        <v>56796</v>
      </c>
      <c r="O663" s="3063" t="s">
        <v>1007</v>
      </c>
      <c r="P663" s="3064">
        <v>2056</v>
      </c>
      <c r="Q663" s="3065">
        <v>0</v>
      </c>
      <c r="R663" s="3094">
        <v>0</v>
      </c>
      <c r="S663" s="3065">
        <v>0</v>
      </c>
      <c r="T663" s="3065">
        <v>0</v>
      </c>
      <c r="U663" s="3066">
        <v>6.1932951211929321E-8</v>
      </c>
      <c r="V663" s="3087">
        <v>0</v>
      </c>
    </row>
    <row r="664" spans="14:22">
      <c r="N664" s="3062">
        <v>56827</v>
      </c>
      <c r="O664" s="3063" t="s">
        <v>1008</v>
      </c>
      <c r="P664" s="3064">
        <v>2056</v>
      </c>
      <c r="Q664" s="3065">
        <v>0</v>
      </c>
      <c r="R664" s="3094">
        <v>0</v>
      </c>
      <c r="S664" s="3065">
        <v>0</v>
      </c>
      <c r="T664" s="3065">
        <v>0</v>
      </c>
      <c r="U664" s="3066">
        <v>6.1932951211929321E-8</v>
      </c>
      <c r="V664" s="3087">
        <v>0</v>
      </c>
    </row>
    <row r="665" spans="14:22">
      <c r="N665" s="3062">
        <v>56858</v>
      </c>
      <c r="O665" s="3063" t="s">
        <v>1009</v>
      </c>
      <c r="P665" s="3064">
        <v>2056</v>
      </c>
      <c r="Q665" s="3065">
        <v>0</v>
      </c>
      <c r="R665" s="3094">
        <v>0</v>
      </c>
      <c r="S665" s="3065">
        <v>0</v>
      </c>
      <c r="T665" s="3065">
        <v>0</v>
      </c>
      <c r="U665" s="3066">
        <v>6.1932951211929321E-8</v>
      </c>
      <c r="V665" s="3087">
        <v>0</v>
      </c>
    </row>
    <row r="666" spans="14:22">
      <c r="N666" s="3062">
        <v>56888</v>
      </c>
      <c r="O666" s="3063" t="s">
        <v>1010</v>
      </c>
      <c r="P666" s="3064">
        <v>2056</v>
      </c>
      <c r="Q666" s="3065">
        <v>0</v>
      </c>
      <c r="R666" s="3094">
        <v>0</v>
      </c>
      <c r="S666" s="3065">
        <v>0</v>
      </c>
      <c r="T666" s="3065">
        <v>0</v>
      </c>
      <c r="U666" s="3066">
        <v>6.1932951211929321E-8</v>
      </c>
      <c r="V666" s="3087">
        <v>0</v>
      </c>
    </row>
    <row r="667" spans="14:22">
      <c r="N667" s="3062">
        <v>56919</v>
      </c>
      <c r="O667" s="3063" t="s">
        <v>1011</v>
      </c>
      <c r="P667" s="3064">
        <v>2056</v>
      </c>
      <c r="Q667" s="3065">
        <v>0</v>
      </c>
      <c r="R667" s="3094">
        <v>0</v>
      </c>
      <c r="S667" s="3065">
        <v>0</v>
      </c>
      <c r="T667" s="3065">
        <v>0</v>
      </c>
      <c r="U667" s="3066">
        <v>6.1932951211929321E-8</v>
      </c>
      <c r="V667" s="3087">
        <v>0</v>
      </c>
    </row>
    <row r="668" spans="14:22">
      <c r="N668" s="3062">
        <v>56949</v>
      </c>
      <c r="O668" s="3063" t="s">
        <v>1012</v>
      </c>
      <c r="P668" s="3064">
        <v>2056</v>
      </c>
      <c r="Q668" s="3065">
        <v>0</v>
      </c>
      <c r="R668" s="3094">
        <v>0</v>
      </c>
      <c r="S668" s="3065">
        <v>0</v>
      </c>
      <c r="T668" s="3065">
        <v>0</v>
      </c>
      <c r="U668" s="3066">
        <v>6.1932951211929321E-8</v>
      </c>
      <c r="V668" s="3087">
        <v>0</v>
      </c>
    </row>
    <row r="669" spans="14:22">
      <c r="N669" s="3062">
        <v>56980</v>
      </c>
      <c r="O669" s="3063" t="s">
        <v>1013</v>
      </c>
      <c r="P669" s="3064">
        <v>2056</v>
      </c>
      <c r="Q669" s="3065">
        <v>0</v>
      </c>
      <c r="R669" s="3094">
        <v>0</v>
      </c>
      <c r="S669" s="3065">
        <v>0</v>
      </c>
      <c r="T669" s="3065">
        <v>0</v>
      </c>
      <c r="U669" s="3066">
        <v>6.1932951211929321E-8</v>
      </c>
      <c r="V669" s="3087">
        <v>0</v>
      </c>
    </row>
    <row r="670" spans="14:22">
      <c r="N670" s="3062">
        <v>57011</v>
      </c>
      <c r="O670" s="3063" t="s">
        <v>1014</v>
      </c>
      <c r="P670" s="3064">
        <v>2056</v>
      </c>
      <c r="Q670" s="3065">
        <v>0</v>
      </c>
      <c r="R670" s="3094">
        <v>0</v>
      </c>
      <c r="S670" s="3065">
        <v>0</v>
      </c>
      <c r="T670" s="3065">
        <v>0</v>
      </c>
      <c r="U670" s="3066">
        <v>6.1932951211929321E-8</v>
      </c>
      <c r="V670" s="3087">
        <v>0</v>
      </c>
    </row>
    <row r="671" spans="14:22">
      <c r="N671" s="3062">
        <v>57040</v>
      </c>
      <c r="O671" s="3063" t="s">
        <v>1015</v>
      </c>
      <c r="P671" s="3064">
        <v>2056</v>
      </c>
      <c r="Q671" s="3065">
        <v>0</v>
      </c>
      <c r="R671" s="3094">
        <v>0</v>
      </c>
      <c r="S671" s="3065">
        <v>0</v>
      </c>
      <c r="T671" s="3065">
        <v>0</v>
      </c>
      <c r="U671" s="3066">
        <v>6.1932951211929321E-8</v>
      </c>
      <c r="V671" s="3087">
        <v>0</v>
      </c>
    </row>
    <row r="672" spans="14:22">
      <c r="N672" s="3062">
        <v>57071</v>
      </c>
      <c r="O672" s="3063" t="s">
        <v>1016</v>
      </c>
      <c r="P672" s="3064">
        <v>2056</v>
      </c>
      <c r="Q672" s="3065">
        <v>0</v>
      </c>
      <c r="R672" s="3094">
        <v>0</v>
      </c>
      <c r="S672" s="3065">
        <v>0</v>
      </c>
      <c r="T672" s="3065">
        <v>0</v>
      </c>
      <c r="U672" s="3066">
        <v>6.1932951211929321E-8</v>
      </c>
      <c r="V672" s="3087">
        <v>0</v>
      </c>
    </row>
    <row r="673" spans="14:22">
      <c r="N673" s="3062">
        <v>57101</v>
      </c>
      <c r="O673" s="3063" t="s">
        <v>1017</v>
      </c>
      <c r="P673" s="3064">
        <v>2056</v>
      </c>
      <c r="Q673" s="3065">
        <v>0</v>
      </c>
      <c r="R673" s="3094">
        <v>0</v>
      </c>
      <c r="S673" s="3065">
        <v>0</v>
      </c>
      <c r="T673" s="3065">
        <v>0</v>
      </c>
      <c r="U673" s="3066">
        <v>6.1932951211929321E-8</v>
      </c>
      <c r="V673" s="3087">
        <v>0</v>
      </c>
    </row>
    <row r="674" spans="14:22">
      <c r="N674" s="3062">
        <v>57132</v>
      </c>
      <c r="O674" s="3063" t="s">
        <v>1018</v>
      </c>
      <c r="P674" s="3064">
        <v>2056</v>
      </c>
      <c r="Q674" s="3065">
        <v>0</v>
      </c>
      <c r="R674" s="3094">
        <v>0</v>
      </c>
      <c r="S674" s="3065">
        <v>0</v>
      </c>
      <c r="T674" s="3065">
        <v>0</v>
      </c>
      <c r="U674" s="3066">
        <v>6.1932951211929321E-8</v>
      </c>
      <c r="V674" s="3087">
        <v>0</v>
      </c>
    </row>
    <row r="675" spans="14:22">
      <c r="N675" s="3062">
        <v>57162</v>
      </c>
      <c r="O675" s="3063" t="s">
        <v>1019</v>
      </c>
      <c r="P675" s="3064">
        <v>2057</v>
      </c>
      <c r="Q675" s="3065">
        <v>0</v>
      </c>
      <c r="R675" s="3094">
        <v>0</v>
      </c>
      <c r="S675" s="3065">
        <v>0</v>
      </c>
      <c r="T675" s="3065">
        <v>0</v>
      </c>
      <c r="U675" s="3066">
        <v>6.1932951211929321E-8</v>
      </c>
      <c r="V675" s="3087">
        <v>0</v>
      </c>
    </row>
    <row r="676" spans="14:22">
      <c r="N676" s="3062">
        <v>57193</v>
      </c>
      <c r="O676" s="3063" t="s">
        <v>1020</v>
      </c>
      <c r="P676" s="3064">
        <v>2057</v>
      </c>
      <c r="Q676" s="3065">
        <v>0</v>
      </c>
      <c r="R676" s="3094">
        <v>0</v>
      </c>
      <c r="S676" s="3065">
        <v>0</v>
      </c>
      <c r="T676" s="3065">
        <v>0</v>
      </c>
      <c r="U676" s="3066">
        <v>6.1932951211929321E-8</v>
      </c>
      <c r="V676" s="3087">
        <v>0</v>
      </c>
    </row>
    <row r="677" spans="14:22">
      <c r="N677" s="3062">
        <v>57224</v>
      </c>
      <c r="O677" s="3063" t="s">
        <v>1021</v>
      </c>
      <c r="P677" s="3064">
        <v>2057</v>
      </c>
      <c r="Q677" s="3065">
        <v>0</v>
      </c>
      <c r="R677" s="3094">
        <v>0</v>
      </c>
      <c r="S677" s="3065">
        <v>0</v>
      </c>
      <c r="T677" s="3065">
        <v>0</v>
      </c>
      <c r="U677" s="3066">
        <v>6.1932951211929321E-8</v>
      </c>
      <c r="V677" s="3087">
        <v>0</v>
      </c>
    </row>
    <row r="678" spans="14:22">
      <c r="N678" s="3062">
        <v>57254</v>
      </c>
      <c r="O678" s="3063" t="s">
        <v>1022</v>
      </c>
      <c r="P678" s="3064">
        <v>2057</v>
      </c>
      <c r="Q678" s="3065">
        <v>0</v>
      </c>
      <c r="R678" s="3094">
        <v>0</v>
      </c>
      <c r="S678" s="3065">
        <v>0</v>
      </c>
      <c r="T678" s="3065">
        <v>0</v>
      </c>
      <c r="U678" s="3066">
        <v>6.1932951211929321E-8</v>
      </c>
      <c r="V678" s="3087">
        <v>0</v>
      </c>
    </row>
    <row r="679" spans="14:22">
      <c r="N679" s="3062">
        <v>57285</v>
      </c>
      <c r="O679" s="3063" t="s">
        <v>1023</v>
      </c>
      <c r="P679" s="3064">
        <v>2057</v>
      </c>
      <c r="Q679" s="3065">
        <v>0</v>
      </c>
      <c r="R679" s="3094">
        <v>0</v>
      </c>
      <c r="S679" s="3065">
        <v>0</v>
      </c>
      <c r="T679" s="3065">
        <v>0</v>
      </c>
      <c r="U679" s="3066">
        <v>6.1932951211929321E-8</v>
      </c>
      <c r="V679" s="3087">
        <v>0</v>
      </c>
    </row>
    <row r="680" spans="14:22">
      <c r="N680" s="3062">
        <v>57315</v>
      </c>
      <c r="O680" s="3063" t="s">
        <v>1024</v>
      </c>
      <c r="P680" s="3064">
        <v>2057</v>
      </c>
      <c r="Q680" s="3065">
        <v>0</v>
      </c>
      <c r="R680" s="3094">
        <v>0</v>
      </c>
      <c r="S680" s="3065">
        <v>0</v>
      </c>
      <c r="T680" s="3065">
        <v>0</v>
      </c>
      <c r="U680" s="3066">
        <v>6.1932951211929321E-8</v>
      </c>
      <c r="V680" s="3087">
        <v>0</v>
      </c>
    </row>
    <row r="681" spans="14:22">
      <c r="N681" s="3062">
        <v>57346</v>
      </c>
      <c r="O681" s="3063" t="s">
        <v>1025</v>
      </c>
      <c r="P681" s="3064">
        <v>2057</v>
      </c>
      <c r="Q681" s="3065">
        <v>0</v>
      </c>
      <c r="R681" s="3094">
        <v>0</v>
      </c>
      <c r="S681" s="3065">
        <v>0</v>
      </c>
      <c r="T681" s="3065">
        <v>0</v>
      </c>
      <c r="U681" s="3066">
        <v>6.1932951211929321E-8</v>
      </c>
      <c r="V681" s="3087">
        <v>0</v>
      </c>
    </row>
    <row r="682" spans="14:22">
      <c r="N682" s="3062">
        <v>57377</v>
      </c>
      <c r="O682" s="3063" t="s">
        <v>1026</v>
      </c>
      <c r="P682" s="3064">
        <v>2057</v>
      </c>
      <c r="Q682" s="3065">
        <v>0</v>
      </c>
      <c r="R682" s="3094">
        <v>0</v>
      </c>
      <c r="S682" s="3065">
        <v>0</v>
      </c>
      <c r="T682" s="3065">
        <v>0</v>
      </c>
      <c r="U682" s="3066">
        <v>6.1932951211929321E-8</v>
      </c>
      <c r="V682" s="3087">
        <v>0</v>
      </c>
    </row>
    <row r="683" spans="14:22">
      <c r="N683" s="3062">
        <v>57405</v>
      </c>
      <c r="O683" s="3063" t="s">
        <v>1027</v>
      </c>
      <c r="P683" s="3064">
        <v>2057</v>
      </c>
      <c r="Q683" s="3065">
        <v>0</v>
      </c>
      <c r="R683" s="3094">
        <v>0</v>
      </c>
      <c r="S683" s="3065">
        <v>0</v>
      </c>
      <c r="T683" s="3065">
        <v>0</v>
      </c>
      <c r="U683" s="3066">
        <v>6.1932951211929321E-8</v>
      </c>
      <c r="V683" s="3087">
        <v>0</v>
      </c>
    </row>
    <row r="684" spans="14:22">
      <c r="N684" s="3062">
        <v>57436</v>
      </c>
      <c r="O684" s="3063" t="s">
        <v>1028</v>
      </c>
      <c r="P684" s="3064">
        <v>2057</v>
      </c>
      <c r="Q684" s="3065">
        <v>0</v>
      </c>
      <c r="R684" s="3094">
        <v>0</v>
      </c>
      <c r="S684" s="3065">
        <v>0</v>
      </c>
      <c r="T684" s="3065">
        <v>0</v>
      </c>
      <c r="U684" s="3066">
        <v>6.1932951211929321E-8</v>
      </c>
      <c r="V684" s="3087">
        <v>0</v>
      </c>
    </row>
    <row r="685" spans="14:22">
      <c r="N685" s="3062">
        <v>57466</v>
      </c>
      <c r="O685" s="3063" t="s">
        <v>1029</v>
      </c>
      <c r="P685" s="3064">
        <v>2057</v>
      </c>
      <c r="Q685" s="3065">
        <v>0</v>
      </c>
      <c r="R685" s="3094">
        <v>0</v>
      </c>
      <c r="S685" s="3065">
        <v>0</v>
      </c>
      <c r="T685" s="3065">
        <v>0</v>
      </c>
      <c r="U685" s="3066">
        <v>6.1932951211929321E-8</v>
      </c>
      <c r="V685" s="3087">
        <v>0</v>
      </c>
    </row>
    <row r="686" spans="14:22">
      <c r="N686" s="3062">
        <v>57497</v>
      </c>
      <c r="O686" s="3063" t="s">
        <v>1030</v>
      </c>
      <c r="P686" s="3064">
        <v>2057</v>
      </c>
      <c r="Q686" s="3065">
        <v>0</v>
      </c>
      <c r="R686" s="3094">
        <v>0</v>
      </c>
      <c r="S686" s="3065">
        <v>0</v>
      </c>
      <c r="T686" s="3065">
        <v>0</v>
      </c>
      <c r="U686" s="3066">
        <v>6.1932951211929321E-8</v>
      </c>
      <c r="V686" s="3087">
        <v>0</v>
      </c>
    </row>
    <row r="687" spans="14:22">
      <c r="N687" s="3062">
        <v>57527</v>
      </c>
      <c r="O687" s="3063" t="s">
        <v>1031</v>
      </c>
      <c r="P687" s="3064">
        <v>2058</v>
      </c>
      <c r="Q687" s="3065">
        <v>0</v>
      </c>
      <c r="R687" s="3094">
        <v>0</v>
      </c>
      <c r="S687" s="3065">
        <v>0</v>
      </c>
      <c r="T687" s="3065">
        <v>0</v>
      </c>
      <c r="U687" s="3066">
        <v>6.1932951211929321E-8</v>
      </c>
      <c r="V687" s="3087">
        <v>0</v>
      </c>
    </row>
    <row r="688" spans="14:22">
      <c r="N688" s="3062">
        <v>57558</v>
      </c>
      <c r="O688" s="3063" t="s">
        <v>1032</v>
      </c>
      <c r="P688" s="3064">
        <v>2058</v>
      </c>
      <c r="Q688" s="3065">
        <v>0</v>
      </c>
      <c r="R688" s="3094">
        <v>0</v>
      </c>
      <c r="S688" s="3065">
        <v>0</v>
      </c>
      <c r="T688" s="3065">
        <v>0</v>
      </c>
      <c r="U688" s="3066">
        <v>6.1932951211929321E-8</v>
      </c>
      <c r="V688" s="3087">
        <v>0</v>
      </c>
    </row>
    <row r="689" spans="14:22">
      <c r="N689" s="3062">
        <v>57589</v>
      </c>
      <c r="O689" s="3063" t="s">
        <v>1033</v>
      </c>
      <c r="P689" s="3064">
        <v>2058</v>
      </c>
      <c r="Q689" s="3065">
        <v>0</v>
      </c>
      <c r="R689" s="3094">
        <v>0</v>
      </c>
      <c r="S689" s="3065">
        <v>0</v>
      </c>
      <c r="T689" s="3065">
        <v>0</v>
      </c>
      <c r="U689" s="3066">
        <v>6.1932951211929321E-8</v>
      </c>
      <c r="V689" s="3087">
        <v>0</v>
      </c>
    </row>
    <row r="690" spans="14:22">
      <c r="N690" s="3062">
        <v>57619</v>
      </c>
      <c r="O690" s="3063" t="s">
        <v>1034</v>
      </c>
      <c r="P690" s="3064">
        <v>2058</v>
      </c>
      <c r="Q690" s="3065">
        <v>0</v>
      </c>
      <c r="R690" s="3094">
        <v>0</v>
      </c>
      <c r="S690" s="3065">
        <v>0</v>
      </c>
      <c r="T690" s="3065">
        <v>0</v>
      </c>
      <c r="U690" s="3066">
        <v>6.1932951211929321E-8</v>
      </c>
      <c r="V690" s="3087">
        <v>0</v>
      </c>
    </row>
    <row r="691" spans="14:22">
      <c r="N691" s="3062">
        <v>57650</v>
      </c>
      <c r="O691" s="3063" t="s">
        <v>1035</v>
      </c>
      <c r="P691" s="3064">
        <v>2058</v>
      </c>
      <c r="Q691" s="3065">
        <v>0</v>
      </c>
      <c r="R691" s="3094">
        <v>0</v>
      </c>
      <c r="S691" s="3065">
        <v>0</v>
      </c>
      <c r="T691" s="3065">
        <v>0</v>
      </c>
      <c r="U691" s="3066">
        <v>6.1932951211929321E-8</v>
      </c>
      <c r="V691" s="3087">
        <v>0</v>
      </c>
    </row>
    <row r="692" spans="14:22">
      <c r="N692" s="3062">
        <v>57680</v>
      </c>
      <c r="O692" s="3063" t="s">
        <v>1036</v>
      </c>
      <c r="P692" s="3064">
        <v>2058</v>
      </c>
      <c r="Q692" s="3065">
        <v>0</v>
      </c>
      <c r="R692" s="3094">
        <v>0</v>
      </c>
      <c r="S692" s="3065">
        <v>0</v>
      </c>
      <c r="T692" s="3065">
        <v>0</v>
      </c>
      <c r="U692" s="3066">
        <v>6.1932951211929321E-8</v>
      </c>
      <c r="V692" s="3087">
        <v>0</v>
      </c>
    </row>
    <row r="693" spans="14:22">
      <c r="N693" s="3062">
        <v>57711</v>
      </c>
      <c r="O693" s="3063" t="s">
        <v>1037</v>
      </c>
      <c r="P693" s="3064">
        <v>2058</v>
      </c>
      <c r="Q693" s="3065">
        <v>0</v>
      </c>
      <c r="R693" s="3094">
        <v>0</v>
      </c>
      <c r="S693" s="3065">
        <v>0</v>
      </c>
      <c r="T693" s="3065">
        <v>0</v>
      </c>
      <c r="U693" s="3066">
        <v>6.1932951211929321E-8</v>
      </c>
      <c r="V693" s="3087">
        <v>0</v>
      </c>
    </row>
    <row r="694" spans="14:22">
      <c r="N694" s="3062">
        <v>57742</v>
      </c>
      <c r="O694" s="3063" t="s">
        <v>1038</v>
      </c>
      <c r="P694" s="3064">
        <v>2058</v>
      </c>
      <c r="Q694" s="3065">
        <v>0</v>
      </c>
      <c r="R694" s="3094">
        <v>0</v>
      </c>
      <c r="S694" s="3065">
        <v>0</v>
      </c>
      <c r="T694" s="3065">
        <v>0</v>
      </c>
      <c r="U694" s="3066">
        <v>6.1932951211929321E-8</v>
      </c>
      <c r="V694" s="3087">
        <v>0</v>
      </c>
    </row>
    <row r="695" spans="14:22">
      <c r="N695" s="3062">
        <v>57770</v>
      </c>
      <c r="O695" s="3063" t="s">
        <v>1039</v>
      </c>
      <c r="P695" s="3064">
        <v>2058</v>
      </c>
      <c r="Q695" s="3065">
        <v>0</v>
      </c>
      <c r="R695" s="3094">
        <v>0</v>
      </c>
      <c r="S695" s="3065">
        <v>0</v>
      </c>
      <c r="T695" s="3065">
        <v>0</v>
      </c>
      <c r="U695" s="3066">
        <v>6.1932951211929321E-8</v>
      </c>
      <c r="V695" s="3087">
        <v>0</v>
      </c>
    </row>
    <row r="696" spans="14:22">
      <c r="N696" s="3062">
        <v>57801</v>
      </c>
      <c r="O696" s="3063" t="s">
        <v>1040</v>
      </c>
      <c r="P696" s="3064">
        <v>2058</v>
      </c>
      <c r="Q696" s="3065">
        <v>0</v>
      </c>
      <c r="R696" s="3094">
        <v>0</v>
      </c>
      <c r="S696" s="3065">
        <v>0</v>
      </c>
      <c r="T696" s="3065">
        <v>0</v>
      </c>
      <c r="U696" s="3066">
        <v>6.1932951211929321E-8</v>
      </c>
      <c r="V696" s="3087">
        <v>0</v>
      </c>
    </row>
    <row r="697" spans="14:22">
      <c r="N697" s="3062">
        <v>57831</v>
      </c>
      <c r="O697" s="3063" t="s">
        <v>1041</v>
      </c>
      <c r="P697" s="3064">
        <v>2058</v>
      </c>
      <c r="Q697" s="3065">
        <v>0</v>
      </c>
      <c r="R697" s="3094">
        <v>0</v>
      </c>
      <c r="S697" s="3065">
        <v>0</v>
      </c>
      <c r="T697" s="3065">
        <v>0</v>
      </c>
      <c r="U697" s="3066">
        <v>6.1932951211929321E-8</v>
      </c>
      <c r="V697" s="3087">
        <v>0</v>
      </c>
    </row>
    <row r="698" spans="14:22">
      <c r="N698" s="3062">
        <v>57862</v>
      </c>
      <c r="O698" s="3063" t="s">
        <v>1042</v>
      </c>
      <c r="P698" s="3064">
        <v>2058</v>
      </c>
      <c r="Q698" s="3065">
        <v>0</v>
      </c>
      <c r="R698" s="3094">
        <v>0</v>
      </c>
      <c r="S698" s="3065">
        <v>0</v>
      </c>
      <c r="T698" s="3065">
        <v>0</v>
      </c>
      <c r="U698" s="3066">
        <v>6.1932951211929321E-8</v>
      </c>
      <c r="V698" s="3087">
        <v>0</v>
      </c>
    </row>
    <row r="699" spans="14:22">
      <c r="N699" s="3062">
        <v>57892</v>
      </c>
      <c r="O699" s="3063" t="s">
        <v>1043</v>
      </c>
      <c r="P699" s="3064">
        <v>2059</v>
      </c>
      <c r="Q699" s="3065">
        <v>0</v>
      </c>
      <c r="R699" s="3094">
        <v>0</v>
      </c>
      <c r="S699" s="3065">
        <v>0</v>
      </c>
      <c r="T699" s="3065">
        <v>0</v>
      </c>
      <c r="U699" s="3066">
        <v>6.1932951211929321E-8</v>
      </c>
      <c r="V699" s="3087">
        <v>0</v>
      </c>
    </row>
    <row r="700" spans="14:22">
      <c r="N700" s="3062">
        <v>57923</v>
      </c>
      <c r="O700" s="3063" t="s">
        <v>1044</v>
      </c>
      <c r="P700" s="3064">
        <v>2059</v>
      </c>
      <c r="Q700" s="3065">
        <v>0</v>
      </c>
      <c r="R700" s="3094">
        <v>0</v>
      </c>
      <c r="S700" s="3065">
        <v>0</v>
      </c>
      <c r="T700" s="3065">
        <v>0</v>
      </c>
      <c r="U700" s="3066">
        <v>6.1932951211929321E-8</v>
      </c>
      <c r="V700" s="3087">
        <v>0</v>
      </c>
    </row>
    <row r="701" spans="14:22">
      <c r="N701" s="3062">
        <v>57954</v>
      </c>
      <c r="O701" s="3063" t="s">
        <v>1045</v>
      </c>
      <c r="P701" s="3064">
        <v>2059</v>
      </c>
      <c r="Q701" s="3065">
        <v>0</v>
      </c>
      <c r="R701" s="3094">
        <v>0</v>
      </c>
      <c r="S701" s="3065">
        <v>0</v>
      </c>
      <c r="T701" s="3065">
        <v>0</v>
      </c>
      <c r="U701" s="3066">
        <v>6.1932951211929321E-8</v>
      </c>
      <c r="V701" s="3087">
        <v>0</v>
      </c>
    </row>
    <row r="702" spans="14:22">
      <c r="N702" s="3062">
        <v>57984</v>
      </c>
      <c r="O702" s="3063" t="s">
        <v>1046</v>
      </c>
      <c r="P702" s="3064">
        <v>2059</v>
      </c>
      <c r="Q702" s="3065">
        <v>0</v>
      </c>
      <c r="R702" s="3094">
        <v>0</v>
      </c>
      <c r="S702" s="3065">
        <v>0</v>
      </c>
      <c r="T702" s="3065">
        <v>0</v>
      </c>
      <c r="U702" s="3066">
        <v>6.1932951211929321E-8</v>
      </c>
      <c r="V702" s="3087">
        <v>0</v>
      </c>
    </row>
    <row r="703" spans="14:22">
      <c r="N703" s="3062">
        <v>58015</v>
      </c>
      <c r="O703" s="3063" t="s">
        <v>1047</v>
      </c>
      <c r="P703" s="3064">
        <v>2059</v>
      </c>
      <c r="Q703" s="3065">
        <v>0</v>
      </c>
      <c r="R703" s="3094">
        <v>0</v>
      </c>
      <c r="S703" s="3065">
        <v>0</v>
      </c>
      <c r="T703" s="3065">
        <v>0</v>
      </c>
      <c r="U703" s="3066">
        <v>6.1932951211929321E-8</v>
      </c>
      <c r="V703" s="3087">
        <v>0</v>
      </c>
    </row>
    <row r="704" spans="14:22">
      <c r="N704" s="3062">
        <v>58045</v>
      </c>
      <c r="O704" s="3063" t="s">
        <v>1048</v>
      </c>
      <c r="P704" s="3064">
        <v>2059</v>
      </c>
      <c r="Q704" s="3065">
        <v>0</v>
      </c>
      <c r="R704" s="3094">
        <v>0</v>
      </c>
      <c r="S704" s="3065">
        <v>0</v>
      </c>
      <c r="T704" s="3065">
        <v>0</v>
      </c>
      <c r="U704" s="3066">
        <v>6.1932951211929321E-8</v>
      </c>
      <c r="V704" s="3087">
        <v>0</v>
      </c>
    </row>
    <row r="705" spans="14:22">
      <c r="N705" s="3062">
        <v>58076</v>
      </c>
      <c r="O705" s="3063" t="s">
        <v>1049</v>
      </c>
      <c r="P705" s="3064">
        <v>2059</v>
      </c>
      <c r="Q705" s="3065">
        <v>0</v>
      </c>
      <c r="R705" s="3094">
        <v>0</v>
      </c>
      <c r="S705" s="3065">
        <v>0</v>
      </c>
      <c r="T705" s="3065">
        <v>0</v>
      </c>
      <c r="U705" s="3066">
        <v>6.1932951211929321E-8</v>
      </c>
      <c r="V705" s="3087">
        <v>0</v>
      </c>
    </row>
    <row r="706" spans="14:22">
      <c r="N706" s="3062">
        <v>58107</v>
      </c>
      <c r="O706" s="3063" t="s">
        <v>1050</v>
      </c>
      <c r="P706" s="3064">
        <v>2059</v>
      </c>
      <c r="Q706" s="3065">
        <v>0</v>
      </c>
      <c r="R706" s="3094">
        <v>0</v>
      </c>
      <c r="S706" s="3065">
        <v>0</v>
      </c>
      <c r="T706" s="3065">
        <v>0</v>
      </c>
      <c r="U706" s="3066">
        <v>6.1932951211929321E-8</v>
      </c>
      <c r="V706" s="3087">
        <v>0</v>
      </c>
    </row>
    <row r="707" spans="14:22">
      <c r="N707" s="3062">
        <v>58135</v>
      </c>
      <c r="O707" s="3063" t="s">
        <v>1051</v>
      </c>
      <c r="P707" s="3064">
        <v>2059</v>
      </c>
      <c r="Q707" s="3065">
        <v>0</v>
      </c>
      <c r="R707" s="3094">
        <v>0</v>
      </c>
      <c r="S707" s="3065">
        <v>0</v>
      </c>
      <c r="T707" s="3065">
        <v>0</v>
      </c>
      <c r="U707" s="3066">
        <v>6.1932951211929321E-8</v>
      </c>
      <c r="V707" s="3087">
        <v>0</v>
      </c>
    </row>
    <row r="708" spans="14:22">
      <c r="N708" s="3062">
        <v>58166</v>
      </c>
      <c r="O708" s="3063" t="s">
        <v>1052</v>
      </c>
      <c r="P708" s="3064">
        <v>2059</v>
      </c>
      <c r="Q708" s="3065">
        <v>0</v>
      </c>
      <c r="R708" s="3094">
        <v>0</v>
      </c>
      <c r="S708" s="3065">
        <v>0</v>
      </c>
      <c r="T708" s="3065">
        <v>0</v>
      </c>
      <c r="U708" s="3066">
        <v>6.1932951211929321E-8</v>
      </c>
      <c r="V708" s="3087">
        <v>0</v>
      </c>
    </row>
    <row r="709" spans="14:22">
      <c r="N709" s="3062">
        <v>58196</v>
      </c>
      <c r="O709" s="3063" t="s">
        <v>1053</v>
      </c>
      <c r="P709" s="3064">
        <v>2059</v>
      </c>
      <c r="Q709" s="3065">
        <v>0</v>
      </c>
      <c r="R709" s="3094">
        <v>0</v>
      </c>
      <c r="S709" s="3065">
        <v>0</v>
      </c>
      <c r="T709" s="3065">
        <v>0</v>
      </c>
      <c r="U709" s="3066">
        <v>6.1932951211929321E-8</v>
      </c>
      <c r="V709" s="3087">
        <v>0</v>
      </c>
    </row>
    <row r="710" spans="14:22">
      <c r="N710" s="3062">
        <v>58227</v>
      </c>
      <c r="O710" s="3063" t="s">
        <v>1054</v>
      </c>
      <c r="P710" s="3064">
        <v>2059</v>
      </c>
      <c r="Q710" s="3065">
        <v>0</v>
      </c>
      <c r="R710" s="3094">
        <v>0</v>
      </c>
      <c r="S710" s="3065">
        <v>0</v>
      </c>
      <c r="T710" s="3065">
        <v>0</v>
      </c>
      <c r="U710" s="3066">
        <v>6.1932951211929321E-8</v>
      </c>
      <c r="V710" s="3087">
        <v>0</v>
      </c>
    </row>
    <row r="711" spans="14:22">
      <c r="N711" s="3062">
        <v>58257</v>
      </c>
      <c r="O711" s="3063" t="s">
        <v>1055</v>
      </c>
      <c r="P711" s="3064">
        <v>2060</v>
      </c>
      <c r="Q711" s="3065">
        <v>0</v>
      </c>
      <c r="R711" s="3094">
        <v>0</v>
      </c>
      <c r="S711" s="3065">
        <v>0</v>
      </c>
      <c r="T711" s="3065">
        <v>0</v>
      </c>
      <c r="U711" s="3066">
        <v>6.1932951211929321E-8</v>
      </c>
      <c r="V711" s="3087">
        <v>0</v>
      </c>
    </row>
    <row r="712" spans="14:22">
      <c r="N712" s="3062">
        <v>58288</v>
      </c>
      <c r="O712" s="3063" t="s">
        <v>1056</v>
      </c>
      <c r="P712" s="3064">
        <v>2060</v>
      </c>
      <c r="Q712" s="3065">
        <v>0</v>
      </c>
      <c r="R712" s="3094">
        <v>0</v>
      </c>
      <c r="S712" s="3065">
        <v>0</v>
      </c>
      <c r="T712" s="3065">
        <v>0</v>
      </c>
      <c r="U712" s="3066">
        <v>6.1932951211929321E-8</v>
      </c>
      <c r="V712" s="3087">
        <v>0</v>
      </c>
    </row>
    <row r="713" spans="14:22">
      <c r="N713" s="3062">
        <v>58319</v>
      </c>
      <c r="O713" s="3063" t="s">
        <v>1057</v>
      </c>
      <c r="P713" s="3064">
        <v>2060</v>
      </c>
      <c r="Q713" s="3065">
        <v>0</v>
      </c>
      <c r="R713" s="3094">
        <v>0</v>
      </c>
      <c r="S713" s="3065">
        <v>0</v>
      </c>
      <c r="T713" s="3065">
        <v>0</v>
      </c>
      <c r="U713" s="3066">
        <v>6.1932951211929321E-8</v>
      </c>
      <c r="V713" s="3087">
        <v>0</v>
      </c>
    </row>
    <row r="714" spans="14:22">
      <c r="N714" s="3062">
        <v>58349</v>
      </c>
      <c r="O714" s="3063" t="s">
        <v>1058</v>
      </c>
      <c r="P714" s="3064">
        <v>2060</v>
      </c>
      <c r="Q714" s="3065">
        <v>0</v>
      </c>
      <c r="R714" s="3094">
        <v>0</v>
      </c>
      <c r="S714" s="3065">
        <v>0</v>
      </c>
      <c r="T714" s="3065">
        <v>0</v>
      </c>
      <c r="U714" s="3066">
        <v>6.1932951211929321E-8</v>
      </c>
      <c r="V714" s="3087">
        <v>0</v>
      </c>
    </row>
    <row r="715" spans="14:22">
      <c r="N715" s="3062">
        <v>58380</v>
      </c>
      <c r="O715" s="3063" t="s">
        <v>1059</v>
      </c>
      <c r="P715" s="3064">
        <v>2060</v>
      </c>
      <c r="Q715" s="3065">
        <v>0</v>
      </c>
      <c r="R715" s="3094">
        <v>0</v>
      </c>
      <c r="S715" s="3065">
        <v>0</v>
      </c>
      <c r="T715" s="3065">
        <v>0</v>
      </c>
      <c r="U715" s="3066">
        <v>6.1932951211929321E-8</v>
      </c>
      <c r="V715" s="3087">
        <v>0</v>
      </c>
    </row>
    <row r="716" spans="14:22">
      <c r="N716" s="3062">
        <v>58410</v>
      </c>
      <c r="O716" s="3063" t="s">
        <v>1060</v>
      </c>
      <c r="P716" s="3064">
        <v>2060</v>
      </c>
      <c r="Q716" s="3065">
        <v>0</v>
      </c>
      <c r="R716" s="3094">
        <v>0</v>
      </c>
      <c r="S716" s="3065">
        <v>0</v>
      </c>
      <c r="T716" s="3065">
        <v>0</v>
      </c>
      <c r="U716" s="3066">
        <v>6.1932951211929321E-8</v>
      </c>
      <c r="V716" s="3087">
        <v>0</v>
      </c>
    </row>
    <row r="717" spans="14:22">
      <c r="N717" s="3062">
        <v>58441</v>
      </c>
      <c r="O717" s="3063" t="s">
        <v>1061</v>
      </c>
      <c r="P717" s="3064">
        <v>2060</v>
      </c>
      <c r="Q717" s="3065">
        <v>0</v>
      </c>
      <c r="R717" s="3094">
        <v>0</v>
      </c>
      <c r="S717" s="3065">
        <v>0</v>
      </c>
      <c r="T717" s="3065">
        <v>0</v>
      </c>
      <c r="U717" s="3066">
        <v>6.1932951211929321E-8</v>
      </c>
      <c r="V717" s="3087">
        <v>0</v>
      </c>
    </row>
    <row r="718" spans="14:22">
      <c r="N718" s="3062">
        <v>58472</v>
      </c>
      <c r="O718" s="3063" t="s">
        <v>1062</v>
      </c>
      <c r="P718" s="3064">
        <v>2060</v>
      </c>
      <c r="Q718" s="3065">
        <v>0</v>
      </c>
      <c r="R718" s="3094">
        <v>0</v>
      </c>
      <c r="S718" s="3065">
        <v>0</v>
      </c>
      <c r="T718" s="3065">
        <v>0</v>
      </c>
      <c r="U718" s="3066">
        <v>6.1932951211929321E-8</v>
      </c>
      <c r="V718" s="3087">
        <v>0</v>
      </c>
    </row>
    <row r="719" spans="14:22">
      <c r="N719" s="3062">
        <v>58501</v>
      </c>
      <c r="O719" s="3063" t="s">
        <v>1063</v>
      </c>
      <c r="P719" s="3064">
        <v>2060</v>
      </c>
      <c r="Q719" s="3065">
        <v>0</v>
      </c>
      <c r="R719" s="3094">
        <v>0</v>
      </c>
      <c r="S719" s="3065">
        <v>0</v>
      </c>
      <c r="T719" s="3065">
        <v>0</v>
      </c>
      <c r="U719" s="3066">
        <v>6.1932951211929321E-8</v>
      </c>
      <c r="V719" s="3087">
        <v>0</v>
      </c>
    </row>
    <row r="720" spans="14:22">
      <c r="N720" s="3062">
        <v>58532</v>
      </c>
      <c r="O720" s="3063" t="s">
        <v>1064</v>
      </c>
      <c r="P720" s="3064">
        <v>2060</v>
      </c>
      <c r="Q720" s="3065">
        <v>0</v>
      </c>
      <c r="R720" s="3094">
        <v>0</v>
      </c>
      <c r="S720" s="3065">
        <v>0</v>
      </c>
      <c r="T720" s="3065">
        <v>0</v>
      </c>
      <c r="U720" s="3066">
        <v>6.1932951211929321E-8</v>
      </c>
      <c r="V720" s="3087">
        <v>0</v>
      </c>
    </row>
    <row r="721" spans="14:22">
      <c r="N721" s="3062">
        <v>58562</v>
      </c>
      <c r="O721" s="3063" t="s">
        <v>1065</v>
      </c>
      <c r="P721" s="3064">
        <v>2060</v>
      </c>
      <c r="Q721" s="3065">
        <v>0</v>
      </c>
      <c r="R721" s="3094">
        <v>0</v>
      </c>
      <c r="S721" s="3065">
        <v>0</v>
      </c>
      <c r="T721" s="3065">
        <v>0</v>
      </c>
      <c r="U721" s="3066">
        <v>6.1932951211929321E-8</v>
      </c>
      <c r="V721" s="3087">
        <v>0</v>
      </c>
    </row>
    <row r="722" spans="14:22">
      <c r="N722" s="3062">
        <v>58593</v>
      </c>
      <c r="O722" s="3063" t="s">
        <v>1066</v>
      </c>
      <c r="P722" s="3064">
        <v>2060</v>
      </c>
      <c r="Q722" s="3065">
        <v>0</v>
      </c>
      <c r="R722" s="3094">
        <v>0</v>
      </c>
      <c r="S722" s="3065">
        <v>0</v>
      </c>
      <c r="T722" s="3065">
        <v>0</v>
      </c>
      <c r="U722" s="3066">
        <v>6.1932951211929321E-8</v>
      </c>
      <c r="V722" s="3087">
        <v>0</v>
      </c>
    </row>
    <row r="723" spans="14:22">
      <c r="N723" s="3062">
        <v>58623</v>
      </c>
      <c r="O723" s="3063" t="s">
        <v>1067</v>
      </c>
      <c r="P723" s="3064">
        <v>2061</v>
      </c>
      <c r="Q723" s="3065">
        <v>0</v>
      </c>
      <c r="R723" s="3094">
        <v>0</v>
      </c>
      <c r="S723" s="3065">
        <v>0</v>
      </c>
      <c r="T723" s="3065">
        <v>0</v>
      </c>
      <c r="U723" s="3066">
        <v>6.1932951211929321E-8</v>
      </c>
      <c r="V723" s="3087">
        <v>0</v>
      </c>
    </row>
    <row r="724" spans="14:22">
      <c r="N724" s="3062">
        <v>58654</v>
      </c>
      <c r="O724" s="3063" t="s">
        <v>1068</v>
      </c>
      <c r="P724" s="3064">
        <v>2061</v>
      </c>
      <c r="Q724" s="3065">
        <v>0</v>
      </c>
      <c r="R724" s="3094">
        <v>0</v>
      </c>
      <c r="S724" s="3065">
        <v>0</v>
      </c>
      <c r="T724" s="3065">
        <v>0</v>
      </c>
      <c r="U724" s="3066">
        <v>6.1932951211929321E-8</v>
      </c>
      <c r="V724" s="3087">
        <v>0</v>
      </c>
    </row>
    <row r="725" spans="14:22">
      <c r="N725" s="3062">
        <v>58685</v>
      </c>
      <c r="O725" s="3063" t="s">
        <v>1069</v>
      </c>
      <c r="P725" s="3064">
        <v>2061</v>
      </c>
      <c r="Q725" s="3065">
        <v>0</v>
      </c>
      <c r="R725" s="3094">
        <v>0</v>
      </c>
      <c r="S725" s="3065">
        <v>0</v>
      </c>
      <c r="T725" s="3065">
        <v>0</v>
      </c>
      <c r="U725" s="3066">
        <v>6.1932951211929321E-8</v>
      </c>
      <c r="V725" s="3087">
        <v>0</v>
      </c>
    </row>
    <row r="726" spans="14:22">
      <c r="N726" s="3062">
        <v>58715</v>
      </c>
      <c r="O726" s="3063" t="s">
        <v>1070</v>
      </c>
      <c r="P726" s="3064">
        <v>2061</v>
      </c>
      <c r="Q726" s="3065">
        <v>0</v>
      </c>
      <c r="R726" s="3094">
        <v>0</v>
      </c>
      <c r="S726" s="3065">
        <v>0</v>
      </c>
      <c r="T726" s="3065">
        <v>0</v>
      </c>
      <c r="U726" s="3066">
        <v>6.1932951211929321E-8</v>
      </c>
      <c r="V726" s="3087">
        <v>0</v>
      </c>
    </row>
    <row r="727" spans="14:22">
      <c r="N727" s="3062">
        <v>58746</v>
      </c>
      <c r="O727" s="3063" t="s">
        <v>1071</v>
      </c>
      <c r="P727" s="3064">
        <v>2061</v>
      </c>
      <c r="Q727" s="3065">
        <v>0</v>
      </c>
      <c r="R727" s="3094">
        <v>0</v>
      </c>
      <c r="S727" s="3065">
        <v>0</v>
      </c>
      <c r="T727" s="3065">
        <v>0</v>
      </c>
      <c r="U727" s="3066">
        <v>6.1932951211929321E-8</v>
      </c>
      <c r="V727" s="3087">
        <v>0</v>
      </c>
    </row>
    <row r="728" spans="14:22">
      <c r="N728" s="3062">
        <v>58776</v>
      </c>
      <c r="O728" s="3063" t="s">
        <v>1072</v>
      </c>
      <c r="P728" s="3064">
        <v>2061</v>
      </c>
      <c r="Q728" s="3065">
        <v>0</v>
      </c>
      <c r="R728" s="3094">
        <v>0</v>
      </c>
      <c r="S728" s="3065">
        <v>0</v>
      </c>
      <c r="T728" s="3065">
        <v>0</v>
      </c>
      <c r="U728" s="3066">
        <v>6.1932951211929321E-8</v>
      </c>
      <c r="V728" s="3087">
        <v>0</v>
      </c>
    </row>
    <row r="729" spans="14:22">
      <c r="N729" s="3062">
        <v>58807</v>
      </c>
      <c r="O729" s="3063" t="s">
        <v>1073</v>
      </c>
      <c r="P729" s="3064">
        <v>2061</v>
      </c>
      <c r="Q729" s="3065">
        <v>0</v>
      </c>
      <c r="R729" s="3094">
        <v>0</v>
      </c>
      <c r="S729" s="3065">
        <v>0</v>
      </c>
      <c r="T729" s="3065">
        <v>0</v>
      </c>
      <c r="U729" s="3066">
        <v>6.1932951211929321E-8</v>
      </c>
      <c r="V729" s="3087">
        <v>0</v>
      </c>
    </row>
    <row r="730" spans="14:22">
      <c r="N730" s="3062">
        <v>58838</v>
      </c>
      <c r="O730" s="3063" t="s">
        <v>1074</v>
      </c>
      <c r="P730" s="3064">
        <v>2061</v>
      </c>
      <c r="Q730" s="3065">
        <v>0</v>
      </c>
      <c r="R730" s="3094">
        <v>0</v>
      </c>
      <c r="S730" s="3065">
        <v>0</v>
      </c>
      <c r="T730" s="3065">
        <v>0</v>
      </c>
      <c r="U730" s="3066">
        <v>6.1932951211929321E-8</v>
      </c>
      <c r="V730" s="3087">
        <v>0</v>
      </c>
    </row>
    <row r="731" spans="14:22">
      <c r="N731" s="3062">
        <v>58866</v>
      </c>
      <c r="O731" s="3063" t="s">
        <v>1075</v>
      </c>
      <c r="P731" s="3064">
        <v>2061</v>
      </c>
      <c r="Q731" s="3065">
        <v>0</v>
      </c>
      <c r="R731" s="3094">
        <v>0</v>
      </c>
      <c r="S731" s="3065">
        <v>0</v>
      </c>
      <c r="T731" s="3065">
        <v>0</v>
      </c>
      <c r="U731" s="3066">
        <v>6.1932951211929321E-8</v>
      </c>
      <c r="V731" s="3087">
        <v>0</v>
      </c>
    </row>
    <row r="732" spans="14:22">
      <c r="N732" s="3062">
        <v>58897</v>
      </c>
      <c r="O732" s="3063" t="s">
        <v>1076</v>
      </c>
      <c r="P732" s="3064">
        <v>2061</v>
      </c>
      <c r="Q732" s="3065">
        <v>0</v>
      </c>
      <c r="R732" s="3094">
        <v>0</v>
      </c>
      <c r="S732" s="3065">
        <v>0</v>
      </c>
      <c r="T732" s="3065">
        <v>0</v>
      </c>
      <c r="U732" s="3066">
        <v>6.1932951211929321E-8</v>
      </c>
      <c r="V732" s="3087">
        <v>0</v>
      </c>
    </row>
    <row r="733" spans="14:22">
      <c r="N733" s="3062">
        <v>58927</v>
      </c>
      <c r="O733" s="3063" t="s">
        <v>1077</v>
      </c>
      <c r="P733" s="3064">
        <v>2061</v>
      </c>
      <c r="Q733" s="3065">
        <v>0</v>
      </c>
      <c r="R733" s="3094">
        <v>0</v>
      </c>
      <c r="S733" s="3065">
        <v>0</v>
      </c>
      <c r="T733" s="3065">
        <v>0</v>
      </c>
      <c r="U733" s="3066">
        <v>6.1932951211929321E-8</v>
      </c>
      <c r="V733" s="3087">
        <v>0</v>
      </c>
    </row>
    <row r="734" spans="14:22">
      <c r="N734" s="3062">
        <v>58958</v>
      </c>
      <c r="O734" s="3063" t="s">
        <v>1078</v>
      </c>
      <c r="P734" s="3064">
        <v>2061</v>
      </c>
      <c r="Q734" s="3065">
        <v>0</v>
      </c>
      <c r="R734" s="3094">
        <v>0</v>
      </c>
      <c r="S734" s="3065">
        <v>0</v>
      </c>
      <c r="T734" s="3065">
        <v>0</v>
      </c>
      <c r="U734" s="3066">
        <v>6.1932951211929321E-8</v>
      </c>
      <c r="V734" s="3087">
        <v>0</v>
      </c>
    </row>
    <row r="735" spans="14:22">
      <c r="N735" s="3062">
        <v>58988</v>
      </c>
      <c r="O735" s="3063" t="s">
        <v>1079</v>
      </c>
      <c r="P735" s="3064">
        <v>2062</v>
      </c>
      <c r="Q735" s="3065">
        <v>0</v>
      </c>
      <c r="R735" s="3094">
        <v>0</v>
      </c>
      <c r="S735" s="3065">
        <v>0</v>
      </c>
      <c r="T735" s="3065">
        <v>0</v>
      </c>
      <c r="U735" s="3066">
        <v>6.1932951211929321E-8</v>
      </c>
      <c r="V735" s="3087">
        <v>0</v>
      </c>
    </row>
    <row r="736" spans="14:22">
      <c r="N736" s="3062">
        <v>59019</v>
      </c>
      <c r="O736" s="3063" t="s">
        <v>1080</v>
      </c>
      <c r="P736" s="3064">
        <v>2062</v>
      </c>
      <c r="Q736" s="3065">
        <v>0</v>
      </c>
      <c r="R736" s="3094">
        <v>0</v>
      </c>
      <c r="S736" s="3065">
        <v>0</v>
      </c>
      <c r="T736" s="3065">
        <v>0</v>
      </c>
      <c r="U736" s="3066">
        <v>6.1932951211929321E-8</v>
      </c>
      <c r="V736" s="3087">
        <v>0</v>
      </c>
    </row>
    <row r="737" spans="14:22">
      <c r="N737" s="3062">
        <v>59050</v>
      </c>
      <c r="O737" s="3063" t="s">
        <v>1081</v>
      </c>
      <c r="P737" s="3064">
        <v>2062</v>
      </c>
      <c r="Q737" s="3065">
        <v>0</v>
      </c>
      <c r="R737" s="3094">
        <v>0</v>
      </c>
      <c r="S737" s="3065">
        <v>0</v>
      </c>
      <c r="T737" s="3065">
        <v>0</v>
      </c>
      <c r="U737" s="3066">
        <v>6.1932951211929321E-8</v>
      </c>
      <c r="V737" s="3087">
        <v>0</v>
      </c>
    </row>
    <row r="738" spans="14:22">
      <c r="N738" s="3062">
        <v>59080</v>
      </c>
      <c r="O738" s="3063" t="s">
        <v>1082</v>
      </c>
      <c r="P738" s="3064">
        <v>2062</v>
      </c>
      <c r="Q738" s="3065">
        <v>0</v>
      </c>
      <c r="R738" s="3094">
        <v>0</v>
      </c>
      <c r="S738" s="3065">
        <v>0</v>
      </c>
      <c r="T738" s="3065">
        <v>0</v>
      </c>
      <c r="U738" s="3066">
        <v>6.1932951211929321E-8</v>
      </c>
      <c r="V738" s="3087">
        <v>0</v>
      </c>
    </row>
    <row r="739" spans="14:22">
      <c r="N739" s="3062">
        <v>59111</v>
      </c>
      <c r="O739" s="3063" t="s">
        <v>1083</v>
      </c>
      <c r="P739" s="3064">
        <v>2062</v>
      </c>
      <c r="Q739" s="3065">
        <v>0</v>
      </c>
      <c r="R739" s="3094">
        <v>0</v>
      </c>
      <c r="S739" s="3065">
        <v>0</v>
      </c>
      <c r="T739" s="3065">
        <v>0</v>
      </c>
      <c r="U739" s="3066">
        <v>6.1932951211929321E-8</v>
      </c>
      <c r="V739" s="3087">
        <v>0</v>
      </c>
    </row>
    <row r="740" spans="14:22">
      <c r="N740" s="3062">
        <v>59141</v>
      </c>
      <c r="O740" s="3063" t="s">
        <v>1084</v>
      </c>
      <c r="P740" s="3064">
        <v>2062</v>
      </c>
      <c r="Q740" s="3065">
        <v>0</v>
      </c>
      <c r="R740" s="3094">
        <v>0</v>
      </c>
      <c r="S740" s="3065">
        <v>0</v>
      </c>
      <c r="T740" s="3065">
        <v>0</v>
      </c>
      <c r="U740" s="3066">
        <v>6.1932951211929321E-8</v>
      </c>
      <c r="V740" s="3087">
        <v>0</v>
      </c>
    </row>
    <row r="741" spans="14:22">
      <c r="N741" s="3062">
        <v>59172</v>
      </c>
      <c r="O741" s="3063" t="s">
        <v>1085</v>
      </c>
      <c r="P741" s="3064">
        <v>2062</v>
      </c>
      <c r="Q741" s="3065">
        <v>0</v>
      </c>
      <c r="R741" s="3094">
        <v>0</v>
      </c>
      <c r="S741" s="3065">
        <v>0</v>
      </c>
      <c r="T741" s="3065">
        <v>0</v>
      </c>
      <c r="U741" s="3066">
        <v>6.1932951211929321E-8</v>
      </c>
      <c r="V741" s="3087">
        <v>0</v>
      </c>
    </row>
    <row r="742" spans="14:22">
      <c r="N742" s="3062">
        <v>59203</v>
      </c>
      <c r="O742" s="3063" t="s">
        <v>1086</v>
      </c>
      <c r="P742" s="3064">
        <v>2062</v>
      </c>
      <c r="Q742" s="3065">
        <v>0</v>
      </c>
      <c r="R742" s="3094">
        <v>0</v>
      </c>
      <c r="S742" s="3065">
        <v>0</v>
      </c>
      <c r="T742" s="3065">
        <v>0</v>
      </c>
      <c r="U742" s="3066">
        <v>6.1932951211929321E-8</v>
      </c>
      <c r="V742" s="3087">
        <v>0</v>
      </c>
    </row>
    <row r="743" spans="14:22">
      <c r="N743" s="3062">
        <v>59231</v>
      </c>
      <c r="O743" s="3063" t="s">
        <v>1087</v>
      </c>
      <c r="P743" s="3064">
        <v>2062</v>
      </c>
      <c r="Q743" s="3065">
        <v>0</v>
      </c>
      <c r="R743" s="3094">
        <v>0</v>
      </c>
      <c r="S743" s="3065">
        <v>0</v>
      </c>
      <c r="T743" s="3065">
        <v>0</v>
      </c>
      <c r="U743" s="3066">
        <v>6.1932951211929321E-8</v>
      </c>
      <c r="V743" s="3087">
        <v>0</v>
      </c>
    </row>
    <row r="744" spans="14:22">
      <c r="N744" s="3062">
        <v>59262</v>
      </c>
      <c r="O744" s="3063" t="s">
        <v>1088</v>
      </c>
      <c r="P744" s="3064">
        <v>2062</v>
      </c>
      <c r="Q744" s="3065">
        <v>0</v>
      </c>
      <c r="R744" s="3094">
        <v>0</v>
      </c>
      <c r="S744" s="3065">
        <v>0</v>
      </c>
      <c r="T744" s="3065">
        <v>0</v>
      </c>
      <c r="U744" s="3066">
        <v>6.1932951211929321E-8</v>
      </c>
      <c r="V744" s="3087">
        <v>0</v>
      </c>
    </row>
    <row r="745" spans="14:22">
      <c r="N745" s="3062">
        <v>59292</v>
      </c>
      <c r="O745" s="3063" t="s">
        <v>1089</v>
      </c>
      <c r="P745" s="3064">
        <v>2062</v>
      </c>
      <c r="Q745" s="3065">
        <v>0</v>
      </c>
      <c r="R745" s="3094">
        <v>0</v>
      </c>
      <c r="S745" s="3065">
        <v>0</v>
      </c>
      <c r="T745" s="3065">
        <v>0</v>
      </c>
      <c r="U745" s="3066">
        <v>6.1932951211929321E-8</v>
      </c>
      <c r="V745" s="3087">
        <v>0</v>
      </c>
    </row>
    <row r="746" spans="14:22">
      <c r="N746" s="3062">
        <v>59323</v>
      </c>
      <c r="O746" s="3063" t="s">
        <v>1090</v>
      </c>
      <c r="P746" s="3064">
        <v>2062</v>
      </c>
      <c r="Q746" s="3065">
        <v>0</v>
      </c>
      <c r="R746" s="3094">
        <v>0</v>
      </c>
      <c r="S746" s="3065">
        <v>0</v>
      </c>
      <c r="T746" s="3065">
        <v>0</v>
      </c>
      <c r="U746" s="3066">
        <v>6.1932951211929321E-8</v>
      </c>
      <c r="V746" s="3087">
        <v>0</v>
      </c>
    </row>
    <row r="747" spans="14:22">
      <c r="N747" s="3062">
        <v>59353</v>
      </c>
      <c r="O747" s="3063" t="s">
        <v>1091</v>
      </c>
      <c r="P747" s="3064">
        <v>2063</v>
      </c>
      <c r="Q747" s="3065">
        <v>0</v>
      </c>
      <c r="R747" s="3094">
        <v>0</v>
      </c>
      <c r="S747" s="3065">
        <v>0</v>
      </c>
      <c r="T747" s="3065">
        <v>0</v>
      </c>
      <c r="U747" s="3066">
        <v>6.1932951211929321E-8</v>
      </c>
      <c r="V747" s="3087">
        <v>0</v>
      </c>
    </row>
    <row r="748" spans="14:22">
      <c r="N748" s="3062">
        <v>59384</v>
      </c>
      <c r="O748" s="3063" t="s">
        <v>1092</v>
      </c>
      <c r="P748" s="3064">
        <v>2063</v>
      </c>
      <c r="Q748" s="3065">
        <v>0</v>
      </c>
      <c r="R748" s="3094">
        <v>0</v>
      </c>
      <c r="S748" s="3065">
        <v>0</v>
      </c>
      <c r="T748" s="3065">
        <v>0</v>
      </c>
      <c r="U748" s="3066">
        <v>6.1932951211929321E-8</v>
      </c>
      <c r="V748" s="3087">
        <v>0</v>
      </c>
    </row>
    <row r="749" spans="14:22">
      <c r="N749" s="3062">
        <v>59415</v>
      </c>
      <c r="O749" s="3063" t="s">
        <v>1093</v>
      </c>
      <c r="P749" s="3064">
        <v>2063</v>
      </c>
      <c r="Q749" s="3065">
        <v>0</v>
      </c>
      <c r="R749" s="3094">
        <v>0</v>
      </c>
      <c r="S749" s="3065">
        <v>0</v>
      </c>
      <c r="T749" s="3065">
        <v>0</v>
      </c>
      <c r="U749" s="3066">
        <v>6.1932951211929321E-8</v>
      </c>
      <c r="V749" s="3087">
        <v>0</v>
      </c>
    </row>
    <row r="750" spans="14:22">
      <c r="N750" s="3062">
        <v>59445</v>
      </c>
      <c r="O750" s="3063" t="s">
        <v>1094</v>
      </c>
      <c r="P750" s="3064">
        <v>2063</v>
      </c>
      <c r="Q750" s="3065">
        <v>0</v>
      </c>
      <c r="R750" s="3094">
        <v>0</v>
      </c>
      <c r="S750" s="3065">
        <v>0</v>
      </c>
      <c r="T750" s="3065">
        <v>0</v>
      </c>
      <c r="U750" s="3066">
        <v>6.1932951211929321E-8</v>
      </c>
      <c r="V750" s="3087">
        <v>0</v>
      </c>
    </row>
    <row r="751" spans="14:22">
      <c r="N751" s="3062">
        <v>59476</v>
      </c>
      <c r="O751" s="3063" t="s">
        <v>1095</v>
      </c>
      <c r="P751" s="3064">
        <v>2063</v>
      </c>
      <c r="Q751" s="3065">
        <v>0</v>
      </c>
      <c r="R751" s="3094">
        <v>0</v>
      </c>
      <c r="S751" s="3065">
        <v>0</v>
      </c>
      <c r="T751" s="3065">
        <v>0</v>
      </c>
      <c r="U751" s="3066">
        <v>6.1932951211929321E-8</v>
      </c>
      <c r="V751" s="3087">
        <v>0</v>
      </c>
    </row>
    <row r="752" spans="14:22">
      <c r="N752" s="3062">
        <v>59506</v>
      </c>
      <c r="O752" s="3063" t="s">
        <v>1096</v>
      </c>
      <c r="P752" s="3064">
        <v>2063</v>
      </c>
      <c r="Q752" s="3065">
        <v>0</v>
      </c>
      <c r="R752" s="3094">
        <v>0</v>
      </c>
      <c r="S752" s="3065">
        <v>0</v>
      </c>
      <c r="T752" s="3065">
        <v>0</v>
      </c>
      <c r="U752" s="3066">
        <v>6.1932951211929321E-8</v>
      </c>
      <c r="V752" s="3087">
        <v>0</v>
      </c>
    </row>
    <row r="753" spans="14:22">
      <c r="N753" s="3062">
        <v>59537</v>
      </c>
      <c r="O753" s="3063" t="s">
        <v>1097</v>
      </c>
      <c r="P753" s="3064">
        <v>2063</v>
      </c>
      <c r="Q753" s="3065">
        <v>0</v>
      </c>
      <c r="R753" s="3094">
        <v>0</v>
      </c>
      <c r="S753" s="3065">
        <v>0</v>
      </c>
      <c r="T753" s="3065">
        <v>0</v>
      </c>
      <c r="U753" s="3066">
        <v>6.1932951211929321E-8</v>
      </c>
      <c r="V753" s="3087">
        <v>0</v>
      </c>
    </row>
    <row r="754" spans="14:22">
      <c r="N754" s="3062">
        <v>59568</v>
      </c>
      <c r="O754" s="3063" t="s">
        <v>1098</v>
      </c>
      <c r="P754" s="3064">
        <v>2063</v>
      </c>
      <c r="Q754" s="3065">
        <v>0</v>
      </c>
      <c r="R754" s="3094">
        <v>0</v>
      </c>
      <c r="S754" s="3065">
        <v>0</v>
      </c>
      <c r="T754" s="3065">
        <v>0</v>
      </c>
      <c r="U754" s="3066">
        <v>6.1932951211929321E-8</v>
      </c>
      <c r="V754" s="3087">
        <v>0</v>
      </c>
    </row>
    <row r="755" spans="14:22">
      <c r="N755" s="3062">
        <v>59596</v>
      </c>
      <c r="O755" s="3063" t="s">
        <v>1099</v>
      </c>
      <c r="P755" s="3064">
        <v>2063</v>
      </c>
      <c r="Q755" s="3065">
        <v>0</v>
      </c>
      <c r="R755" s="3094">
        <v>0</v>
      </c>
      <c r="S755" s="3065">
        <v>0</v>
      </c>
      <c r="T755" s="3065">
        <v>0</v>
      </c>
      <c r="U755" s="3066">
        <v>6.1932951211929321E-8</v>
      </c>
      <c r="V755" s="3087">
        <v>0</v>
      </c>
    </row>
    <row r="756" spans="14:22">
      <c r="N756" s="3062">
        <v>59627</v>
      </c>
      <c r="O756" s="3063" t="s">
        <v>1100</v>
      </c>
      <c r="P756" s="3064">
        <v>2063</v>
      </c>
      <c r="Q756" s="3065">
        <v>0</v>
      </c>
      <c r="R756" s="3094">
        <v>0</v>
      </c>
      <c r="S756" s="3065">
        <v>0</v>
      </c>
      <c r="T756" s="3065">
        <v>0</v>
      </c>
      <c r="U756" s="3066">
        <v>6.1932951211929321E-8</v>
      </c>
      <c r="V756" s="3087">
        <v>0</v>
      </c>
    </row>
    <row r="757" spans="14:22">
      <c r="N757" s="3062">
        <v>59657</v>
      </c>
      <c r="O757" s="3063" t="s">
        <v>1101</v>
      </c>
      <c r="P757" s="3064">
        <v>2063</v>
      </c>
      <c r="Q757" s="3065">
        <v>0</v>
      </c>
      <c r="R757" s="3094">
        <v>0</v>
      </c>
      <c r="S757" s="3065">
        <v>0</v>
      </c>
      <c r="T757" s="3065">
        <v>0</v>
      </c>
      <c r="U757" s="3066">
        <v>6.1932951211929321E-8</v>
      </c>
      <c r="V757" s="3087">
        <v>0</v>
      </c>
    </row>
    <row r="758" spans="14:22">
      <c r="N758" s="3062">
        <v>59688</v>
      </c>
      <c r="O758" s="3063" t="s">
        <v>1102</v>
      </c>
      <c r="P758" s="3064">
        <v>2063</v>
      </c>
      <c r="Q758" s="3065">
        <v>0</v>
      </c>
      <c r="R758" s="3094">
        <v>0</v>
      </c>
      <c r="S758" s="3065">
        <v>0</v>
      </c>
      <c r="T758" s="3065">
        <v>0</v>
      </c>
      <c r="U758" s="3066">
        <v>6.1932951211929321E-8</v>
      </c>
      <c r="V758" s="3087">
        <v>0</v>
      </c>
    </row>
    <row r="759" spans="14:22">
      <c r="N759" s="3062">
        <v>59718</v>
      </c>
      <c r="O759" s="3063" t="s">
        <v>1103</v>
      </c>
      <c r="P759" s="3064">
        <v>2064</v>
      </c>
      <c r="Q759" s="3065">
        <v>0</v>
      </c>
      <c r="R759" s="3094">
        <v>0</v>
      </c>
      <c r="S759" s="3065">
        <v>0</v>
      </c>
      <c r="T759" s="3065">
        <v>0</v>
      </c>
      <c r="U759" s="3066">
        <v>6.1932951211929321E-8</v>
      </c>
      <c r="V759" s="3087">
        <v>0</v>
      </c>
    </row>
    <row r="760" spans="14:22">
      <c r="N760" s="3062">
        <v>59749</v>
      </c>
      <c r="O760" s="3063" t="s">
        <v>1104</v>
      </c>
      <c r="P760" s="3064">
        <v>2064</v>
      </c>
      <c r="Q760" s="3065">
        <v>0</v>
      </c>
      <c r="R760" s="3094">
        <v>0</v>
      </c>
      <c r="S760" s="3065">
        <v>0</v>
      </c>
      <c r="T760" s="3065">
        <v>0</v>
      </c>
      <c r="U760" s="3066">
        <v>6.1932951211929321E-8</v>
      </c>
      <c r="V760" s="3087">
        <v>0</v>
      </c>
    </row>
    <row r="761" spans="14:22">
      <c r="N761" s="3062">
        <v>59780</v>
      </c>
      <c r="O761" s="3063" t="s">
        <v>1105</v>
      </c>
      <c r="P761" s="3064">
        <v>2064</v>
      </c>
      <c r="Q761" s="3065">
        <v>0</v>
      </c>
      <c r="R761" s="3094">
        <v>0</v>
      </c>
      <c r="S761" s="3065">
        <v>0</v>
      </c>
      <c r="T761" s="3065">
        <v>0</v>
      </c>
      <c r="U761" s="3066">
        <v>6.1932951211929321E-8</v>
      </c>
      <c r="V761" s="3087">
        <v>0</v>
      </c>
    </row>
    <row r="762" spans="14:22">
      <c r="N762" s="3062">
        <v>59810</v>
      </c>
      <c r="O762" s="3063" t="s">
        <v>1106</v>
      </c>
      <c r="P762" s="3064">
        <v>2064</v>
      </c>
      <c r="Q762" s="3065">
        <v>0</v>
      </c>
      <c r="R762" s="3094">
        <v>0</v>
      </c>
      <c r="S762" s="3065">
        <v>0</v>
      </c>
      <c r="T762" s="3065">
        <v>0</v>
      </c>
      <c r="U762" s="3066">
        <v>6.1932951211929321E-8</v>
      </c>
      <c r="V762" s="3087">
        <v>0</v>
      </c>
    </row>
    <row r="763" spans="14:22">
      <c r="N763" s="3062">
        <v>59841</v>
      </c>
      <c r="O763" s="3063" t="s">
        <v>1107</v>
      </c>
      <c r="P763" s="3064">
        <v>2064</v>
      </c>
      <c r="Q763" s="3065">
        <v>0</v>
      </c>
      <c r="R763" s="3094">
        <v>0</v>
      </c>
      <c r="S763" s="3065">
        <v>0</v>
      </c>
      <c r="T763" s="3065">
        <v>0</v>
      </c>
      <c r="U763" s="3066">
        <v>6.1932951211929321E-8</v>
      </c>
      <c r="V763" s="3087">
        <v>0</v>
      </c>
    </row>
    <row r="764" spans="14:22">
      <c r="N764" s="3062">
        <v>59871</v>
      </c>
      <c r="O764" s="3063" t="s">
        <v>1108</v>
      </c>
      <c r="P764" s="3064">
        <v>2064</v>
      </c>
      <c r="Q764" s="3065">
        <v>0</v>
      </c>
      <c r="R764" s="3094">
        <v>0</v>
      </c>
      <c r="S764" s="3065">
        <v>0</v>
      </c>
      <c r="T764" s="3065">
        <v>0</v>
      </c>
      <c r="U764" s="3066">
        <v>6.1932951211929321E-8</v>
      </c>
      <c r="V764" s="3087">
        <v>0</v>
      </c>
    </row>
    <row r="765" spans="14:22">
      <c r="N765" s="3062">
        <v>59902</v>
      </c>
      <c r="O765" s="3063" t="s">
        <v>1109</v>
      </c>
      <c r="P765" s="3064">
        <v>2064</v>
      </c>
      <c r="Q765" s="3065">
        <v>0</v>
      </c>
      <c r="R765" s="3094">
        <v>0</v>
      </c>
      <c r="S765" s="3065">
        <v>0</v>
      </c>
      <c r="T765" s="3065">
        <v>0</v>
      </c>
      <c r="U765" s="3066">
        <v>6.1932951211929321E-8</v>
      </c>
      <c r="V765" s="3087">
        <v>0</v>
      </c>
    </row>
    <row r="766" spans="14:22">
      <c r="N766" s="3062">
        <v>59933</v>
      </c>
      <c r="O766" s="3063" t="s">
        <v>1110</v>
      </c>
      <c r="P766" s="3064">
        <v>2064</v>
      </c>
      <c r="Q766" s="3065">
        <v>0</v>
      </c>
      <c r="R766" s="3094">
        <v>0</v>
      </c>
      <c r="S766" s="3065">
        <v>0</v>
      </c>
      <c r="T766" s="3065">
        <v>0</v>
      </c>
      <c r="U766" s="3066">
        <v>6.1932951211929321E-8</v>
      </c>
      <c r="V766" s="3087">
        <v>0</v>
      </c>
    </row>
    <row r="767" spans="14:22">
      <c r="N767" s="3062">
        <v>59962</v>
      </c>
      <c r="O767" s="3063" t="s">
        <v>1111</v>
      </c>
      <c r="P767" s="3064">
        <v>2064</v>
      </c>
      <c r="Q767" s="3065">
        <v>0</v>
      </c>
      <c r="R767" s="3094">
        <v>0</v>
      </c>
      <c r="S767" s="3065">
        <v>0</v>
      </c>
      <c r="T767" s="3065">
        <v>0</v>
      </c>
      <c r="U767" s="3066">
        <v>6.1932951211929321E-8</v>
      </c>
      <c r="V767" s="3087">
        <v>0</v>
      </c>
    </row>
    <row r="768" spans="14:22">
      <c r="N768" s="3062">
        <v>59993</v>
      </c>
      <c r="O768" s="3063" t="s">
        <v>1112</v>
      </c>
      <c r="P768" s="3064">
        <v>2064</v>
      </c>
      <c r="Q768" s="3065">
        <v>0</v>
      </c>
      <c r="R768" s="3094">
        <v>0</v>
      </c>
      <c r="S768" s="3065">
        <v>0</v>
      </c>
      <c r="T768" s="3065">
        <v>0</v>
      </c>
      <c r="U768" s="3066">
        <v>6.1932951211929321E-8</v>
      </c>
      <c r="V768" s="3087">
        <v>0</v>
      </c>
    </row>
    <row r="769" spans="14:22">
      <c r="N769" s="3062">
        <v>60023</v>
      </c>
      <c r="O769" s="3063" t="s">
        <v>1113</v>
      </c>
      <c r="P769" s="3064">
        <v>2064</v>
      </c>
      <c r="Q769" s="3065">
        <v>0</v>
      </c>
      <c r="R769" s="3094">
        <v>0</v>
      </c>
      <c r="S769" s="3065">
        <v>0</v>
      </c>
      <c r="T769" s="3065">
        <v>0</v>
      </c>
      <c r="U769" s="3066">
        <v>6.1932951211929321E-8</v>
      </c>
      <c r="V769" s="3087">
        <v>0</v>
      </c>
    </row>
    <row r="770" spans="14:22">
      <c r="N770" s="3062">
        <v>60054</v>
      </c>
      <c r="O770" s="3063" t="s">
        <v>1114</v>
      </c>
      <c r="P770" s="3064">
        <v>2064</v>
      </c>
      <c r="Q770" s="3065">
        <v>0</v>
      </c>
      <c r="R770" s="3094">
        <v>0</v>
      </c>
      <c r="S770" s="3065">
        <v>0</v>
      </c>
      <c r="T770" s="3065">
        <v>0</v>
      </c>
      <c r="U770" s="3066">
        <v>6.1932951211929321E-8</v>
      </c>
      <c r="V770" s="3087">
        <v>0</v>
      </c>
    </row>
    <row r="771" spans="14:22">
      <c r="N771" s="3062">
        <v>60084</v>
      </c>
      <c r="O771" s="3063" t="s">
        <v>1115</v>
      </c>
      <c r="P771" s="3064">
        <v>2065</v>
      </c>
      <c r="Q771" s="3065">
        <v>0</v>
      </c>
      <c r="R771" s="3094">
        <v>0</v>
      </c>
      <c r="S771" s="3065">
        <v>0</v>
      </c>
      <c r="T771" s="3065">
        <v>0</v>
      </c>
      <c r="U771" s="3066">
        <v>6.1932951211929321E-8</v>
      </c>
      <c r="V771" s="3087">
        <v>0</v>
      </c>
    </row>
    <row r="772" spans="14:22">
      <c r="N772" s="3062">
        <v>60115</v>
      </c>
      <c r="O772" s="3063" t="s">
        <v>1116</v>
      </c>
      <c r="P772" s="3064">
        <v>2065</v>
      </c>
      <c r="Q772" s="3065">
        <v>0</v>
      </c>
      <c r="R772" s="3094">
        <v>0</v>
      </c>
      <c r="S772" s="3065">
        <v>0</v>
      </c>
      <c r="T772" s="3065">
        <v>0</v>
      </c>
      <c r="U772" s="3066">
        <v>6.1932951211929321E-8</v>
      </c>
      <c r="V772" s="3087">
        <v>0</v>
      </c>
    </row>
    <row r="773" spans="14:22">
      <c r="N773" s="3062">
        <v>60146</v>
      </c>
      <c r="O773" s="3063" t="s">
        <v>1117</v>
      </c>
      <c r="P773" s="3064">
        <v>2065</v>
      </c>
      <c r="Q773" s="3065">
        <v>0</v>
      </c>
      <c r="R773" s="3094">
        <v>0</v>
      </c>
      <c r="S773" s="3065">
        <v>0</v>
      </c>
      <c r="T773" s="3065">
        <v>0</v>
      </c>
      <c r="U773" s="3066">
        <v>6.1932951211929321E-8</v>
      </c>
      <c r="V773" s="3087">
        <v>0</v>
      </c>
    </row>
    <row r="774" spans="14:22">
      <c r="N774" s="3062">
        <v>60176</v>
      </c>
      <c r="O774" s="3063" t="s">
        <v>1118</v>
      </c>
      <c r="P774" s="3064">
        <v>2065</v>
      </c>
      <c r="Q774" s="3065">
        <v>0</v>
      </c>
      <c r="R774" s="3094">
        <v>0</v>
      </c>
      <c r="S774" s="3065">
        <v>0</v>
      </c>
      <c r="T774" s="3065">
        <v>0</v>
      </c>
      <c r="U774" s="3066">
        <v>6.1932951211929321E-8</v>
      </c>
      <c r="V774" s="3087">
        <v>0</v>
      </c>
    </row>
    <row r="775" spans="14:22">
      <c r="N775" s="3062">
        <v>60207</v>
      </c>
      <c r="O775" s="3063" t="s">
        <v>1119</v>
      </c>
      <c r="P775" s="3064">
        <v>2065</v>
      </c>
      <c r="Q775" s="3065">
        <v>0</v>
      </c>
      <c r="R775" s="3094">
        <v>0</v>
      </c>
      <c r="S775" s="3065">
        <v>0</v>
      </c>
      <c r="T775" s="3065">
        <v>0</v>
      </c>
      <c r="U775" s="3066">
        <v>6.1932951211929321E-8</v>
      </c>
      <c r="V775" s="3087">
        <v>0</v>
      </c>
    </row>
    <row r="776" spans="14:22">
      <c r="N776" s="3062">
        <v>60237</v>
      </c>
      <c r="O776" s="3063" t="s">
        <v>1120</v>
      </c>
      <c r="P776" s="3064">
        <v>2065</v>
      </c>
      <c r="Q776" s="3065">
        <v>0</v>
      </c>
      <c r="R776" s="3094">
        <v>0</v>
      </c>
      <c r="S776" s="3065">
        <v>0</v>
      </c>
      <c r="T776" s="3065">
        <v>0</v>
      </c>
      <c r="U776" s="3066">
        <v>6.1932951211929321E-8</v>
      </c>
      <c r="V776" s="3087">
        <v>0</v>
      </c>
    </row>
    <row r="777" spans="14:22">
      <c r="N777" s="3062">
        <v>60268</v>
      </c>
      <c r="O777" s="3063" t="s">
        <v>1121</v>
      </c>
      <c r="P777" s="3064">
        <v>2065</v>
      </c>
      <c r="Q777" s="3065">
        <v>0</v>
      </c>
      <c r="R777" s="3094">
        <v>0</v>
      </c>
      <c r="S777" s="3065">
        <v>0</v>
      </c>
      <c r="T777" s="3065">
        <v>0</v>
      </c>
      <c r="U777" s="3066">
        <v>6.1932951211929321E-8</v>
      </c>
      <c r="V777" s="3087">
        <v>0</v>
      </c>
    </row>
    <row r="778" spans="14:22">
      <c r="N778" s="3062">
        <v>60299</v>
      </c>
      <c r="O778" s="3063" t="s">
        <v>1122</v>
      </c>
      <c r="P778" s="3064">
        <v>2065</v>
      </c>
      <c r="Q778" s="3065">
        <v>0</v>
      </c>
      <c r="R778" s="3094">
        <v>0</v>
      </c>
      <c r="S778" s="3065">
        <v>0</v>
      </c>
      <c r="T778" s="3065">
        <v>0</v>
      </c>
      <c r="U778" s="3066">
        <v>6.1932951211929321E-8</v>
      </c>
      <c r="V778" s="3087">
        <v>0</v>
      </c>
    </row>
    <row r="779" spans="14:22">
      <c r="N779" s="3062">
        <v>60327</v>
      </c>
      <c r="O779" s="3063" t="s">
        <v>1123</v>
      </c>
      <c r="P779" s="3064">
        <v>2065</v>
      </c>
      <c r="Q779" s="3065">
        <v>0</v>
      </c>
      <c r="R779" s="3094">
        <v>0</v>
      </c>
      <c r="S779" s="3065">
        <v>0</v>
      </c>
      <c r="T779" s="3065">
        <v>0</v>
      </c>
      <c r="U779" s="3066">
        <v>6.1932951211929321E-8</v>
      </c>
      <c r="V779" s="3087">
        <v>0</v>
      </c>
    </row>
    <row r="780" spans="14:22">
      <c r="N780" s="3062">
        <v>60358</v>
      </c>
      <c r="O780" s="3063" t="s">
        <v>1124</v>
      </c>
      <c r="P780" s="3064">
        <v>2065</v>
      </c>
      <c r="Q780" s="3065">
        <v>0</v>
      </c>
      <c r="R780" s="3094">
        <v>0</v>
      </c>
      <c r="S780" s="3065">
        <v>0</v>
      </c>
      <c r="T780" s="3065">
        <v>0</v>
      </c>
      <c r="U780" s="3066">
        <v>6.1932951211929321E-8</v>
      </c>
      <c r="V780" s="3087">
        <v>0</v>
      </c>
    </row>
    <row r="781" spans="14:22">
      <c r="N781" s="3062">
        <v>60388</v>
      </c>
      <c r="O781" s="3063" t="s">
        <v>1125</v>
      </c>
      <c r="P781" s="3064">
        <v>2065</v>
      </c>
      <c r="Q781" s="3065">
        <v>0</v>
      </c>
      <c r="R781" s="3094">
        <v>0</v>
      </c>
      <c r="S781" s="3065">
        <v>0</v>
      </c>
      <c r="T781" s="3065">
        <v>0</v>
      </c>
      <c r="U781" s="3066">
        <v>6.1932951211929321E-8</v>
      </c>
      <c r="V781" s="3087">
        <v>0</v>
      </c>
    </row>
    <row r="782" spans="14:22">
      <c r="N782" s="3062">
        <v>60419</v>
      </c>
      <c r="O782" s="3063" t="s">
        <v>1126</v>
      </c>
      <c r="P782" s="3064">
        <v>2065</v>
      </c>
      <c r="Q782" s="3065">
        <v>0</v>
      </c>
      <c r="R782" s="3094">
        <v>0</v>
      </c>
      <c r="S782" s="3065">
        <v>0</v>
      </c>
      <c r="T782" s="3065">
        <v>0</v>
      </c>
      <c r="U782" s="3066">
        <v>6.1932951211929321E-8</v>
      </c>
      <c r="V782" s="3087">
        <v>0</v>
      </c>
    </row>
    <row r="783" spans="14:22">
      <c r="N783" s="3062">
        <v>60449</v>
      </c>
      <c r="O783" s="3063" t="s">
        <v>1127</v>
      </c>
      <c r="P783" s="3064">
        <v>2066</v>
      </c>
      <c r="Q783" s="3065">
        <v>0</v>
      </c>
      <c r="R783" s="3094">
        <v>0</v>
      </c>
      <c r="S783" s="3065">
        <v>0</v>
      </c>
      <c r="T783" s="3065">
        <v>0</v>
      </c>
      <c r="U783" s="3066">
        <v>6.1932951211929321E-8</v>
      </c>
      <c r="V783" s="3087">
        <v>0</v>
      </c>
    </row>
    <row r="784" spans="14:22">
      <c r="N784" s="3062">
        <v>60480</v>
      </c>
      <c r="O784" s="3063" t="s">
        <v>1128</v>
      </c>
      <c r="P784" s="3064">
        <v>2066</v>
      </c>
      <c r="Q784" s="3065">
        <v>0</v>
      </c>
      <c r="R784" s="3094">
        <v>0</v>
      </c>
      <c r="S784" s="3065">
        <v>0</v>
      </c>
      <c r="T784" s="3065">
        <v>0</v>
      </c>
      <c r="U784" s="3066">
        <v>6.1932951211929321E-8</v>
      </c>
      <c r="V784" s="3087">
        <v>0</v>
      </c>
    </row>
    <row r="785" spans="14:22">
      <c r="N785" s="3062">
        <v>60511</v>
      </c>
      <c r="O785" s="3063" t="s">
        <v>1129</v>
      </c>
      <c r="P785" s="3064">
        <v>2066</v>
      </c>
      <c r="Q785" s="3065">
        <v>0</v>
      </c>
      <c r="R785" s="3094">
        <v>0</v>
      </c>
      <c r="S785" s="3065">
        <v>0</v>
      </c>
      <c r="T785" s="3065">
        <v>0</v>
      </c>
      <c r="U785" s="3066">
        <v>6.1932951211929321E-8</v>
      </c>
      <c r="V785" s="3087">
        <v>0</v>
      </c>
    </row>
    <row r="786" spans="14:22">
      <c r="N786" s="3062">
        <v>60541</v>
      </c>
      <c r="O786" s="3063" t="s">
        <v>1130</v>
      </c>
      <c r="P786" s="3064">
        <v>2066</v>
      </c>
      <c r="Q786" s="3065">
        <v>0</v>
      </c>
      <c r="R786" s="3094">
        <v>0</v>
      </c>
      <c r="S786" s="3065">
        <v>0</v>
      </c>
      <c r="T786" s="3065">
        <v>0</v>
      </c>
      <c r="U786" s="3066">
        <v>6.1932951211929321E-8</v>
      </c>
      <c r="V786" s="3087">
        <v>0</v>
      </c>
    </row>
    <row r="787" spans="14:22">
      <c r="N787" s="3062">
        <v>60572</v>
      </c>
      <c r="O787" s="3063" t="s">
        <v>1131</v>
      </c>
      <c r="P787" s="3064">
        <v>2066</v>
      </c>
      <c r="Q787" s="3065">
        <v>0</v>
      </c>
      <c r="R787" s="3094">
        <v>0</v>
      </c>
      <c r="S787" s="3065">
        <v>0</v>
      </c>
      <c r="T787" s="3065">
        <v>0</v>
      </c>
      <c r="U787" s="3066">
        <v>6.1932951211929321E-8</v>
      </c>
      <c r="V787" s="3087">
        <v>0</v>
      </c>
    </row>
    <row r="788" spans="14:22">
      <c r="N788" s="3062">
        <v>60602</v>
      </c>
      <c r="O788" s="3063" t="s">
        <v>1132</v>
      </c>
      <c r="P788" s="3064">
        <v>2066</v>
      </c>
      <c r="Q788" s="3065">
        <v>0</v>
      </c>
      <c r="R788" s="3094">
        <v>0</v>
      </c>
      <c r="S788" s="3065">
        <v>0</v>
      </c>
      <c r="T788" s="3065">
        <v>0</v>
      </c>
      <c r="U788" s="3066">
        <v>6.1932951211929321E-8</v>
      </c>
      <c r="V788" s="3087">
        <v>0</v>
      </c>
    </row>
    <row r="789" spans="14:22">
      <c r="N789" s="3062">
        <v>60633</v>
      </c>
      <c r="O789" s="3063" t="s">
        <v>1133</v>
      </c>
      <c r="P789" s="3064">
        <v>2066</v>
      </c>
      <c r="Q789" s="3065">
        <v>0</v>
      </c>
      <c r="R789" s="3094">
        <v>0</v>
      </c>
      <c r="S789" s="3065">
        <v>0</v>
      </c>
      <c r="T789" s="3065">
        <v>0</v>
      </c>
      <c r="U789" s="3066">
        <v>6.1932951211929321E-8</v>
      </c>
      <c r="V789" s="3087">
        <v>0</v>
      </c>
    </row>
    <row r="790" spans="14:22">
      <c r="N790" s="3062">
        <v>60664</v>
      </c>
      <c r="O790" s="3063" t="s">
        <v>1134</v>
      </c>
      <c r="P790" s="3064">
        <v>2066</v>
      </c>
      <c r="Q790" s="3065">
        <v>0</v>
      </c>
      <c r="R790" s="3094">
        <v>0</v>
      </c>
      <c r="S790" s="3065">
        <v>0</v>
      </c>
      <c r="T790" s="3065">
        <v>0</v>
      </c>
      <c r="U790" s="3066">
        <v>6.1932951211929321E-8</v>
      </c>
      <c r="V790" s="3087">
        <v>0</v>
      </c>
    </row>
    <row r="791" spans="14:22">
      <c r="N791" s="3062">
        <v>60692</v>
      </c>
      <c r="O791" s="3063" t="s">
        <v>1135</v>
      </c>
      <c r="P791" s="3064">
        <v>2066</v>
      </c>
      <c r="Q791" s="3065">
        <v>0</v>
      </c>
      <c r="R791" s="3094">
        <v>0</v>
      </c>
      <c r="S791" s="3065">
        <v>0</v>
      </c>
      <c r="T791" s="3065">
        <v>0</v>
      </c>
      <c r="U791" s="3066">
        <v>6.1932951211929321E-8</v>
      </c>
      <c r="V791" s="3087">
        <v>0</v>
      </c>
    </row>
    <row r="792" spans="14:22">
      <c r="N792" s="3062">
        <v>60723</v>
      </c>
      <c r="O792" s="3063" t="s">
        <v>1136</v>
      </c>
      <c r="P792" s="3064">
        <v>2066</v>
      </c>
      <c r="Q792" s="3065">
        <v>0</v>
      </c>
      <c r="R792" s="3094">
        <v>0</v>
      </c>
      <c r="S792" s="3065">
        <v>0</v>
      </c>
      <c r="T792" s="3065">
        <v>0</v>
      </c>
      <c r="U792" s="3066">
        <v>6.1932951211929321E-8</v>
      </c>
      <c r="V792" s="3087">
        <v>0</v>
      </c>
    </row>
    <row r="793" spans="14:22">
      <c r="N793" s="3062">
        <v>60753</v>
      </c>
      <c r="O793" s="3063" t="s">
        <v>1137</v>
      </c>
      <c r="P793" s="3064">
        <v>2066</v>
      </c>
      <c r="Q793" s="3065">
        <v>0</v>
      </c>
      <c r="R793" s="3094">
        <v>0</v>
      </c>
      <c r="S793" s="3065">
        <v>0</v>
      </c>
      <c r="T793" s="3065">
        <v>0</v>
      </c>
      <c r="U793" s="3066">
        <v>6.1932951211929321E-8</v>
      </c>
      <c r="V793" s="3087">
        <v>0</v>
      </c>
    </row>
    <row r="794" spans="14:22">
      <c r="N794" s="3062">
        <v>60784</v>
      </c>
      <c r="O794" s="3063" t="s">
        <v>1138</v>
      </c>
      <c r="P794" s="3064">
        <v>2066</v>
      </c>
      <c r="Q794" s="3065">
        <v>0</v>
      </c>
      <c r="R794" s="3094">
        <v>0</v>
      </c>
      <c r="S794" s="3065">
        <v>0</v>
      </c>
      <c r="T794" s="3065">
        <v>0</v>
      </c>
      <c r="U794" s="3066">
        <v>6.1932951211929321E-8</v>
      </c>
      <c r="V794" s="3087">
        <v>0</v>
      </c>
    </row>
    <row r="795" spans="14:22">
      <c r="N795" s="3062">
        <v>60814</v>
      </c>
      <c r="O795" s="3063" t="s">
        <v>1139</v>
      </c>
      <c r="P795" s="3064">
        <v>2067</v>
      </c>
      <c r="Q795" s="3065">
        <v>0</v>
      </c>
      <c r="R795" s="3094">
        <v>0</v>
      </c>
      <c r="S795" s="3065">
        <v>0</v>
      </c>
      <c r="T795" s="3065">
        <v>0</v>
      </c>
      <c r="U795" s="3066">
        <v>6.1932951211929321E-8</v>
      </c>
      <c r="V795" s="3087">
        <v>0</v>
      </c>
    </row>
    <row r="796" spans="14:22">
      <c r="N796" s="3062">
        <v>60845</v>
      </c>
      <c r="O796" s="3063" t="s">
        <v>1140</v>
      </c>
      <c r="P796" s="3064">
        <v>2067</v>
      </c>
      <c r="Q796" s="3065">
        <v>0</v>
      </c>
      <c r="R796" s="3094">
        <v>0</v>
      </c>
      <c r="S796" s="3065">
        <v>0</v>
      </c>
      <c r="T796" s="3065">
        <v>0</v>
      </c>
      <c r="U796" s="3066">
        <v>6.1932951211929321E-8</v>
      </c>
      <c r="V796" s="3087">
        <v>0</v>
      </c>
    </row>
    <row r="797" spans="14:22">
      <c r="N797" s="3062">
        <v>60876</v>
      </c>
      <c r="O797" s="3063" t="s">
        <v>1141</v>
      </c>
      <c r="P797" s="3064">
        <v>2067</v>
      </c>
      <c r="Q797" s="3065">
        <v>0</v>
      </c>
      <c r="R797" s="3094">
        <v>0</v>
      </c>
      <c r="S797" s="3065">
        <v>0</v>
      </c>
      <c r="T797" s="3065">
        <v>0</v>
      </c>
      <c r="U797" s="3066">
        <v>6.1932951211929321E-8</v>
      </c>
      <c r="V797" s="3087">
        <v>0</v>
      </c>
    </row>
    <row r="798" spans="14:22">
      <c r="N798" s="3062">
        <v>60906</v>
      </c>
      <c r="O798" s="3063" t="s">
        <v>1142</v>
      </c>
      <c r="P798" s="3064">
        <v>2067</v>
      </c>
      <c r="Q798" s="3065">
        <v>0</v>
      </c>
      <c r="R798" s="3094">
        <v>0</v>
      </c>
      <c r="S798" s="3065">
        <v>0</v>
      </c>
      <c r="T798" s="3065">
        <v>0</v>
      </c>
      <c r="U798" s="3066">
        <v>6.1932951211929321E-8</v>
      </c>
      <c r="V798" s="3087">
        <v>0</v>
      </c>
    </row>
    <row r="799" spans="14:22">
      <c r="N799" s="3062">
        <v>60937</v>
      </c>
      <c r="O799" s="3063" t="s">
        <v>1143</v>
      </c>
      <c r="P799" s="3064">
        <v>2067</v>
      </c>
      <c r="Q799" s="3065">
        <v>0</v>
      </c>
      <c r="R799" s="3094">
        <v>0</v>
      </c>
      <c r="S799" s="3065">
        <v>0</v>
      </c>
      <c r="T799" s="3065">
        <v>0</v>
      </c>
      <c r="U799" s="3066">
        <v>6.1932951211929321E-8</v>
      </c>
      <c r="V799" s="3087">
        <v>0</v>
      </c>
    </row>
    <row r="800" spans="14:22">
      <c r="N800" s="3062">
        <v>60967</v>
      </c>
      <c r="O800" s="3063" t="s">
        <v>1144</v>
      </c>
      <c r="P800" s="3064">
        <v>2067</v>
      </c>
      <c r="Q800" s="3065">
        <v>0</v>
      </c>
      <c r="R800" s="3094">
        <v>0</v>
      </c>
      <c r="S800" s="3065">
        <v>0</v>
      </c>
      <c r="T800" s="3065">
        <v>0</v>
      </c>
      <c r="U800" s="3066">
        <v>6.1932951211929321E-8</v>
      </c>
      <c r="V800" s="3087">
        <v>0</v>
      </c>
    </row>
    <row r="801" spans="14:22">
      <c r="N801" s="3062">
        <v>60998</v>
      </c>
      <c r="O801" s="3063" t="s">
        <v>1145</v>
      </c>
      <c r="P801" s="3064">
        <v>2067</v>
      </c>
      <c r="Q801" s="3065">
        <v>0</v>
      </c>
      <c r="R801" s="3094">
        <v>0</v>
      </c>
      <c r="S801" s="3065">
        <v>0</v>
      </c>
      <c r="T801" s="3065">
        <v>0</v>
      </c>
      <c r="U801" s="3066">
        <v>6.1932951211929321E-8</v>
      </c>
      <c r="V801" s="3087">
        <v>0</v>
      </c>
    </row>
    <row r="802" spans="14:22">
      <c r="N802" s="3062">
        <v>61029</v>
      </c>
      <c r="O802" s="3063" t="s">
        <v>1146</v>
      </c>
      <c r="P802" s="3064">
        <v>2067</v>
      </c>
      <c r="Q802" s="3065">
        <v>0</v>
      </c>
      <c r="R802" s="3094">
        <v>0</v>
      </c>
      <c r="S802" s="3065">
        <v>0</v>
      </c>
      <c r="T802" s="3065">
        <v>0</v>
      </c>
      <c r="U802" s="3066">
        <v>6.1932951211929321E-8</v>
      </c>
      <c r="V802" s="3087">
        <v>0</v>
      </c>
    </row>
    <row r="803" spans="14:22">
      <c r="N803" s="3062">
        <v>61057</v>
      </c>
      <c r="O803" s="3063" t="s">
        <v>1147</v>
      </c>
      <c r="P803" s="3064">
        <v>2067</v>
      </c>
      <c r="Q803" s="3065">
        <v>0</v>
      </c>
      <c r="R803" s="3094">
        <v>0</v>
      </c>
      <c r="S803" s="3065">
        <v>0</v>
      </c>
      <c r="T803" s="3065">
        <v>0</v>
      </c>
      <c r="U803" s="3066">
        <v>6.1932951211929321E-8</v>
      </c>
      <c r="V803" s="3087">
        <v>0</v>
      </c>
    </row>
    <row r="804" spans="14:22">
      <c r="N804" s="3062">
        <v>61088</v>
      </c>
      <c r="O804" s="3063" t="s">
        <v>1148</v>
      </c>
      <c r="P804" s="3064">
        <v>2067</v>
      </c>
      <c r="Q804" s="3065">
        <v>0</v>
      </c>
      <c r="R804" s="3094">
        <v>0</v>
      </c>
      <c r="S804" s="3065">
        <v>0</v>
      </c>
      <c r="T804" s="3065">
        <v>0</v>
      </c>
      <c r="U804" s="3066">
        <v>6.1932951211929321E-8</v>
      </c>
      <c r="V804" s="3087">
        <v>0</v>
      </c>
    </row>
    <row r="805" spans="14:22">
      <c r="N805" s="3062">
        <v>61118</v>
      </c>
      <c r="O805" s="3063" t="s">
        <v>1149</v>
      </c>
      <c r="P805" s="3064">
        <v>2067</v>
      </c>
      <c r="Q805" s="3065">
        <v>0</v>
      </c>
      <c r="R805" s="3094">
        <v>0</v>
      </c>
      <c r="S805" s="3065">
        <v>0</v>
      </c>
      <c r="T805" s="3065">
        <v>0</v>
      </c>
      <c r="U805" s="3066">
        <v>6.1932951211929321E-8</v>
      </c>
      <c r="V805" s="3087">
        <v>0</v>
      </c>
    </row>
    <row r="806" spans="14:22">
      <c r="N806" s="3062">
        <v>61149</v>
      </c>
      <c r="O806" s="3063" t="s">
        <v>1150</v>
      </c>
      <c r="P806" s="3064">
        <v>2067</v>
      </c>
      <c r="Q806" s="3065">
        <v>0</v>
      </c>
      <c r="R806" s="3094">
        <v>0</v>
      </c>
      <c r="S806" s="3065">
        <v>0</v>
      </c>
      <c r="T806" s="3065">
        <v>0</v>
      </c>
      <c r="U806" s="3066">
        <v>6.1932951211929321E-8</v>
      </c>
      <c r="V806" s="3087">
        <v>0</v>
      </c>
    </row>
    <row r="807" spans="14:22">
      <c r="N807" s="3062">
        <v>61179</v>
      </c>
      <c r="O807" s="3063" t="s">
        <v>1151</v>
      </c>
      <c r="P807" s="3064">
        <v>2068</v>
      </c>
      <c r="Q807" s="3065">
        <v>0</v>
      </c>
      <c r="R807" s="3094">
        <v>0</v>
      </c>
      <c r="S807" s="3065">
        <v>0</v>
      </c>
      <c r="T807" s="3065">
        <v>0</v>
      </c>
      <c r="U807" s="3066">
        <v>6.1932951211929321E-8</v>
      </c>
      <c r="V807" s="3087">
        <v>0</v>
      </c>
    </row>
    <row r="808" spans="14:22">
      <c r="N808" s="3062">
        <v>61210</v>
      </c>
      <c r="O808" s="3063" t="s">
        <v>1152</v>
      </c>
      <c r="P808" s="3064">
        <v>2068</v>
      </c>
      <c r="Q808" s="3065">
        <v>0</v>
      </c>
      <c r="R808" s="3094">
        <v>0</v>
      </c>
      <c r="S808" s="3065">
        <v>0</v>
      </c>
      <c r="T808" s="3065">
        <v>0</v>
      </c>
      <c r="U808" s="3066">
        <v>6.1932951211929321E-8</v>
      </c>
      <c r="V808" s="3087">
        <v>0</v>
      </c>
    </row>
    <row r="809" spans="14:22">
      <c r="N809" s="3062">
        <v>61241</v>
      </c>
      <c r="O809" s="3063" t="s">
        <v>1153</v>
      </c>
      <c r="P809" s="3064">
        <v>2068</v>
      </c>
      <c r="Q809" s="3065">
        <v>0</v>
      </c>
      <c r="R809" s="3094">
        <v>0</v>
      </c>
      <c r="S809" s="3065">
        <v>0</v>
      </c>
      <c r="T809" s="3065">
        <v>0</v>
      </c>
      <c r="U809" s="3066">
        <v>6.1932951211929321E-8</v>
      </c>
      <c r="V809" s="3087">
        <v>0</v>
      </c>
    </row>
    <row r="810" spans="14:22">
      <c r="N810" s="3062">
        <v>61271</v>
      </c>
      <c r="O810" s="3063" t="s">
        <v>1154</v>
      </c>
      <c r="P810" s="3064">
        <v>2068</v>
      </c>
      <c r="Q810" s="3065">
        <v>0</v>
      </c>
      <c r="R810" s="3094">
        <v>0</v>
      </c>
      <c r="S810" s="3065">
        <v>0</v>
      </c>
      <c r="T810" s="3065">
        <v>0</v>
      </c>
      <c r="U810" s="3066">
        <v>6.1932951211929321E-8</v>
      </c>
      <c r="V810" s="3087">
        <v>0</v>
      </c>
    </row>
    <row r="811" spans="14:22">
      <c r="N811" s="3062">
        <v>61302</v>
      </c>
      <c r="O811" s="3063" t="s">
        <v>1155</v>
      </c>
      <c r="P811" s="3064">
        <v>2068</v>
      </c>
      <c r="Q811" s="3065">
        <v>0</v>
      </c>
      <c r="R811" s="3094">
        <v>0</v>
      </c>
      <c r="S811" s="3065">
        <v>0</v>
      </c>
      <c r="T811" s="3065">
        <v>0</v>
      </c>
      <c r="U811" s="3066">
        <v>6.1932951211929321E-8</v>
      </c>
      <c r="V811" s="3087">
        <v>0</v>
      </c>
    </row>
    <row r="812" spans="14:22">
      <c r="N812" s="3062">
        <v>61332</v>
      </c>
      <c r="O812" s="3063" t="s">
        <v>1156</v>
      </c>
      <c r="P812" s="3064">
        <v>2068</v>
      </c>
      <c r="Q812" s="3065">
        <v>0</v>
      </c>
      <c r="R812" s="3094">
        <v>0</v>
      </c>
      <c r="S812" s="3065">
        <v>0</v>
      </c>
      <c r="T812" s="3065">
        <v>0</v>
      </c>
      <c r="U812" s="3066">
        <v>6.1932951211929321E-8</v>
      </c>
      <c r="V812" s="3087">
        <v>0</v>
      </c>
    </row>
    <row r="813" spans="14:22">
      <c r="N813" s="3062">
        <v>61363</v>
      </c>
      <c r="O813" s="3063" t="s">
        <v>1157</v>
      </c>
      <c r="P813" s="3064">
        <v>2068</v>
      </c>
      <c r="Q813" s="3065">
        <v>0</v>
      </c>
      <c r="R813" s="3094">
        <v>0</v>
      </c>
      <c r="S813" s="3065">
        <v>0</v>
      </c>
      <c r="T813" s="3065">
        <v>0</v>
      </c>
      <c r="U813" s="3066">
        <v>6.1932951211929321E-8</v>
      </c>
      <c r="V813" s="3087">
        <v>0</v>
      </c>
    </row>
    <row r="814" spans="14:22">
      <c r="N814" s="3062">
        <v>61394</v>
      </c>
      <c r="O814" s="3063" t="s">
        <v>1158</v>
      </c>
      <c r="P814" s="3064">
        <v>2068</v>
      </c>
      <c r="Q814" s="3065">
        <v>0</v>
      </c>
      <c r="R814" s="3094">
        <v>0</v>
      </c>
      <c r="S814" s="3065">
        <v>0</v>
      </c>
      <c r="T814" s="3065">
        <v>0</v>
      </c>
      <c r="U814" s="3066">
        <v>6.1932951211929321E-8</v>
      </c>
      <c r="V814" s="3087">
        <v>0</v>
      </c>
    </row>
    <row r="815" spans="14:22">
      <c r="N815" s="3062">
        <v>61423</v>
      </c>
      <c r="O815" s="3063" t="s">
        <v>1159</v>
      </c>
      <c r="P815" s="3064">
        <v>2068</v>
      </c>
      <c r="Q815" s="3065">
        <v>0</v>
      </c>
      <c r="R815" s="3094">
        <v>0</v>
      </c>
      <c r="S815" s="3065">
        <v>0</v>
      </c>
      <c r="T815" s="3065">
        <v>0</v>
      </c>
      <c r="U815" s="3066">
        <v>6.1932951211929321E-8</v>
      </c>
      <c r="V815" s="3087">
        <v>0</v>
      </c>
    </row>
    <row r="816" spans="14:22">
      <c r="N816" s="3062">
        <v>61454</v>
      </c>
      <c r="O816" s="3063" t="s">
        <v>1160</v>
      </c>
      <c r="P816" s="3064">
        <v>2068</v>
      </c>
      <c r="Q816" s="3065">
        <v>0</v>
      </c>
      <c r="R816" s="3094">
        <v>0</v>
      </c>
      <c r="S816" s="3065">
        <v>0</v>
      </c>
      <c r="T816" s="3065">
        <v>0</v>
      </c>
      <c r="U816" s="3066">
        <v>6.1932951211929321E-8</v>
      </c>
      <c r="V816" s="3087">
        <v>0</v>
      </c>
    </row>
    <row r="817" spans="14:22">
      <c r="N817" s="3062">
        <v>61484</v>
      </c>
      <c r="O817" s="3063" t="s">
        <v>1161</v>
      </c>
      <c r="P817" s="3064">
        <v>2068</v>
      </c>
      <c r="Q817" s="3065">
        <v>0</v>
      </c>
      <c r="R817" s="3094">
        <v>0</v>
      </c>
      <c r="S817" s="3065">
        <v>0</v>
      </c>
      <c r="T817" s="3065">
        <v>0</v>
      </c>
      <c r="U817" s="3066">
        <v>6.1932951211929321E-8</v>
      </c>
      <c r="V817" s="3087">
        <v>0</v>
      </c>
    </row>
    <row r="818" spans="14:22">
      <c r="N818" s="3062">
        <v>61515</v>
      </c>
      <c r="O818" s="3063" t="s">
        <v>1162</v>
      </c>
      <c r="P818" s="3064">
        <v>2068</v>
      </c>
      <c r="Q818" s="3065">
        <v>0</v>
      </c>
      <c r="R818" s="3094">
        <v>0</v>
      </c>
      <c r="S818" s="3065">
        <v>0</v>
      </c>
      <c r="T818" s="3065">
        <v>0</v>
      </c>
      <c r="U818" s="3066">
        <v>6.1932951211929321E-8</v>
      </c>
      <c r="V818" s="3087">
        <v>0</v>
      </c>
    </row>
    <row r="819" spans="14:22">
      <c r="N819" s="3062">
        <v>61545</v>
      </c>
      <c r="O819" s="3063" t="s">
        <v>1163</v>
      </c>
      <c r="P819" s="3064">
        <v>2069</v>
      </c>
      <c r="Q819" s="3065">
        <v>0</v>
      </c>
      <c r="R819" s="3094">
        <v>0</v>
      </c>
      <c r="S819" s="3065">
        <v>0</v>
      </c>
      <c r="T819" s="3065">
        <v>0</v>
      </c>
      <c r="U819" s="3066">
        <v>6.1932951211929321E-8</v>
      </c>
      <c r="V819" s="3087">
        <v>0</v>
      </c>
    </row>
    <row r="820" spans="14:22">
      <c r="N820" s="3062">
        <v>61576</v>
      </c>
      <c r="O820" s="3063" t="s">
        <v>1164</v>
      </c>
      <c r="P820" s="3064">
        <v>2069</v>
      </c>
      <c r="Q820" s="3065">
        <v>0</v>
      </c>
      <c r="R820" s="3094">
        <v>0</v>
      </c>
      <c r="S820" s="3065">
        <v>0</v>
      </c>
      <c r="T820" s="3065">
        <v>0</v>
      </c>
      <c r="U820" s="3066">
        <v>6.1932951211929321E-8</v>
      </c>
      <c r="V820" s="3087">
        <v>0</v>
      </c>
    </row>
    <row r="821" spans="14:22">
      <c r="N821" s="3062">
        <v>61607</v>
      </c>
      <c r="O821" s="3063" t="s">
        <v>1165</v>
      </c>
      <c r="P821" s="3064">
        <v>2069</v>
      </c>
      <c r="Q821" s="3065">
        <v>0</v>
      </c>
      <c r="R821" s="3094">
        <v>0</v>
      </c>
      <c r="S821" s="3065">
        <v>0</v>
      </c>
      <c r="T821" s="3065">
        <v>0</v>
      </c>
      <c r="U821" s="3066">
        <v>6.1932951211929321E-8</v>
      </c>
      <c r="V821" s="3087">
        <v>0</v>
      </c>
    </row>
    <row r="822" spans="14:22">
      <c r="N822" s="3062">
        <v>61637</v>
      </c>
      <c r="O822" s="3063" t="s">
        <v>1166</v>
      </c>
      <c r="P822" s="3064">
        <v>2069</v>
      </c>
      <c r="Q822" s="3065">
        <v>0</v>
      </c>
      <c r="R822" s="3094">
        <v>0</v>
      </c>
      <c r="S822" s="3065">
        <v>0</v>
      </c>
      <c r="T822" s="3065">
        <v>0</v>
      </c>
      <c r="U822" s="3066">
        <v>6.1932951211929321E-8</v>
      </c>
      <c r="V822" s="3087">
        <v>0</v>
      </c>
    </row>
    <row r="823" spans="14:22">
      <c r="N823" s="3062">
        <v>61668</v>
      </c>
      <c r="O823" s="3063" t="s">
        <v>1167</v>
      </c>
      <c r="P823" s="3064">
        <v>2069</v>
      </c>
      <c r="Q823" s="3065">
        <v>0</v>
      </c>
      <c r="R823" s="3094">
        <v>0</v>
      </c>
      <c r="S823" s="3065">
        <v>0</v>
      </c>
      <c r="T823" s="3065">
        <v>0</v>
      </c>
      <c r="U823" s="3066">
        <v>6.1932951211929321E-8</v>
      </c>
      <c r="V823" s="3087">
        <v>0</v>
      </c>
    </row>
    <row r="824" spans="14:22">
      <c r="N824" s="3062">
        <v>61698</v>
      </c>
      <c r="O824" s="3063" t="s">
        <v>1168</v>
      </c>
      <c r="P824" s="3064">
        <v>2069</v>
      </c>
      <c r="Q824" s="3065">
        <v>0</v>
      </c>
      <c r="R824" s="3094">
        <v>0</v>
      </c>
      <c r="S824" s="3065">
        <v>0</v>
      </c>
      <c r="T824" s="3065">
        <v>0</v>
      </c>
      <c r="U824" s="3066">
        <v>6.1932951211929321E-8</v>
      </c>
      <c r="V824" s="3087">
        <v>0</v>
      </c>
    </row>
    <row r="825" spans="14:22">
      <c r="N825" s="3062">
        <v>61729</v>
      </c>
      <c r="O825" s="3063" t="s">
        <v>1169</v>
      </c>
      <c r="P825" s="3064">
        <v>2069</v>
      </c>
      <c r="Q825" s="3065">
        <v>0</v>
      </c>
      <c r="R825" s="3094">
        <v>0</v>
      </c>
      <c r="S825" s="3065">
        <v>0</v>
      </c>
      <c r="T825" s="3065">
        <v>0</v>
      </c>
      <c r="U825" s="3066">
        <v>6.1932951211929321E-8</v>
      </c>
      <c r="V825" s="3087">
        <v>0</v>
      </c>
    </row>
    <row r="826" spans="14:22">
      <c r="N826" s="3062">
        <v>61760</v>
      </c>
      <c r="O826" s="3063" t="s">
        <v>1170</v>
      </c>
      <c r="P826" s="3064">
        <v>2069</v>
      </c>
      <c r="Q826" s="3065">
        <v>0</v>
      </c>
      <c r="R826" s="3094">
        <v>0</v>
      </c>
      <c r="S826" s="3065">
        <v>0</v>
      </c>
      <c r="T826" s="3065">
        <v>0</v>
      </c>
      <c r="U826" s="3066">
        <v>6.1932951211929321E-8</v>
      </c>
      <c r="V826" s="3087">
        <v>0</v>
      </c>
    </row>
    <row r="827" spans="14:22">
      <c r="N827" s="3062">
        <v>61788</v>
      </c>
      <c r="O827" s="3063" t="s">
        <v>1171</v>
      </c>
      <c r="P827" s="3064">
        <v>2069</v>
      </c>
      <c r="Q827" s="3065">
        <v>0</v>
      </c>
      <c r="R827" s="3094">
        <v>0</v>
      </c>
      <c r="S827" s="3065">
        <v>0</v>
      </c>
      <c r="T827" s="3065">
        <v>0</v>
      </c>
      <c r="U827" s="3066">
        <v>6.1932951211929321E-8</v>
      </c>
      <c r="V827" s="3087">
        <v>0</v>
      </c>
    </row>
    <row r="828" spans="14:22">
      <c r="N828" s="3062">
        <v>61819</v>
      </c>
      <c r="O828" s="3063" t="s">
        <v>1172</v>
      </c>
      <c r="P828" s="3064">
        <v>2069</v>
      </c>
      <c r="Q828" s="3065">
        <v>0</v>
      </c>
      <c r="R828" s="3094">
        <v>0</v>
      </c>
      <c r="S828" s="3065">
        <v>0</v>
      </c>
      <c r="T828" s="3065">
        <v>0</v>
      </c>
      <c r="U828" s="3066">
        <v>6.1932951211929321E-8</v>
      </c>
      <c r="V828" s="3087">
        <v>0</v>
      </c>
    </row>
    <row r="829" spans="14:22">
      <c r="N829" s="3062">
        <v>61849</v>
      </c>
      <c r="O829" s="3063" t="s">
        <v>1173</v>
      </c>
      <c r="P829" s="3064">
        <v>2069</v>
      </c>
      <c r="Q829" s="3065">
        <v>0</v>
      </c>
      <c r="R829" s="3094">
        <v>0</v>
      </c>
      <c r="S829" s="3065">
        <v>0</v>
      </c>
      <c r="T829" s="3065">
        <v>0</v>
      </c>
      <c r="U829" s="3066">
        <v>6.1932951211929321E-8</v>
      </c>
      <c r="V829" s="3087">
        <v>0</v>
      </c>
    </row>
    <row r="830" spans="14:22">
      <c r="N830" s="3062">
        <v>61880</v>
      </c>
      <c r="O830" s="3063" t="s">
        <v>1174</v>
      </c>
      <c r="P830" s="3064">
        <v>2069</v>
      </c>
      <c r="Q830" s="3065">
        <v>0</v>
      </c>
      <c r="R830" s="3094">
        <v>0</v>
      </c>
      <c r="S830" s="3065">
        <v>0</v>
      </c>
      <c r="T830" s="3065">
        <v>0</v>
      </c>
      <c r="U830" s="3066">
        <v>6.1932951211929321E-8</v>
      </c>
      <c r="V830" s="3087">
        <v>0</v>
      </c>
    </row>
    <row r="831" spans="14:22">
      <c r="N831" s="3062">
        <v>61910</v>
      </c>
      <c r="O831" s="3063" t="s">
        <v>1175</v>
      </c>
      <c r="P831" s="3064">
        <v>2070</v>
      </c>
      <c r="Q831" s="3065">
        <v>0</v>
      </c>
      <c r="R831" s="3094">
        <v>0</v>
      </c>
      <c r="S831" s="3065">
        <v>0</v>
      </c>
      <c r="T831" s="3065">
        <v>0</v>
      </c>
      <c r="U831" s="3066">
        <v>6.1932951211929321E-8</v>
      </c>
      <c r="V831" s="3087">
        <v>0</v>
      </c>
    </row>
    <row r="832" spans="14:22">
      <c r="N832" s="3062">
        <v>61941</v>
      </c>
      <c r="O832" s="3063" t="s">
        <v>1176</v>
      </c>
      <c r="P832" s="3064">
        <v>2070</v>
      </c>
      <c r="Q832" s="3065">
        <v>0</v>
      </c>
      <c r="R832" s="3094">
        <v>0</v>
      </c>
      <c r="S832" s="3065">
        <v>0</v>
      </c>
      <c r="T832" s="3065">
        <v>0</v>
      </c>
      <c r="U832" s="3066">
        <v>6.1932951211929321E-8</v>
      </c>
      <c r="V832" s="3087">
        <v>0</v>
      </c>
    </row>
    <row r="833" spans="14:22">
      <c r="N833" s="3062">
        <v>61972</v>
      </c>
      <c r="O833" s="3063" t="s">
        <v>1177</v>
      </c>
      <c r="P833" s="3064">
        <v>2070</v>
      </c>
      <c r="Q833" s="3065">
        <v>0</v>
      </c>
      <c r="R833" s="3094">
        <v>0</v>
      </c>
      <c r="S833" s="3065">
        <v>0</v>
      </c>
      <c r="T833" s="3065">
        <v>0</v>
      </c>
      <c r="U833" s="3066">
        <v>6.1932951211929321E-8</v>
      </c>
      <c r="V833" s="3087">
        <v>0</v>
      </c>
    </row>
    <row r="834" spans="14:22">
      <c r="N834" s="3062">
        <v>62002</v>
      </c>
      <c r="O834" s="3063" t="s">
        <v>1178</v>
      </c>
      <c r="P834" s="3064">
        <v>2070</v>
      </c>
      <c r="Q834" s="3065">
        <v>0</v>
      </c>
      <c r="R834" s="3094">
        <v>0</v>
      </c>
      <c r="S834" s="3065">
        <v>0</v>
      </c>
      <c r="T834" s="3065">
        <v>0</v>
      </c>
      <c r="U834" s="3066">
        <v>6.1932951211929321E-8</v>
      </c>
      <c r="V834" s="3087">
        <v>0</v>
      </c>
    </row>
    <row r="835" spans="14:22">
      <c r="N835" s="3062">
        <v>62033</v>
      </c>
      <c r="O835" s="3063" t="s">
        <v>1179</v>
      </c>
      <c r="P835" s="3064">
        <v>2070</v>
      </c>
      <c r="Q835" s="3065">
        <v>0</v>
      </c>
      <c r="R835" s="3094">
        <v>0</v>
      </c>
      <c r="S835" s="3065">
        <v>0</v>
      </c>
      <c r="T835" s="3065">
        <v>0</v>
      </c>
      <c r="U835" s="3066">
        <v>6.1932951211929321E-8</v>
      </c>
      <c r="V835" s="3087">
        <v>0</v>
      </c>
    </row>
    <row r="836" spans="14:22">
      <c r="N836" s="3062">
        <v>62063</v>
      </c>
      <c r="O836" s="3063" t="s">
        <v>1180</v>
      </c>
      <c r="P836" s="3064">
        <v>2070</v>
      </c>
      <c r="Q836" s="3065">
        <v>0</v>
      </c>
      <c r="R836" s="3094">
        <v>0</v>
      </c>
      <c r="S836" s="3065">
        <v>0</v>
      </c>
      <c r="T836" s="3065">
        <v>0</v>
      </c>
      <c r="U836" s="3066">
        <v>6.1932951211929321E-8</v>
      </c>
      <c r="V836" s="3087">
        <v>0</v>
      </c>
    </row>
    <row r="837" spans="14:22">
      <c r="N837" s="3062">
        <v>62094</v>
      </c>
      <c r="O837" s="3063" t="s">
        <v>1181</v>
      </c>
      <c r="P837" s="3064">
        <v>2070</v>
      </c>
      <c r="Q837" s="3065">
        <v>0</v>
      </c>
      <c r="R837" s="3094">
        <v>0</v>
      </c>
      <c r="S837" s="3065">
        <v>0</v>
      </c>
      <c r="T837" s="3065">
        <v>0</v>
      </c>
      <c r="U837" s="3066">
        <v>6.1932951211929321E-8</v>
      </c>
      <c r="V837" s="3087">
        <v>0</v>
      </c>
    </row>
    <row r="838" spans="14:22">
      <c r="N838" s="3062">
        <v>62125</v>
      </c>
      <c r="O838" s="3063" t="s">
        <v>1182</v>
      </c>
      <c r="P838" s="3064">
        <v>2070</v>
      </c>
      <c r="Q838" s="3065">
        <v>0</v>
      </c>
      <c r="R838" s="3094">
        <v>0</v>
      </c>
      <c r="S838" s="3065">
        <v>0</v>
      </c>
      <c r="T838" s="3065">
        <v>0</v>
      </c>
      <c r="U838" s="3066">
        <v>6.1932951211929321E-8</v>
      </c>
      <c r="V838" s="3087">
        <v>0</v>
      </c>
    </row>
    <row r="839" spans="14:22">
      <c r="N839" s="3062">
        <v>62153</v>
      </c>
      <c r="O839" s="3063" t="s">
        <v>1183</v>
      </c>
      <c r="P839" s="3064">
        <v>2070</v>
      </c>
      <c r="Q839" s="3065">
        <v>0</v>
      </c>
      <c r="R839" s="3094">
        <v>0</v>
      </c>
      <c r="S839" s="3065">
        <v>0</v>
      </c>
      <c r="T839" s="3065">
        <v>0</v>
      </c>
      <c r="U839" s="3066">
        <v>6.1932951211929321E-8</v>
      </c>
      <c r="V839" s="3087">
        <v>0</v>
      </c>
    </row>
    <row r="840" spans="14:22">
      <c r="N840" s="3062">
        <v>62184</v>
      </c>
      <c r="O840" s="3063" t="s">
        <v>1184</v>
      </c>
      <c r="P840" s="3064">
        <v>2070</v>
      </c>
      <c r="Q840" s="3065">
        <v>0</v>
      </c>
      <c r="R840" s="3094">
        <v>0</v>
      </c>
      <c r="S840" s="3065">
        <v>0</v>
      </c>
      <c r="T840" s="3065">
        <v>0</v>
      </c>
      <c r="U840" s="3066">
        <v>6.1932951211929321E-8</v>
      </c>
      <c r="V840" s="3087">
        <v>0</v>
      </c>
    </row>
    <row r="841" spans="14:22">
      <c r="N841" s="3062">
        <v>62214</v>
      </c>
      <c r="O841" s="3063" t="s">
        <v>1185</v>
      </c>
      <c r="P841" s="3064">
        <v>2070</v>
      </c>
      <c r="Q841" s="3065">
        <v>0</v>
      </c>
      <c r="R841" s="3094">
        <v>0</v>
      </c>
      <c r="S841" s="3065">
        <v>0</v>
      </c>
      <c r="T841" s="3065">
        <v>0</v>
      </c>
      <c r="U841" s="3066">
        <v>6.1932951211929321E-8</v>
      </c>
      <c r="V841" s="3087">
        <v>0</v>
      </c>
    </row>
    <row r="842" spans="14:22">
      <c r="N842" s="3062">
        <v>62245</v>
      </c>
      <c r="O842" s="3063" t="s">
        <v>1186</v>
      </c>
      <c r="P842" s="3064">
        <v>2070</v>
      </c>
      <c r="Q842" s="3065">
        <v>0</v>
      </c>
      <c r="R842" s="3094">
        <v>0</v>
      </c>
      <c r="S842" s="3065">
        <v>0</v>
      </c>
      <c r="T842" s="3065">
        <v>0</v>
      </c>
      <c r="U842" s="3066">
        <v>6.1932951211929321E-8</v>
      </c>
      <c r="V842" s="3087">
        <v>0</v>
      </c>
    </row>
    <row r="843" spans="14:22">
      <c r="N843" s="3062">
        <v>62275</v>
      </c>
      <c r="O843" s="3063" t="s">
        <v>1187</v>
      </c>
      <c r="P843" s="3064">
        <v>2071</v>
      </c>
      <c r="Q843" s="3065">
        <v>0</v>
      </c>
      <c r="R843" s="3094">
        <v>0</v>
      </c>
      <c r="S843" s="3065">
        <v>0</v>
      </c>
      <c r="T843" s="3065">
        <v>0</v>
      </c>
      <c r="U843" s="3066">
        <v>6.1932951211929321E-8</v>
      </c>
      <c r="V843" s="3087">
        <v>0</v>
      </c>
    </row>
    <row r="844" spans="14:22">
      <c r="N844" s="3062">
        <v>62306</v>
      </c>
      <c r="O844" s="3063" t="s">
        <v>1188</v>
      </c>
      <c r="P844" s="3064">
        <v>2071</v>
      </c>
      <c r="Q844" s="3065">
        <v>0</v>
      </c>
      <c r="R844" s="3094">
        <v>0</v>
      </c>
      <c r="S844" s="3065">
        <v>0</v>
      </c>
      <c r="T844" s="3065">
        <v>0</v>
      </c>
      <c r="U844" s="3066">
        <v>6.1932951211929321E-8</v>
      </c>
      <c r="V844" s="3087">
        <v>0</v>
      </c>
    </row>
    <row r="845" spans="14:22">
      <c r="N845" s="3062">
        <v>62337</v>
      </c>
      <c r="O845" s="3063" t="s">
        <v>1189</v>
      </c>
      <c r="P845" s="3064">
        <v>2071</v>
      </c>
      <c r="Q845" s="3065">
        <v>0</v>
      </c>
      <c r="R845" s="3094">
        <v>0</v>
      </c>
      <c r="S845" s="3065">
        <v>0</v>
      </c>
      <c r="T845" s="3065">
        <v>0</v>
      </c>
      <c r="U845" s="3066">
        <v>6.1932951211929321E-8</v>
      </c>
      <c r="V845" s="3087">
        <v>0</v>
      </c>
    </row>
    <row r="846" spans="14:22">
      <c r="N846" s="3062">
        <v>62367</v>
      </c>
      <c r="O846" s="3063" t="s">
        <v>1190</v>
      </c>
      <c r="P846" s="3064">
        <v>2071</v>
      </c>
      <c r="Q846" s="3065">
        <v>0</v>
      </c>
      <c r="R846" s="3094">
        <v>0</v>
      </c>
      <c r="S846" s="3065">
        <v>0</v>
      </c>
      <c r="T846" s="3065">
        <v>0</v>
      </c>
      <c r="U846" s="3066">
        <v>6.1932951211929321E-8</v>
      </c>
      <c r="V846" s="3087">
        <v>0</v>
      </c>
    </row>
    <row r="847" spans="14:22">
      <c r="N847" s="3062">
        <v>62398</v>
      </c>
      <c r="O847" s="3063" t="s">
        <v>1191</v>
      </c>
      <c r="P847" s="3064">
        <v>2071</v>
      </c>
      <c r="Q847" s="3065">
        <v>0</v>
      </c>
      <c r="R847" s="3094">
        <v>0</v>
      </c>
      <c r="S847" s="3065">
        <v>0</v>
      </c>
      <c r="T847" s="3065">
        <v>0</v>
      </c>
      <c r="U847" s="3066">
        <v>6.1932951211929321E-8</v>
      </c>
      <c r="V847" s="3087">
        <v>0</v>
      </c>
    </row>
    <row r="848" spans="14:22">
      <c r="N848" s="3062">
        <v>62428</v>
      </c>
      <c r="O848" s="3063" t="s">
        <v>1192</v>
      </c>
      <c r="P848" s="3064">
        <v>2071</v>
      </c>
      <c r="Q848" s="3065">
        <v>0</v>
      </c>
      <c r="R848" s="3094">
        <v>0</v>
      </c>
      <c r="S848" s="3065">
        <v>0</v>
      </c>
      <c r="T848" s="3065">
        <v>0</v>
      </c>
      <c r="U848" s="3066">
        <v>6.1932951211929321E-8</v>
      </c>
      <c r="V848" s="3087">
        <v>0</v>
      </c>
    </row>
    <row r="849" spans="14:22">
      <c r="N849" s="3062">
        <v>62459</v>
      </c>
      <c r="O849" s="3063" t="s">
        <v>1193</v>
      </c>
      <c r="P849" s="3064">
        <v>2071</v>
      </c>
      <c r="Q849" s="3065">
        <v>0</v>
      </c>
      <c r="R849" s="3094">
        <v>0</v>
      </c>
      <c r="S849" s="3065">
        <v>0</v>
      </c>
      <c r="T849" s="3065">
        <v>0</v>
      </c>
      <c r="U849" s="3066">
        <v>6.1932951211929321E-8</v>
      </c>
      <c r="V849" s="3087">
        <v>0</v>
      </c>
    </row>
    <row r="850" spans="14:22">
      <c r="N850" s="3062">
        <v>62490</v>
      </c>
      <c r="O850" s="3063" t="s">
        <v>1194</v>
      </c>
      <c r="P850" s="3064">
        <v>2071</v>
      </c>
      <c r="Q850" s="3065">
        <v>0</v>
      </c>
      <c r="R850" s="3094">
        <v>0</v>
      </c>
      <c r="S850" s="3065">
        <v>0</v>
      </c>
      <c r="T850" s="3065">
        <v>0</v>
      </c>
      <c r="U850" s="3066">
        <v>6.1932951211929321E-8</v>
      </c>
      <c r="V850" s="3087">
        <v>0</v>
      </c>
    </row>
    <row r="851" spans="14:22">
      <c r="N851" s="3062">
        <v>62518</v>
      </c>
      <c r="O851" s="3063" t="s">
        <v>1195</v>
      </c>
      <c r="P851" s="3064">
        <v>2071</v>
      </c>
      <c r="Q851" s="3065">
        <v>0</v>
      </c>
      <c r="R851" s="3094">
        <v>0</v>
      </c>
      <c r="S851" s="3065">
        <v>0</v>
      </c>
      <c r="T851" s="3065">
        <v>0</v>
      </c>
      <c r="U851" s="3066">
        <v>6.1932951211929321E-8</v>
      </c>
      <c r="V851" s="3087">
        <v>0</v>
      </c>
    </row>
    <row r="852" spans="14:22">
      <c r="N852" s="3062">
        <v>62549</v>
      </c>
      <c r="O852" s="3063" t="s">
        <v>1196</v>
      </c>
      <c r="P852" s="3064">
        <v>2071</v>
      </c>
      <c r="Q852" s="3065">
        <v>0</v>
      </c>
      <c r="R852" s="3094">
        <v>0</v>
      </c>
      <c r="S852" s="3065">
        <v>0</v>
      </c>
      <c r="T852" s="3065">
        <v>0</v>
      </c>
      <c r="U852" s="3066">
        <v>6.1932951211929321E-8</v>
      </c>
      <c r="V852" s="3087">
        <v>0</v>
      </c>
    </row>
    <row r="853" spans="14:22">
      <c r="N853" s="3062">
        <v>62579</v>
      </c>
      <c r="O853" s="3063" t="s">
        <v>1197</v>
      </c>
      <c r="P853" s="3064">
        <v>2071</v>
      </c>
      <c r="Q853" s="3065">
        <v>0</v>
      </c>
      <c r="R853" s="3094">
        <v>0</v>
      </c>
      <c r="S853" s="3065">
        <v>0</v>
      </c>
      <c r="T853" s="3065">
        <v>0</v>
      </c>
      <c r="U853" s="3066">
        <v>6.1932951211929321E-8</v>
      </c>
      <c r="V853" s="3087">
        <v>0</v>
      </c>
    </row>
    <row r="854" spans="14:22">
      <c r="N854" s="3062">
        <v>62610</v>
      </c>
      <c r="O854" s="3063" t="s">
        <v>1198</v>
      </c>
      <c r="P854" s="3064">
        <v>2071</v>
      </c>
      <c r="Q854" s="3065">
        <v>0</v>
      </c>
      <c r="R854" s="3094">
        <v>0</v>
      </c>
      <c r="S854" s="3065">
        <v>0</v>
      </c>
      <c r="T854" s="3065">
        <v>0</v>
      </c>
      <c r="U854" s="3066">
        <v>6.1932951211929321E-8</v>
      </c>
      <c r="V854" s="3087">
        <v>0</v>
      </c>
    </row>
    <row r="855" spans="14:22">
      <c r="N855" s="3062">
        <v>62640</v>
      </c>
      <c r="O855" s="3063" t="s">
        <v>1199</v>
      </c>
      <c r="P855" s="3064">
        <v>2072</v>
      </c>
      <c r="Q855" s="3065">
        <v>0</v>
      </c>
      <c r="R855" s="3094">
        <v>0</v>
      </c>
      <c r="S855" s="3065">
        <v>0</v>
      </c>
      <c r="T855" s="3065">
        <v>0</v>
      </c>
      <c r="U855" s="3066">
        <v>6.1932951211929321E-8</v>
      </c>
      <c r="V855" s="3087">
        <v>0</v>
      </c>
    </row>
    <row r="856" spans="14:22">
      <c r="N856" s="3062">
        <v>62671</v>
      </c>
      <c r="O856" s="3063" t="s">
        <v>1200</v>
      </c>
      <c r="P856" s="3064">
        <v>2072</v>
      </c>
      <c r="Q856" s="3065">
        <v>0</v>
      </c>
      <c r="R856" s="3094">
        <v>0</v>
      </c>
      <c r="S856" s="3065">
        <v>0</v>
      </c>
      <c r="T856" s="3065">
        <v>0</v>
      </c>
      <c r="U856" s="3066">
        <v>6.1932951211929321E-8</v>
      </c>
      <c r="V856" s="3087">
        <v>0</v>
      </c>
    </row>
    <row r="857" spans="14:22">
      <c r="N857" s="3062">
        <v>62702</v>
      </c>
      <c r="O857" s="3063" t="s">
        <v>1201</v>
      </c>
      <c r="P857" s="3064">
        <v>2072</v>
      </c>
      <c r="Q857" s="3065">
        <v>0</v>
      </c>
      <c r="R857" s="3094">
        <v>0</v>
      </c>
      <c r="S857" s="3065">
        <v>0</v>
      </c>
      <c r="T857" s="3065">
        <v>0</v>
      </c>
      <c r="U857" s="3066">
        <v>6.1932951211929321E-8</v>
      </c>
      <c r="V857" s="3087">
        <v>0</v>
      </c>
    </row>
    <row r="858" spans="14:22">
      <c r="N858" s="3062">
        <v>62732</v>
      </c>
      <c r="O858" s="3063" t="s">
        <v>1202</v>
      </c>
      <c r="P858" s="3064">
        <v>2072</v>
      </c>
      <c r="Q858" s="3065">
        <v>0</v>
      </c>
      <c r="R858" s="3094">
        <v>0</v>
      </c>
      <c r="S858" s="3065">
        <v>0</v>
      </c>
      <c r="T858" s="3065">
        <v>0</v>
      </c>
      <c r="U858" s="3066">
        <v>6.1932951211929321E-8</v>
      </c>
      <c r="V858" s="3087">
        <v>0</v>
      </c>
    </row>
    <row r="859" spans="14:22">
      <c r="N859" s="3062">
        <v>62763</v>
      </c>
      <c r="O859" s="3063" t="s">
        <v>1203</v>
      </c>
      <c r="P859" s="3064">
        <v>2072</v>
      </c>
      <c r="Q859" s="3065">
        <v>0</v>
      </c>
      <c r="R859" s="3094">
        <v>0</v>
      </c>
      <c r="S859" s="3065">
        <v>0</v>
      </c>
      <c r="T859" s="3065">
        <v>0</v>
      </c>
      <c r="U859" s="3066">
        <v>6.1932951211929321E-8</v>
      </c>
      <c r="V859" s="3087">
        <v>0</v>
      </c>
    </row>
    <row r="860" spans="14:22">
      <c r="N860" s="3062">
        <v>62793</v>
      </c>
      <c r="O860" s="3063" t="s">
        <v>1204</v>
      </c>
      <c r="P860" s="3064">
        <v>2072</v>
      </c>
      <c r="Q860" s="3065">
        <v>0</v>
      </c>
      <c r="R860" s="3094">
        <v>0</v>
      </c>
      <c r="S860" s="3065">
        <v>0</v>
      </c>
      <c r="T860" s="3065">
        <v>0</v>
      </c>
      <c r="U860" s="3066">
        <v>6.1932951211929321E-8</v>
      </c>
      <c r="V860" s="3087">
        <v>0</v>
      </c>
    </row>
    <row r="861" spans="14:22">
      <c r="N861" s="3062">
        <v>62824</v>
      </c>
      <c r="O861" s="3063" t="s">
        <v>1205</v>
      </c>
      <c r="P861" s="3064">
        <v>2072</v>
      </c>
      <c r="Q861" s="3065">
        <v>0</v>
      </c>
      <c r="R861" s="3094">
        <v>0</v>
      </c>
      <c r="S861" s="3065">
        <v>0</v>
      </c>
      <c r="T861" s="3065">
        <v>0</v>
      </c>
      <c r="U861" s="3066">
        <v>6.1932951211929321E-8</v>
      </c>
      <c r="V861" s="3087">
        <v>0</v>
      </c>
    </row>
    <row r="862" spans="14:22">
      <c r="N862" s="3062">
        <v>62855</v>
      </c>
      <c r="O862" s="3063" t="s">
        <v>1206</v>
      </c>
      <c r="P862" s="3064">
        <v>2072</v>
      </c>
      <c r="Q862" s="3065">
        <v>0</v>
      </c>
      <c r="R862" s="3094">
        <v>0</v>
      </c>
      <c r="S862" s="3065">
        <v>0</v>
      </c>
      <c r="T862" s="3065">
        <v>0</v>
      </c>
      <c r="U862" s="3066">
        <v>6.1932951211929321E-8</v>
      </c>
      <c r="V862" s="3087">
        <v>0</v>
      </c>
    </row>
    <row r="863" spans="14:22">
      <c r="N863" s="3062">
        <v>62884</v>
      </c>
      <c r="O863" s="3063" t="s">
        <v>1207</v>
      </c>
      <c r="P863" s="3064">
        <v>2072</v>
      </c>
      <c r="Q863" s="3065">
        <v>0</v>
      </c>
      <c r="R863" s="3094">
        <v>0</v>
      </c>
      <c r="S863" s="3065">
        <v>0</v>
      </c>
      <c r="T863" s="3065">
        <v>0</v>
      </c>
      <c r="U863" s="3066">
        <v>6.1932951211929321E-8</v>
      </c>
      <c r="V863" s="3087">
        <v>0</v>
      </c>
    </row>
    <row r="864" spans="14:22">
      <c r="N864" s="3062">
        <v>62915</v>
      </c>
      <c r="O864" s="3063" t="s">
        <v>1208</v>
      </c>
      <c r="P864" s="3064">
        <v>2072</v>
      </c>
      <c r="Q864" s="3065">
        <v>0</v>
      </c>
      <c r="R864" s="3094">
        <v>0</v>
      </c>
      <c r="S864" s="3065">
        <v>0</v>
      </c>
      <c r="T864" s="3065">
        <v>0</v>
      </c>
      <c r="U864" s="3066">
        <v>6.1932951211929321E-8</v>
      </c>
      <c r="V864" s="3087">
        <v>0</v>
      </c>
    </row>
    <row r="865" spans="14:22">
      <c r="N865" s="3062">
        <v>62945</v>
      </c>
      <c r="O865" s="3063" t="s">
        <v>1209</v>
      </c>
      <c r="P865" s="3064">
        <v>2072</v>
      </c>
      <c r="Q865" s="3065">
        <v>0</v>
      </c>
      <c r="R865" s="3094">
        <v>0</v>
      </c>
      <c r="S865" s="3065">
        <v>0</v>
      </c>
      <c r="T865" s="3065">
        <v>0</v>
      </c>
      <c r="U865" s="3066">
        <v>6.1932951211929321E-8</v>
      </c>
      <c r="V865" s="3087">
        <v>0</v>
      </c>
    </row>
    <row r="866" spans="14:22">
      <c r="N866" s="3062">
        <v>62976</v>
      </c>
      <c r="O866" s="3063" t="s">
        <v>1210</v>
      </c>
      <c r="P866" s="3064">
        <v>2072</v>
      </c>
      <c r="Q866" s="3065">
        <v>0</v>
      </c>
      <c r="R866" s="3094">
        <v>0</v>
      </c>
      <c r="S866" s="3065">
        <v>0</v>
      </c>
      <c r="T866" s="3065">
        <v>0</v>
      </c>
      <c r="U866" s="3066">
        <v>6.1932951211929321E-8</v>
      </c>
      <c r="V866" s="3087">
        <v>0</v>
      </c>
    </row>
    <row r="867" spans="14:22">
      <c r="N867" s="3062">
        <v>63006</v>
      </c>
      <c r="O867" s="3063" t="s">
        <v>1211</v>
      </c>
      <c r="P867" s="3064">
        <v>2073</v>
      </c>
      <c r="Q867" s="3065">
        <v>0</v>
      </c>
      <c r="R867" s="3094">
        <v>0</v>
      </c>
      <c r="S867" s="3065">
        <v>0</v>
      </c>
      <c r="T867" s="3065">
        <v>0</v>
      </c>
      <c r="U867" s="3066">
        <v>6.1932951211929321E-8</v>
      </c>
      <c r="V867" s="3087">
        <v>0</v>
      </c>
    </row>
    <row r="868" spans="14:22">
      <c r="N868" s="3062">
        <v>63037</v>
      </c>
      <c r="O868" s="3063" t="s">
        <v>1212</v>
      </c>
      <c r="P868" s="3064">
        <v>2073</v>
      </c>
      <c r="Q868" s="3065">
        <v>0</v>
      </c>
      <c r="R868" s="3094">
        <v>0</v>
      </c>
      <c r="S868" s="3065">
        <v>0</v>
      </c>
      <c r="T868" s="3065">
        <v>0</v>
      </c>
      <c r="U868" s="3066">
        <v>6.1932951211929321E-8</v>
      </c>
      <c r="V868" s="3087">
        <v>0</v>
      </c>
    </row>
    <row r="869" spans="14:22">
      <c r="N869" s="3062">
        <v>63068</v>
      </c>
      <c r="O869" s="3063" t="s">
        <v>1213</v>
      </c>
      <c r="P869" s="3064">
        <v>2073</v>
      </c>
      <c r="Q869" s="3065">
        <v>0</v>
      </c>
      <c r="R869" s="3094">
        <v>0</v>
      </c>
      <c r="S869" s="3065">
        <v>0</v>
      </c>
      <c r="T869" s="3065">
        <v>0</v>
      </c>
      <c r="U869" s="3066">
        <v>6.1932951211929321E-8</v>
      </c>
      <c r="V869" s="3087">
        <v>0</v>
      </c>
    </row>
    <row r="870" spans="14:22">
      <c r="N870" s="3062">
        <v>63098</v>
      </c>
      <c r="O870" s="3063" t="s">
        <v>1214</v>
      </c>
      <c r="P870" s="3064">
        <v>2073</v>
      </c>
      <c r="Q870" s="3065">
        <v>0</v>
      </c>
      <c r="R870" s="3094">
        <v>0</v>
      </c>
      <c r="S870" s="3065">
        <v>0</v>
      </c>
      <c r="T870" s="3065">
        <v>0</v>
      </c>
      <c r="U870" s="3066">
        <v>6.1932951211929321E-8</v>
      </c>
      <c r="V870" s="3087">
        <v>0</v>
      </c>
    </row>
    <row r="871" spans="14:22">
      <c r="N871" s="3062">
        <v>63129</v>
      </c>
      <c r="O871" s="3063" t="s">
        <v>1215</v>
      </c>
      <c r="P871" s="3064">
        <v>2073</v>
      </c>
      <c r="Q871" s="3065">
        <v>0</v>
      </c>
      <c r="R871" s="3094">
        <v>0</v>
      </c>
      <c r="S871" s="3065">
        <v>0</v>
      </c>
      <c r="T871" s="3065">
        <v>0</v>
      </c>
      <c r="U871" s="3066">
        <v>6.1932951211929321E-8</v>
      </c>
      <c r="V871" s="3087">
        <v>0</v>
      </c>
    </row>
    <row r="872" spans="14:22">
      <c r="N872" s="3062">
        <v>63159</v>
      </c>
      <c r="O872" s="3063" t="s">
        <v>1216</v>
      </c>
      <c r="P872" s="3064">
        <v>2073</v>
      </c>
      <c r="Q872" s="3065">
        <v>0</v>
      </c>
      <c r="R872" s="3094">
        <v>0</v>
      </c>
      <c r="S872" s="3065">
        <v>0</v>
      </c>
      <c r="T872" s="3065">
        <v>0</v>
      </c>
      <c r="U872" s="3066">
        <v>6.1932951211929321E-8</v>
      </c>
      <c r="V872" s="3087">
        <v>0</v>
      </c>
    </row>
    <row r="873" spans="14:22">
      <c r="N873" s="3062">
        <v>63190</v>
      </c>
      <c r="O873" s="3063" t="s">
        <v>1217</v>
      </c>
      <c r="P873" s="3064">
        <v>2073</v>
      </c>
      <c r="Q873" s="3065">
        <v>0</v>
      </c>
      <c r="R873" s="3094">
        <v>0</v>
      </c>
      <c r="S873" s="3065">
        <v>0</v>
      </c>
      <c r="T873" s="3065">
        <v>0</v>
      </c>
      <c r="U873" s="3066">
        <v>6.1932951211929321E-8</v>
      </c>
      <c r="V873" s="3087">
        <v>0</v>
      </c>
    </row>
    <row r="874" spans="14:22">
      <c r="N874" s="3062">
        <v>63221</v>
      </c>
      <c r="O874" s="3063" t="s">
        <v>1218</v>
      </c>
      <c r="P874" s="3064">
        <v>2073</v>
      </c>
      <c r="Q874" s="3065">
        <v>0</v>
      </c>
      <c r="R874" s="3094">
        <v>0</v>
      </c>
      <c r="S874" s="3065">
        <v>0</v>
      </c>
      <c r="T874" s="3065">
        <v>0</v>
      </c>
      <c r="U874" s="3066">
        <v>6.1932951211929321E-8</v>
      </c>
      <c r="V874" s="3087">
        <v>0</v>
      </c>
    </row>
    <row r="875" spans="14:22">
      <c r="N875" s="3062">
        <v>63249</v>
      </c>
      <c r="O875" s="3063" t="s">
        <v>1219</v>
      </c>
      <c r="P875" s="3064">
        <v>2073</v>
      </c>
      <c r="Q875" s="3065">
        <v>0</v>
      </c>
      <c r="R875" s="3094">
        <v>0</v>
      </c>
      <c r="S875" s="3065">
        <v>0</v>
      </c>
      <c r="T875" s="3065">
        <v>0</v>
      </c>
      <c r="U875" s="3066">
        <v>6.1932951211929321E-8</v>
      </c>
      <c r="V875" s="3087">
        <v>0</v>
      </c>
    </row>
    <row r="876" spans="14:22">
      <c r="N876" s="3062">
        <v>63280</v>
      </c>
      <c r="O876" s="3063" t="s">
        <v>1220</v>
      </c>
      <c r="P876" s="3064">
        <v>2073</v>
      </c>
      <c r="Q876" s="3065">
        <v>0</v>
      </c>
      <c r="R876" s="3094">
        <v>0</v>
      </c>
      <c r="S876" s="3065">
        <v>0</v>
      </c>
      <c r="T876" s="3065">
        <v>0</v>
      </c>
      <c r="U876" s="3066">
        <v>6.1932951211929321E-8</v>
      </c>
      <c r="V876" s="3087">
        <v>0</v>
      </c>
    </row>
    <row r="877" spans="14:22">
      <c r="N877" s="3062">
        <v>63310</v>
      </c>
      <c r="O877" s="3063" t="s">
        <v>1221</v>
      </c>
      <c r="P877" s="3064">
        <v>2073</v>
      </c>
      <c r="Q877" s="3065">
        <v>0</v>
      </c>
      <c r="R877" s="3094">
        <v>0</v>
      </c>
      <c r="S877" s="3065">
        <v>0</v>
      </c>
      <c r="T877" s="3065">
        <v>0</v>
      </c>
      <c r="U877" s="3066">
        <v>6.1932951211929321E-8</v>
      </c>
      <c r="V877" s="3087">
        <v>0</v>
      </c>
    </row>
    <row r="878" spans="14:22">
      <c r="N878" s="3062">
        <v>63341</v>
      </c>
      <c r="O878" s="3063" t="s">
        <v>1222</v>
      </c>
      <c r="P878" s="3064">
        <v>2073</v>
      </c>
      <c r="Q878" s="3065">
        <v>0</v>
      </c>
      <c r="R878" s="3094">
        <v>0</v>
      </c>
      <c r="S878" s="3065">
        <v>0</v>
      </c>
      <c r="T878" s="3065">
        <v>0</v>
      </c>
      <c r="U878" s="3066">
        <v>6.1932951211929321E-8</v>
      </c>
      <c r="V878" s="3087">
        <v>0</v>
      </c>
    </row>
    <row r="879" spans="14:22">
      <c r="N879" s="3062">
        <v>63371</v>
      </c>
      <c r="O879" s="3063" t="s">
        <v>1223</v>
      </c>
      <c r="P879" s="3064">
        <v>2074</v>
      </c>
      <c r="Q879" s="3065">
        <v>0</v>
      </c>
      <c r="R879" s="3094">
        <v>0</v>
      </c>
      <c r="S879" s="3065">
        <v>0</v>
      </c>
      <c r="T879" s="3065">
        <v>0</v>
      </c>
      <c r="U879" s="3066">
        <v>6.1932951211929321E-8</v>
      </c>
      <c r="V879" s="3087">
        <v>0</v>
      </c>
    </row>
    <row r="880" spans="14:22">
      <c r="N880" s="3062">
        <v>63402</v>
      </c>
      <c r="O880" s="3063" t="s">
        <v>1224</v>
      </c>
      <c r="P880" s="3064">
        <v>2074</v>
      </c>
      <c r="Q880" s="3065">
        <v>0</v>
      </c>
      <c r="R880" s="3094">
        <v>0</v>
      </c>
      <c r="S880" s="3065">
        <v>0</v>
      </c>
      <c r="T880" s="3065">
        <v>0</v>
      </c>
      <c r="U880" s="3066">
        <v>6.1932951211929321E-8</v>
      </c>
      <c r="V880" s="3087">
        <v>0</v>
      </c>
    </row>
    <row r="881" spans="14:22">
      <c r="N881" s="3062">
        <v>63433</v>
      </c>
      <c r="O881" s="3063" t="s">
        <v>1225</v>
      </c>
      <c r="P881" s="3064">
        <v>2074</v>
      </c>
      <c r="Q881" s="3065">
        <v>0</v>
      </c>
      <c r="R881" s="3094">
        <v>0</v>
      </c>
      <c r="S881" s="3065">
        <v>0</v>
      </c>
      <c r="T881" s="3065">
        <v>0</v>
      </c>
      <c r="U881" s="3066">
        <v>6.1932951211929321E-8</v>
      </c>
      <c r="V881" s="3087">
        <v>0</v>
      </c>
    </row>
    <row r="882" spans="14:22">
      <c r="N882" s="3062">
        <v>63463</v>
      </c>
      <c r="O882" s="3063" t="s">
        <v>1226</v>
      </c>
      <c r="P882" s="3064">
        <v>2074</v>
      </c>
      <c r="Q882" s="3065">
        <v>0</v>
      </c>
      <c r="R882" s="3094">
        <v>0</v>
      </c>
      <c r="S882" s="3065">
        <v>0</v>
      </c>
      <c r="T882" s="3065">
        <v>0</v>
      </c>
      <c r="U882" s="3066">
        <v>6.1932951211929321E-8</v>
      </c>
      <c r="V882" s="3087">
        <v>0</v>
      </c>
    </row>
    <row r="883" spans="14:22">
      <c r="N883" s="3062">
        <v>63494</v>
      </c>
      <c r="O883" s="3063" t="s">
        <v>1227</v>
      </c>
      <c r="P883" s="3064">
        <v>2074</v>
      </c>
      <c r="Q883" s="3065">
        <v>0</v>
      </c>
      <c r="R883" s="3094">
        <v>0</v>
      </c>
      <c r="S883" s="3065">
        <v>0</v>
      </c>
      <c r="T883" s="3065">
        <v>0</v>
      </c>
      <c r="U883" s="3066">
        <v>6.1932951211929321E-8</v>
      </c>
      <c r="V883" s="3087">
        <v>0</v>
      </c>
    </row>
    <row r="884" spans="14:22">
      <c r="N884" s="3062">
        <v>63524</v>
      </c>
      <c r="O884" s="3063" t="s">
        <v>1228</v>
      </c>
      <c r="P884" s="3064">
        <v>2074</v>
      </c>
      <c r="Q884" s="3065">
        <v>0</v>
      </c>
      <c r="R884" s="3094">
        <v>0</v>
      </c>
      <c r="S884" s="3065">
        <v>0</v>
      </c>
      <c r="T884" s="3065">
        <v>0</v>
      </c>
      <c r="U884" s="3066">
        <v>6.1932951211929321E-8</v>
      </c>
      <c r="V884" s="3087">
        <v>0</v>
      </c>
    </row>
    <row r="885" spans="14:22">
      <c r="N885" s="3062">
        <v>63555</v>
      </c>
      <c r="O885" s="3063" t="s">
        <v>1229</v>
      </c>
      <c r="P885" s="3064">
        <v>2074</v>
      </c>
      <c r="Q885" s="3065">
        <v>0</v>
      </c>
      <c r="R885" s="3094">
        <v>0</v>
      </c>
      <c r="S885" s="3065">
        <v>0</v>
      </c>
      <c r="T885" s="3065">
        <v>0</v>
      </c>
      <c r="U885" s="3066">
        <v>6.1932951211929321E-8</v>
      </c>
      <c r="V885" s="3087">
        <v>0</v>
      </c>
    </row>
    <row r="886" spans="14:22">
      <c r="N886" s="3062">
        <v>63586</v>
      </c>
      <c r="O886" s="3063" t="s">
        <v>1230</v>
      </c>
      <c r="P886" s="3064">
        <v>2074</v>
      </c>
      <c r="Q886" s="3065">
        <v>0</v>
      </c>
      <c r="R886" s="3094">
        <v>0</v>
      </c>
      <c r="S886" s="3065">
        <v>0</v>
      </c>
      <c r="T886" s="3065">
        <v>0</v>
      </c>
      <c r="U886" s="3066">
        <v>6.1932951211929321E-8</v>
      </c>
      <c r="V886" s="3087">
        <v>0</v>
      </c>
    </row>
    <row r="887" spans="14:22">
      <c r="N887" s="3062">
        <v>63614</v>
      </c>
      <c r="O887" s="3063" t="s">
        <v>1231</v>
      </c>
      <c r="P887" s="3064">
        <v>2074</v>
      </c>
      <c r="Q887" s="3065">
        <v>0</v>
      </c>
      <c r="R887" s="3094">
        <v>0</v>
      </c>
      <c r="S887" s="3065">
        <v>0</v>
      </c>
      <c r="T887" s="3065">
        <v>0</v>
      </c>
      <c r="U887" s="3066">
        <v>6.1932951211929321E-8</v>
      </c>
      <c r="V887" s="3087">
        <v>0</v>
      </c>
    </row>
    <row r="888" spans="14:22">
      <c r="N888" s="3062">
        <v>63645</v>
      </c>
      <c r="O888" s="3063" t="s">
        <v>1232</v>
      </c>
      <c r="P888" s="3064">
        <v>2074</v>
      </c>
      <c r="Q888" s="3065">
        <v>0</v>
      </c>
      <c r="R888" s="3094">
        <v>0</v>
      </c>
      <c r="S888" s="3065">
        <v>0</v>
      </c>
      <c r="T888" s="3065">
        <v>0</v>
      </c>
      <c r="U888" s="3066">
        <v>6.1932951211929321E-8</v>
      </c>
      <c r="V888" s="3087">
        <v>0</v>
      </c>
    </row>
    <row r="889" spans="14:22">
      <c r="N889" s="3062">
        <v>63675</v>
      </c>
      <c r="O889" s="3063" t="s">
        <v>1233</v>
      </c>
      <c r="P889" s="3064">
        <v>2074</v>
      </c>
      <c r="Q889" s="3065">
        <v>0</v>
      </c>
      <c r="R889" s="3094">
        <v>0</v>
      </c>
      <c r="S889" s="3065">
        <v>0</v>
      </c>
      <c r="T889" s="3065">
        <v>0</v>
      </c>
      <c r="U889" s="3066">
        <v>6.1932951211929321E-8</v>
      </c>
      <c r="V889" s="3087">
        <v>0</v>
      </c>
    </row>
    <row r="890" spans="14:22">
      <c r="N890" s="3062">
        <v>63706</v>
      </c>
      <c r="O890" s="3063" t="s">
        <v>1234</v>
      </c>
      <c r="P890" s="3064">
        <v>2074</v>
      </c>
      <c r="Q890" s="3065">
        <v>0</v>
      </c>
      <c r="R890" s="3094">
        <v>0</v>
      </c>
      <c r="S890" s="3065">
        <v>0</v>
      </c>
      <c r="T890" s="3065">
        <v>0</v>
      </c>
      <c r="U890" s="3066">
        <v>6.1932951211929321E-8</v>
      </c>
      <c r="V890" s="3087">
        <v>0</v>
      </c>
    </row>
    <row r="891" spans="14:22">
      <c r="N891" s="3062">
        <v>63736</v>
      </c>
      <c r="O891" s="3063" t="s">
        <v>1235</v>
      </c>
      <c r="P891" s="3064">
        <v>2075</v>
      </c>
      <c r="Q891" s="3065">
        <v>0</v>
      </c>
      <c r="R891" s="3094">
        <v>0</v>
      </c>
      <c r="S891" s="3065">
        <v>0</v>
      </c>
      <c r="T891" s="3065">
        <v>0</v>
      </c>
      <c r="U891" s="3066">
        <v>6.1932951211929321E-8</v>
      </c>
      <c r="V891" s="3087">
        <v>0</v>
      </c>
    </row>
    <row r="892" spans="14:22">
      <c r="N892" s="3062">
        <v>63767</v>
      </c>
      <c r="O892" s="3063" t="s">
        <v>1236</v>
      </c>
      <c r="P892" s="3064">
        <v>2075</v>
      </c>
      <c r="Q892" s="3065">
        <v>0</v>
      </c>
      <c r="R892" s="3094">
        <v>0</v>
      </c>
      <c r="S892" s="3065">
        <v>0</v>
      </c>
      <c r="T892" s="3065">
        <v>0</v>
      </c>
      <c r="U892" s="3066">
        <v>6.1932951211929321E-8</v>
      </c>
      <c r="V892" s="3087">
        <v>0</v>
      </c>
    </row>
    <row r="893" spans="14:22">
      <c r="N893" s="3062">
        <v>63798</v>
      </c>
      <c r="O893" s="3063" t="s">
        <v>1237</v>
      </c>
      <c r="P893" s="3064">
        <v>2075</v>
      </c>
      <c r="Q893" s="3065">
        <v>0</v>
      </c>
      <c r="R893" s="3094">
        <v>0</v>
      </c>
      <c r="S893" s="3065">
        <v>0</v>
      </c>
      <c r="T893" s="3065">
        <v>0</v>
      </c>
      <c r="U893" s="3066">
        <v>6.1932951211929321E-8</v>
      </c>
      <c r="V893" s="3087">
        <v>0</v>
      </c>
    </row>
    <row r="894" spans="14:22">
      <c r="N894" s="3062">
        <v>63828</v>
      </c>
      <c r="O894" s="3063" t="s">
        <v>1238</v>
      </c>
      <c r="P894" s="3064">
        <v>2075</v>
      </c>
      <c r="Q894" s="3065">
        <v>0</v>
      </c>
      <c r="R894" s="3094">
        <v>0</v>
      </c>
      <c r="S894" s="3065">
        <v>0</v>
      </c>
      <c r="T894" s="3065">
        <v>0</v>
      </c>
      <c r="U894" s="3066">
        <v>6.1932951211929321E-8</v>
      </c>
      <c r="V894" s="3087">
        <v>0</v>
      </c>
    </row>
    <row r="895" spans="14:22">
      <c r="N895" s="3062">
        <v>63859</v>
      </c>
      <c r="O895" s="3063" t="s">
        <v>1239</v>
      </c>
      <c r="P895" s="3064">
        <v>2075</v>
      </c>
      <c r="Q895" s="3065">
        <v>0</v>
      </c>
      <c r="R895" s="3094">
        <v>0</v>
      </c>
      <c r="S895" s="3065">
        <v>0</v>
      </c>
      <c r="T895" s="3065">
        <v>0</v>
      </c>
      <c r="U895" s="3066">
        <v>6.1932951211929321E-8</v>
      </c>
      <c r="V895" s="3087">
        <v>0</v>
      </c>
    </row>
    <row r="896" spans="14:22">
      <c r="N896" s="3062">
        <v>63889</v>
      </c>
      <c r="O896" s="3063" t="s">
        <v>1240</v>
      </c>
      <c r="P896" s="3064">
        <v>2075</v>
      </c>
      <c r="Q896" s="3065">
        <v>0</v>
      </c>
      <c r="R896" s="3094">
        <v>0</v>
      </c>
      <c r="S896" s="3065">
        <v>0</v>
      </c>
      <c r="T896" s="3065">
        <v>0</v>
      </c>
      <c r="U896" s="3066">
        <v>6.1932951211929321E-8</v>
      </c>
      <c r="V896" s="3087">
        <v>0</v>
      </c>
    </row>
    <row r="897" spans="14:22">
      <c r="N897" s="3062">
        <v>63920</v>
      </c>
      <c r="O897" s="3063" t="s">
        <v>1241</v>
      </c>
      <c r="P897" s="3064">
        <v>2075</v>
      </c>
      <c r="Q897" s="3065">
        <v>0</v>
      </c>
      <c r="R897" s="3094">
        <v>0</v>
      </c>
      <c r="S897" s="3065">
        <v>0</v>
      </c>
      <c r="T897" s="3065">
        <v>0</v>
      </c>
      <c r="U897" s="3066">
        <v>6.1932951211929321E-8</v>
      </c>
      <c r="V897" s="3087">
        <v>0</v>
      </c>
    </row>
    <row r="898" spans="14:22">
      <c r="N898" s="3062">
        <v>63951</v>
      </c>
      <c r="O898" s="3063" t="s">
        <v>1242</v>
      </c>
      <c r="P898" s="3064">
        <v>2075</v>
      </c>
      <c r="Q898" s="3065">
        <v>0</v>
      </c>
      <c r="R898" s="3094">
        <v>0</v>
      </c>
      <c r="S898" s="3065">
        <v>0</v>
      </c>
      <c r="T898" s="3065">
        <v>0</v>
      </c>
      <c r="U898" s="3066">
        <v>6.1932951211929321E-8</v>
      </c>
      <c r="V898" s="3087">
        <v>0</v>
      </c>
    </row>
    <row r="899" spans="14:22">
      <c r="N899" s="3062">
        <v>63979</v>
      </c>
      <c r="O899" s="3063" t="s">
        <v>1243</v>
      </c>
      <c r="P899" s="3064">
        <v>2075</v>
      </c>
      <c r="Q899" s="3065">
        <v>0</v>
      </c>
      <c r="R899" s="3094">
        <v>0</v>
      </c>
      <c r="S899" s="3065">
        <v>0</v>
      </c>
      <c r="T899" s="3065">
        <v>0</v>
      </c>
      <c r="U899" s="3066">
        <v>6.1932951211929321E-8</v>
      </c>
      <c r="V899" s="3087">
        <v>0</v>
      </c>
    </row>
    <row r="900" spans="14:22">
      <c r="N900" s="3062">
        <v>64010</v>
      </c>
      <c r="O900" s="3063" t="s">
        <v>1244</v>
      </c>
      <c r="P900" s="3064">
        <v>2075</v>
      </c>
      <c r="Q900" s="3065">
        <v>0</v>
      </c>
      <c r="R900" s="3094">
        <v>0</v>
      </c>
      <c r="S900" s="3065">
        <v>0</v>
      </c>
      <c r="T900" s="3065">
        <v>0</v>
      </c>
      <c r="U900" s="3066">
        <v>6.1932951211929321E-8</v>
      </c>
      <c r="V900" s="3087">
        <v>0</v>
      </c>
    </row>
    <row r="901" spans="14:22">
      <c r="N901" s="3062">
        <v>64040</v>
      </c>
      <c r="O901" s="3063" t="s">
        <v>1245</v>
      </c>
      <c r="P901" s="3064">
        <v>2075</v>
      </c>
      <c r="Q901" s="3065">
        <v>0</v>
      </c>
      <c r="R901" s="3094">
        <v>0</v>
      </c>
      <c r="S901" s="3065">
        <v>0</v>
      </c>
      <c r="T901" s="3065">
        <v>0</v>
      </c>
      <c r="U901" s="3066">
        <v>6.1932951211929321E-8</v>
      </c>
      <c r="V901" s="3087">
        <v>0</v>
      </c>
    </row>
    <row r="902" spans="14:22">
      <c r="N902" s="3062">
        <v>64071</v>
      </c>
      <c r="O902" s="3063" t="s">
        <v>1246</v>
      </c>
      <c r="P902" s="3064">
        <v>2075</v>
      </c>
      <c r="Q902" s="3065">
        <v>0</v>
      </c>
      <c r="R902" s="3094">
        <v>0</v>
      </c>
      <c r="S902" s="3065">
        <v>0</v>
      </c>
      <c r="T902" s="3065">
        <v>0</v>
      </c>
      <c r="U902" s="3066">
        <v>6.1932951211929321E-8</v>
      </c>
      <c r="V902" s="3087">
        <v>0</v>
      </c>
    </row>
    <row r="903" spans="14:22">
      <c r="N903" s="3062">
        <v>64101</v>
      </c>
      <c r="O903" s="3063" t="s">
        <v>1247</v>
      </c>
      <c r="P903" s="3064">
        <v>2076</v>
      </c>
      <c r="Q903" s="3065">
        <v>0</v>
      </c>
      <c r="R903" s="3094">
        <v>0</v>
      </c>
      <c r="S903" s="3065">
        <v>0</v>
      </c>
      <c r="T903" s="3065">
        <v>0</v>
      </c>
      <c r="U903" s="3066">
        <v>6.1932951211929321E-8</v>
      </c>
      <c r="V903" s="3087">
        <v>0</v>
      </c>
    </row>
    <row r="904" spans="14:22">
      <c r="N904" s="3062">
        <v>64132</v>
      </c>
      <c r="O904" s="3063" t="s">
        <v>1248</v>
      </c>
      <c r="P904" s="3064">
        <v>2076</v>
      </c>
      <c r="Q904" s="3065">
        <v>0</v>
      </c>
      <c r="R904" s="3094">
        <v>0</v>
      </c>
      <c r="S904" s="3065">
        <v>0</v>
      </c>
      <c r="T904" s="3065">
        <v>0</v>
      </c>
      <c r="U904" s="3066">
        <v>6.1932951211929321E-8</v>
      </c>
      <c r="V904" s="3087">
        <v>0</v>
      </c>
    </row>
    <row r="905" spans="14:22">
      <c r="N905" s="3062">
        <v>64163</v>
      </c>
      <c r="O905" s="3063" t="s">
        <v>1249</v>
      </c>
      <c r="P905" s="3064">
        <v>2076</v>
      </c>
      <c r="Q905" s="3065">
        <v>0</v>
      </c>
      <c r="R905" s="3094">
        <v>0</v>
      </c>
      <c r="S905" s="3065">
        <v>0</v>
      </c>
      <c r="T905" s="3065">
        <v>0</v>
      </c>
      <c r="U905" s="3066">
        <v>6.1932951211929321E-8</v>
      </c>
      <c r="V905" s="3087">
        <v>0</v>
      </c>
    </row>
    <row r="906" spans="14:22">
      <c r="N906" s="3062">
        <v>64193</v>
      </c>
      <c r="O906" s="3063" t="s">
        <v>1250</v>
      </c>
      <c r="P906" s="3064">
        <v>2076</v>
      </c>
      <c r="Q906" s="3065">
        <v>0</v>
      </c>
      <c r="R906" s="3094">
        <v>0</v>
      </c>
      <c r="S906" s="3065">
        <v>0</v>
      </c>
      <c r="T906" s="3065">
        <v>0</v>
      </c>
      <c r="U906" s="3066">
        <v>6.1932951211929321E-8</v>
      </c>
      <c r="V906" s="3087">
        <v>0</v>
      </c>
    </row>
    <row r="907" spans="14:22">
      <c r="N907" s="3062">
        <v>64224</v>
      </c>
      <c r="O907" s="3063" t="s">
        <v>1251</v>
      </c>
      <c r="P907" s="3064">
        <v>2076</v>
      </c>
      <c r="Q907" s="3065">
        <v>0</v>
      </c>
      <c r="R907" s="3094">
        <v>0</v>
      </c>
      <c r="S907" s="3065">
        <v>0</v>
      </c>
      <c r="T907" s="3065">
        <v>0</v>
      </c>
      <c r="U907" s="3066">
        <v>6.1932951211929321E-8</v>
      </c>
      <c r="V907" s="3087">
        <v>0</v>
      </c>
    </row>
    <row r="908" spans="14:22">
      <c r="N908" s="3062">
        <v>64254</v>
      </c>
      <c r="O908" s="3063" t="s">
        <v>1252</v>
      </c>
      <c r="P908" s="3064">
        <v>2076</v>
      </c>
      <c r="Q908" s="3065">
        <v>0</v>
      </c>
      <c r="R908" s="3094">
        <v>0</v>
      </c>
      <c r="S908" s="3065">
        <v>0</v>
      </c>
      <c r="T908" s="3065">
        <v>0</v>
      </c>
      <c r="U908" s="3066">
        <v>6.1932951211929321E-8</v>
      </c>
      <c r="V908" s="3087">
        <v>0</v>
      </c>
    </row>
    <row r="909" spans="14:22">
      <c r="N909" s="3062">
        <v>64285</v>
      </c>
      <c r="O909" s="3063" t="s">
        <v>1253</v>
      </c>
      <c r="P909" s="3064">
        <v>2076</v>
      </c>
      <c r="Q909" s="3065">
        <v>0</v>
      </c>
      <c r="R909" s="3094">
        <v>0</v>
      </c>
      <c r="S909" s="3065">
        <v>0</v>
      </c>
      <c r="T909" s="3065">
        <v>0</v>
      </c>
      <c r="U909" s="3066">
        <v>6.1932951211929321E-8</v>
      </c>
      <c r="V909" s="3087">
        <v>0</v>
      </c>
    </row>
    <row r="910" spans="14:22">
      <c r="N910" s="3062">
        <v>64316</v>
      </c>
      <c r="O910" s="3063" t="s">
        <v>1254</v>
      </c>
      <c r="P910" s="3064">
        <v>2076</v>
      </c>
      <c r="Q910" s="3065">
        <v>0</v>
      </c>
      <c r="R910" s="3094">
        <v>0</v>
      </c>
      <c r="S910" s="3065">
        <v>0</v>
      </c>
      <c r="T910" s="3065">
        <v>0</v>
      </c>
      <c r="U910" s="3066">
        <v>6.1932951211929321E-8</v>
      </c>
      <c r="V910" s="3087">
        <v>0</v>
      </c>
    </row>
    <row r="911" spans="14:22">
      <c r="N911" s="3062">
        <v>64345</v>
      </c>
      <c r="O911" s="3063" t="s">
        <v>1255</v>
      </c>
      <c r="P911" s="3064">
        <v>2076</v>
      </c>
      <c r="Q911" s="3065">
        <v>0</v>
      </c>
      <c r="R911" s="3094">
        <v>0</v>
      </c>
      <c r="S911" s="3065">
        <v>0</v>
      </c>
      <c r="T911" s="3065">
        <v>0</v>
      </c>
      <c r="U911" s="3066">
        <v>6.1932951211929321E-8</v>
      </c>
      <c r="V911" s="3087">
        <v>0</v>
      </c>
    </row>
    <row r="912" spans="14:22">
      <c r="N912" s="3062">
        <v>64376</v>
      </c>
      <c r="O912" s="3063" t="s">
        <v>1256</v>
      </c>
      <c r="P912" s="3064">
        <v>2076</v>
      </c>
      <c r="Q912" s="3065">
        <v>0</v>
      </c>
      <c r="R912" s="3094">
        <v>0</v>
      </c>
      <c r="S912" s="3065">
        <v>0</v>
      </c>
      <c r="T912" s="3065">
        <v>0</v>
      </c>
      <c r="U912" s="3066">
        <v>6.1932951211929321E-8</v>
      </c>
      <c r="V912" s="3087">
        <v>0</v>
      </c>
    </row>
    <row r="913" spans="14:22">
      <c r="N913" s="3062">
        <v>64406</v>
      </c>
      <c r="O913" s="3063" t="s">
        <v>1257</v>
      </c>
      <c r="P913" s="3064">
        <v>2076</v>
      </c>
      <c r="Q913" s="3065">
        <v>0</v>
      </c>
      <c r="R913" s="3094">
        <v>0</v>
      </c>
      <c r="S913" s="3065">
        <v>0</v>
      </c>
      <c r="T913" s="3065">
        <v>0</v>
      </c>
      <c r="U913" s="3066">
        <v>6.1932951211929321E-8</v>
      </c>
      <c r="V913" s="3087">
        <v>0</v>
      </c>
    </row>
    <row r="914" spans="14:22">
      <c r="N914" s="3062">
        <v>64437</v>
      </c>
      <c r="O914" s="3063" t="s">
        <v>1258</v>
      </c>
      <c r="P914" s="3064">
        <v>2076</v>
      </c>
      <c r="Q914" s="3065">
        <v>0</v>
      </c>
      <c r="R914" s="3094">
        <v>0</v>
      </c>
      <c r="S914" s="3065">
        <v>0</v>
      </c>
      <c r="T914" s="3065">
        <v>0</v>
      </c>
      <c r="U914" s="3066">
        <v>6.1932951211929321E-8</v>
      </c>
      <c r="V914" s="3087">
        <v>0</v>
      </c>
    </row>
    <row r="915" spans="14:22">
      <c r="N915" s="3062">
        <v>64467</v>
      </c>
      <c r="O915" s="3063" t="s">
        <v>1259</v>
      </c>
      <c r="P915" s="3064">
        <v>2077</v>
      </c>
      <c r="Q915" s="3065">
        <v>0</v>
      </c>
      <c r="R915" s="3094">
        <v>0</v>
      </c>
      <c r="S915" s="3065">
        <v>0</v>
      </c>
      <c r="T915" s="3065">
        <v>0</v>
      </c>
      <c r="U915" s="3066">
        <v>6.1932951211929321E-8</v>
      </c>
      <c r="V915" s="3087">
        <v>0</v>
      </c>
    </row>
    <row r="916" spans="14:22">
      <c r="N916" s="3062">
        <v>64498</v>
      </c>
      <c r="O916" s="3063" t="s">
        <v>1260</v>
      </c>
      <c r="P916" s="3064">
        <v>2077</v>
      </c>
      <c r="Q916" s="3065">
        <v>0</v>
      </c>
      <c r="R916" s="3094">
        <v>0</v>
      </c>
      <c r="S916" s="3065">
        <v>0</v>
      </c>
      <c r="T916" s="3065">
        <v>0</v>
      </c>
      <c r="U916" s="3066">
        <v>6.1932951211929321E-8</v>
      </c>
      <c r="V916" s="3087">
        <v>0</v>
      </c>
    </row>
    <row r="917" spans="14:22">
      <c r="N917" s="3062">
        <v>64529</v>
      </c>
      <c r="O917" s="3063" t="s">
        <v>1261</v>
      </c>
      <c r="P917" s="3064">
        <v>2077</v>
      </c>
      <c r="Q917" s="3065">
        <v>0</v>
      </c>
      <c r="R917" s="3094">
        <v>0</v>
      </c>
      <c r="S917" s="3065">
        <v>0</v>
      </c>
      <c r="T917" s="3065">
        <v>0</v>
      </c>
      <c r="U917" s="3066">
        <v>6.1932951211929321E-8</v>
      </c>
      <c r="V917" s="3087">
        <v>0</v>
      </c>
    </row>
    <row r="918" spans="14:22">
      <c r="N918" s="3062">
        <v>64559</v>
      </c>
      <c r="O918" s="3063" t="s">
        <v>1262</v>
      </c>
      <c r="P918" s="3064">
        <v>2077</v>
      </c>
      <c r="Q918" s="3065">
        <v>0</v>
      </c>
      <c r="R918" s="3094">
        <v>0</v>
      </c>
      <c r="S918" s="3065">
        <v>0</v>
      </c>
      <c r="T918" s="3065">
        <v>0</v>
      </c>
      <c r="U918" s="3066">
        <v>6.1932951211929321E-8</v>
      </c>
      <c r="V918" s="3087">
        <v>0</v>
      </c>
    </row>
    <row r="919" spans="14:22">
      <c r="N919" s="3062">
        <v>64590</v>
      </c>
      <c r="O919" s="3063" t="s">
        <v>1263</v>
      </c>
      <c r="P919" s="3064">
        <v>2077</v>
      </c>
      <c r="Q919" s="3065">
        <v>0</v>
      </c>
      <c r="R919" s="3094">
        <v>0</v>
      </c>
      <c r="S919" s="3065">
        <v>0</v>
      </c>
      <c r="T919" s="3065">
        <v>0</v>
      </c>
      <c r="U919" s="3066">
        <v>6.1932951211929321E-8</v>
      </c>
      <c r="V919" s="3087">
        <v>0</v>
      </c>
    </row>
    <row r="920" spans="14:22">
      <c r="N920" s="3062">
        <v>64620</v>
      </c>
      <c r="O920" s="3063" t="s">
        <v>1264</v>
      </c>
      <c r="P920" s="3064">
        <v>2077</v>
      </c>
      <c r="Q920" s="3065">
        <v>0</v>
      </c>
      <c r="R920" s="3094">
        <v>0</v>
      </c>
      <c r="S920" s="3065">
        <v>0</v>
      </c>
      <c r="T920" s="3065">
        <v>0</v>
      </c>
      <c r="U920" s="3066">
        <v>6.1932951211929321E-8</v>
      </c>
      <c r="V920" s="3087">
        <v>0</v>
      </c>
    </row>
    <row r="921" spans="14:22">
      <c r="N921" s="3062">
        <v>64651</v>
      </c>
      <c r="O921" s="3063" t="s">
        <v>1265</v>
      </c>
      <c r="P921" s="3064">
        <v>2077</v>
      </c>
      <c r="Q921" s="3065">
        <v>0</v>
      </c>
      <c r="R921" s="3094">
        <v>0</v>
      </c>
      <c r="S921" s="3065">
        <v>0</v>
      </c>
      <c r="T921" s="3065">
        <v>0</v>
      </c>
      <c r="U921" s="3066">
        <v>6.1932951211929321E-8</v>
      </c>
      <c r="V921" s="3087">
        <v>0</v>
      </c>
    </row>
    <row r="922" spans="14:22">
      <c r="N922" s="3062">
        <v>64682</v>
      </c>
      <c r="O922" s="3063" t="s">
        <v>1266</v>
      </c>
      <c r="P922" s="3064">
        <v>2077</v>
      </c>
      <c r="Q922" s="3065">
        <v>0</v>
      </c>
      <c r="R922" s="3094">
        <v>0</v>
      </c>
      <c r="S922" s="3065">
        <v>0</v>
      </c>
      <c r="T922" s="3065">
        <v>0</v>
      </c>
      <c r="U922" s="3066">
        <v>6.1932951211929321E-8</v>
      </c>
      <c r="V922" s="3087">
        <v>0</v>
      </c>
    </row>
    <row r="923" spans="14:22">
      <c r="N923" s="3062">
        <v>64710</v>
      </c>
      <c r="O923" s="3063" t="s">
        <v>1267</v>
      </c>
      <c r="P923" s="3064">
        <v>2077</v>
      </c>
      <c r="Q923" s="3065">
        <v>0</v>
      </c>
      <c r="R923" s="3094">
        <v>0</v>
      </c>
      <c r="S923" s="3065">
        <v>0</v>
      </c>
      <c r="T923" s="3065">
        <v>0</v>
      </c>
      <c r="U923" s="3066">
        <v>6.1932951211929321E-8</v>
      </c>
      <c r="V923" s="3087">
        <v>0</v>
      </c>
    </row>
    <row r="924" spans="14:22">
      <c r="N924" s="3062">
        <v>64741</v>
      </c>
      <c r="O924" s="3063" t="s">
        <v>1268</v>
      </c>
      <c r="P924" s="3064">
        <v>2077</v>
      </c>
      <c r="Q924" s="3065">
        <v>0</v>
      </c>
      <c r="R924" s="3094">
        <v>0</v>
      </c>
      <c r="S924" s="3065">
        <v>0</v>
      </c>
      <c r="T924" s="3065">
        <v>0</v>
      </c>
      <c r="U924" s="3066">
        <v>6.1932951211929321E-8</v>
      </c>
      <c r="V924" s="3087">
        <v>0</v>
      </c>
    </row>
    <row r="925" spans="14:22">
      <c r="N925" s="3062">
        <v>64771</v>
      </c>
      <c r="O925" s="3063" t="s">
        <v>1269</v>
      </c>
      <c r="P925" s="3064">
        <v>2077</v>
      </c>
      <c r="Q925" s="3065">
        <v>0</v>
      </c>
      <c r="R925" s="3094">
        <v>0</v>
      </c>
      <c r="S925" s="3065">
        <v>0</v>
      </c>
      <c r="T925" s="3065">
        <v>0</v>
      </c>
      <c r="U925" s="3066">
        <v>6.1932951211929321E-8</v>
      </c>
      <c r="V925" s="3087">
        <v>0</v>
      </c>
    </row>
    <row r="926" spans="14:22">
      <c r="N926" s="3062">
        <v>64802</v>
      </c>
      <c r="O926" s="3063" t="s">
        <v>1270</v>
      </c>
      <c r="P926" s="3064">
        <v>2077</v>
      </c>
      <c r="Q926" s="3065">
        <v>0</v>
      </c>
      <c r="R926" s="3094">
        <v>0</v>
      </c>
      <c r="S926" s="3065">
        <v>0</v>
      </c>
      <c r="T926" s="3065">
        <v>0</v>
      </c>
      <c r="U926" s="3066">
        <v>6.1932951211929321E-8</v>
      </c>
      <c r="V926" s="3087">
        <v>0</v>
      </c>
    </row>
    <row r="927" spans="14:22">
      <c r="N927" s="3062">
        <v>64832</v>
      </c>
      <c r="O927" s="3063" t="s">
        <v>1271</v>
      </c>
      <c r="P927" s="3064">
        <v>2078</v>
      </c>
      <c r="Q927" s="3065">
        <v>0</v>
      </c>
      <c r="R927" s="3094">
        <v>0</v>
      </c>
      <c r="S927" s="3065">
        <v>0</v>
      </c>
      <c r="T927" s="3065">
        <v>0</v>
      </c>
      <c r="U927" s="3066">
        <v>6.1932951211929321E-8</v>
      </c>
      <c r="V927" s="3087">
        <v>0</v>
      </c>
    </row>
    <row r="928" spans="14:22">
      <c r="N928" s="3062">
        <v>64863</v>
      </c>
      <c r="O928" s="3063" t="s">
        <v>1272</v>
      </c>
      <c r="P928" s="3064">
        <v>2078</v>
      </c>
      <c r="Q928" s="3065">
        <v>0</v>
      </c>
      <c r="R928" s="3094">
        <v>0</v>
      </c>
      <c r="S928" s="3065">
        <v>0</v>
      </c>
      <c r="T928" s="3065">
        <v>0</v>
      </c>
      <c r="U928" s="3066">
        <v>6.1932951211929321E-8</v>
      </c>
      <c r="V928" s="3087">
        <v>0</v>
      </c>
    </row>
    <row r="929" spans="14:22">
      <c r="N929" s="3062">
        <v>64894</v>
      </c>
      <c r="O929" s="3063" t="s">
        <v>1273</v>
      </c>
      <c r="P929" s="3064">
        <v>2078</v>
      </c>
      <c r="Q929" s="3065">
        <v>0</v>
      </c>
      <c r="R929" s="3094">
        <v>0</v>
      </c>
      <c r="S929" s="3065">
        <v>0</v>
      </c>
      <c r="T929" s="3065">
        <v>0</v>
      </c>
      <c r="U929" s="3066">
        <v>6.1932951211929321E-8</v>
      </c>
      <c r="V929" s="3087">
        <v>0</v>
      </c>
    </row>
    <row r="930" spans="14:22">
      <c r="N930" s="3062">
        <v>64924</v>
      </c>
      <c r="O930" s="3063" t="s">
        <v>1274</v>
      </c>
      <c r="P930" s="3064">
        <v>2078</v>
      </c>
      <c r="Q930" s="3065">
        <v>0</v>
      </c>
      <c r="R930" s="3094">
        <v>0</v>
      </c>
      <c r="S930" s="3065">
        <v>0</v>
      </c>
      <c r="T930" s="3065">
        <v>0</v>
      </c>
      <c r="U930" s="3066">
        <v>6.1932951211929321E-8</v>
      </c>
      <c r="V930" s="3087">
        <v>0</v>
      </c>
    </row>
    <row r="931" spans="14:22">
      <c r="N931" s="3062">
        <v>64955</v>
      </c>
      <c r="O931" s="3063" t="s">
        <v>1275</v>
      </c>
      <c r="P931" s="3064">
        <v>2078</v>
      </c>
      <c r="Q931" s="3065">
        <v>0</v>
      </c>
      <c r="R931" s="3094">
        <v>0</v>
      </c>
      <c r="S931" s="3065">
        <v>0</v>
      </c>
      <c r="T931" s="3065">
        <v>0</v>
      </c>
      <c r="U931" s="3066">
        <v>6.1932951211929321E-8</v>
      </c>
      <c r="V931" s="3087">
        <v>0</v>
      </c>
    </row>
    <row r="932" spans="14:22">
      <c r="N932" s="3062">
        <v>64985</v>
      </c>
      <c r="O932" s="3063" t="s">
        <v>1276</v>
      </c>
      <c r="P932" s="3064">
        <v>2078</v>
      </c>
      <c r="Q932" s="3065">
        <v>0</v>
      </c>
      <c r="R932" s="3094">
        <v>0</v>
      </c>
      <c r="S932" s="3065">
        <v>0</v>
      </c>
      <c r="T932" s="3065">
        <v>0</v>
      </c>
      <c r="U932" s="3066">
        <v>6.1932951211929321E-8</v>
      </c>
      <c r="V932" s="3087">
        <v>0</v>
      </c>
    </row>
    <row r="933" spans="14:22">
      <c r="N933" s="3062">
        <v>65016</v>
      </c>
      <c r="O933" s="3063" t="s">
        <v>1277</v>
      </c>
      <c r="P933" s="3064">
        <v>2078</v>
      </c>
      <c r="Q933" s="3065">
        <v>0</v>
      </c>
      <c r="R933" s="3094">
        <v>0</v>
      </c>
      <c r="S933" s="3065">
        <v>0</v>
      </c>
      <c r="T933" s="3065">
        <v>0</v>
      </c>
      <c r="U933" s="3066">
        <v>6.1932951211929321E-8</v>
      </c>
      <c r="V933" s="3087">
        <v>0</v>
      </c>
    </row>
    <row r="934" spans="14:22">
      <c r="N934" s="3062">
        <v>65047</v>
      </c>
      <c r="O934" s="3063" t="s">
        <v>1278</v>
      </c>
      <c r="P934" s="3064">
        <v>2078</v>
      </c>
      <c r="Q934" s="3065">
        <v>0</v>
      </c>
      <c r="R934" s="3094">
        <v>0</v>
      </c>
      <c r="S934" s="3065">
        <v>0</v>
      </c>
      <c r="T934" s="3065">
        <v>0</v>
      </c>
      <c r="U934" s="3066">
        <v>6.1932951211929321E-8</v>
      </c>
      <c r="V934" s="3087">
        <v>0</v>
      </c>
    </row>
    <row r="935" spans="14:22">
      <c r="N935" s="3062">
        <v>65075</v>
      </c>
      <c r="O935" s="3063" t="s">
        <v>1279</v>
      </c>
      <c r="P935" s="3064">
        <v>2078</v>
      </c>
      <c r="Q935" s="3065">
        <v>0</v>
      </c>
      <c r="R935" s="3094">
        <v>0</v>
      </c>
      <c r="S935" s="3065">
        <v>0</v>
      </c>
      <c r="T935" s="3065">
        <v>0</v>
      </c>
      <c r="U935" s="3066">
        <v>6.1932951211929321E-8</v>
      </c>
      <c r="V935" s="3087">
        <v>0</v>
      </c>
    </row>
    <row r="936" spans="14:22">
      <c r="N936" s="3062">
        <v>65106</v>
      </c>
      <c r="O936" s="3063" t="s">
        <v>1280</v>
      </c>
      <c r="P936" s="3064">
        <v>2078</v>
      </c>
      <c r="Q936" s="3065">
        <v>0</v>
      </c>
      <c r="R936" s="3094">
        <v>0</v>
      </c>
      <c r="S936" s="3065">
        <v>0</v>
      </c>
      <c r="T936" s="3065">
        <v>0</v>
      </c>
      <c r="U936" s="3066">
        <v>6.1932951211929321E-8</v>
      </c>
      <c r="V936" s="3087">
        <v>0</v>
      </c>
    </row>
    <row r="937" spans="14:22">
      <c r="N937" s="3062">
        <v>65136</v>
      </c>
      <c r="O937" s="3063" t="s">
        <v>1281</v>
      </c>
      <c r="P937" s="3064">
        <v>2078</v>
      </c>
      <c r="Q937" s="3065">
        <v>0</v>
      </c>
      <c r="R937" s="3094">
        <v>0</v>
      </c>
      <c r="S937" s="3065">
        <v>0</v>
      </c>
      <c r="T937" s="3065">
        <v>0</v>
      </c>
      <c r="U937" s="3066">
        <v>6.1932951211929321E-8</v>
      </c>
      <c r="V937" s="3087">
        <v>0</v>
      </c>
    </row>
    <row r="938" spans="14:22">
      <c r="N938" s="3062">
        <v>65167</v>
      </c>
      <c r="O938" s="3063" t="s">
        <v>1282</v>
      </c>
      <c r="P938" s="3064">
        <v>2078</v>
      </c>
      <c r="Q938" s="3065">
        <v>0</v>
      </c>
      <c r="R938" s="3094">
        <v>0</v>
      </c>
      <c r="S938" s="3065">
        <v>0</v>
      </c>
      <c r="T938" s="3065">
        <v>0</v>
      </c>
      <c r="U938" s="3066">
        <v>6.1932951211929321E-8</v>
      </c>
      <c r="V938" s="3087">
        <v>0</v>
      </c>
    </row>
    <row r="939" spans="14:22">
      <c r="N939" s="3062">
        <v>65197</v>
      </c>
      <c r="O939" s="3063" t="s">
        <v>1283</v>
      </c>
      <c r="P939" s="3064">
        <v>2079</v>
      </c>
      <c r="Q939" s="3065">
        <v>0</v>
      </c>
      <c r="R939" s="3094">
        <v>0</v>
      </c>
      <c r="S939" s="3065">
        <v>0</v>
      </c>
      <c r="T939" s="3065">
        <v>0</v>
      </c>
      <c r="U939" s="3066">
        <v>6.1932951211929321E-8</v>
      </c>
      <c r="V939" s="3087">
        <v>0</v>
      </c>
    </row>
    <row r="940" spans="14:22">
      <c r="N940" s="3062">
        <v>65228</v>
      </c>
      <c r="O940" s="3063" t="s">
        <v>1284</v>
      </c>
      <c r="P940" s="3064">
        <v>2079</v>
      </c>
      <c r="Q940" s="3065">
        <v>0</v>
      </c>
      <c r="R940" s="3094">
        <v>0</v>
      </c>
      <c r="S940" s="3065">
        <v>0</v>
      </c>
      <c r="T940" s="3065">
        <v>0</v>
      </c>
      <c r="U940" s="3066">
        <v>6.1932951211929321E-8</v>
      </c>
      <c r="V940" s="3087">
        <v>0</v>
      </c>
    </row>
    <row r="941" spans="14:22">
      <c r="N941" s="3062">
        <v>65259</v>
      </c>
      <c r="O941" s="3063" t="s">
        <v>1285</v>
      </c>
      <c r="P941" s="3064">
        <v>2079</v>
      </c>
      <c r="Q941" s="3065">
        <v>0</v>
      </c>
      <c r="R941" s="3094">
        <v>0</v>
      </c>
      <c r="S941" s="3065">
        <v>0</v>
      </c>
      <c r="T941" s="3065">
        <v>0</v>
      </c>
      <c r="U941" s="3066">
        <v>6.1932951211929321E-8</v>
      </c>
      <c r="V941" s="3087">
        <v>0</v>
      </c>
    </row>
    <row r="942" spans="14:22">
      <c r="N942" s="3062">
        <v>65289</v>
      </c>
      <c r="O942" s="3063" t="s">
        <v>1286</v>
      </c>
      <c r="P942" s="3064">
        <v>2079</v>
      </c>
      <c r="Q942" s="3065">
        <v>0</v>
      </c>
      <c r="R942" s="3094">
        <v>0</v>
      </c>
      <c r="S942" s="3065">
        <v>0</v>
      </c>
      <c r="T942" s="3065">
        <v>0</v>
      </c>
      <c r="U942" s="3066">
        <v>6.1932951211929321E-8</v>
      </c>
      <c r="V942" s="3087">
        <v>0</v>
      </c>
    </row>
    <row r="943" spans="14:22">
      <c r="N943" s="3062">
        <v>65320</v>
      </c>
      <c r="O943" s="3063" t="s">
        <v>1287</v>
      </c>
      <c r="P943" s="3064">
        <v>2079</v>
      </c>
      <c r="Q943" s="3065">
        <v>0</v>
      </c>
      <c r="R943" s="3094">
        <v>0</v>
      </c>
      <c r="S943" s="3065">
        <v>0</v>
      </c>
      <c r="T943" s="3065">
        <v>0</v>
      </c>
      <c r="U943" s="3066">
        <v>6.1932951211929321E-8</v>
      </c>
      <c r="V943" s="3087">
        <v>0</v>
      </c>
    </row>
    <row r="944" spans="14:22">
      <c r="N944" s="3062">
        <v>65350</v>
      </c>
      <c r="O944" s="3063" t="s">
        <v>1288</v>
      </c>
      <c r="P944" s="3064">
        <v>2079</v>
      </c>
      <c r="Q944" s="3065">
        <v>0</v>
      </c>
      <c r="R944" s="3094">
        <v>0</v>
      </c>
      <c r="S944" s="3065">
        <v>0</v>
      </c>
      <c r="T944" s="3065">
        <v>0</v>
      </c>
      <c r="U944" s="3066">
        <v>6.1932951211929321E-8</v>
      </c>
      <c r="V944" s="3087">
        <v>0</v>
      </c>
    </row>
    <row r="945" spans="14:22">
      <c r="N945" s="3062">
        <v>65381</v>
      </c>
      <c r="O945" s="3063" t="s">
        <v>1289</v>
      </c>
      <c r="P945" s="3064">
        <v>2079</v>
      </c>
      <c r="Q945" s="3065">
        <v>0</v>
      </c>
      <c r="R945" s="3094">
        <v>0</v>
      </c>
      <c r="S945" s="3065">
        <v>0</v>
      </c>
      <c r="T945" s="3065">
        <v>0</v>
      </c>
      <c r="U945" s="3066">
        <v>6.1932951211929321E-8</v>
      </c>
      <c r="V945" s="3087">
        <v>0</v>
      </c>
    </row>
    <row r="946" spans="14:22">
      <c r="N946" s="3062">
        <v>65412</v>
      </c>
      <c r="O946" s="3063" t="s">
        <v>1290</v>
      </c>
      <c r="P946" s="3064">
        <v>2079</v>
      </c>
      <c r="Q946" s="3065">
        <v>0</v>
      </c>
      <c r="R946" s="3094">
        <v>0</v>
      </c>
      <c r="S946" s="3065">
        <v>0</v>
      </c>
      <c r="T946" s="3065">
        <v>0</v>
      </c>
      <c r="U946" s="3066">
        <v>6.1932951211929321E-8</v>
      </c>
      <c r="V946" s="3087">
        <v>0</v>
      </c>
    </row>
    <row r="947" spans="14:22">
      <c r="N947" s="3062">
        <v>65440</v>
      </c>
      <c r="O947" s="3063" t="s">
        <v>1291</v>
      </c>
      <c r="P947" s="3064">
        <v>2079</v>
      </c>
      <c r="Q947" s="3065">
        <v>0</v>
      </c>
      <c r="R947" s="3094">
        <v>0</v>
      </c>
      <c r="S947" s="3065">
        <v>0</v>
      </c>
      <c r="T947" s="3065">
        <v>0</v>
      </c>
      <c r="U947" s="3066">
        <v>6.1932951211929321E-8</v>
      </c>
      <c r="V947" s="3087">
        <v>0</v>
      </c>
    </row>
    <row r="948" spans="14:22">
      <c r="N948" s="3062">
        <v>65471</v>
      </c>
      <c r="O948" s="3063" t="s">
        <v>1292</v>
      </c>
      <c r="P948" s="3064">
        <v>2079</v>
      </c>
      <c r="Q948" s="3065">
        <v>0</v>
      </c>
      <c r="R948" s="3094">
        <v>0</v>
      </c>
      <c r="S948" s="3065">
        <v>0</v>
      </c>
      <c r="T948" s="3065">
        <v>0</v>
      </c>
      <c r="U948" s="3066">
        <v>6.1932951211929321E-8</v>
      </c>
      <c r="V948" s="3087">
        <v>0</v>
      </c>
    </row>
    <row r="949" spans="14:22">
      <c r="N949" s="3062">
        <v>65501</v>
      </c>
      <c r="O949" s="3063" t="s">
        <v>1293</v>
      </c>
      <c r="P949" s="3064">
        <v>2079</v>
      </c>
      <c r="Q949" s="3065">
        <v>0</v>
      </c>
      <c r="R949" s="3094">
        <v>0</v>
      </c>
      <c r="S949" s="3065">
        <v>0</v>
      </c>
      <c r="T949" s="3065">
        <v>0</v>
      </c>
      <c r="U949" s="3066">
        <v>6.1932951211929321E-8</v>
      </c>
      <c r="V949" s="3087">
        <v>0</v>
      </c>
    </row>
    <row r="950" spans="14:22">
      <c r="N950" s="3062">
        <v>65532</v>
      </c>
      <c r="O950" s="3063" t="s">
        <v>1294</v>
      </c>
      <c r="P950" s="3064">
        <v>2079</v>
      </c>
      <c r="Q950" s="3065">
        <v>0</v>
      </c>
      <c r="R950" s="3094">
        <v>0</v>
      </c>
      <c r="S950" s="3065">
        <v>0</v>
      </c>
      <c r="T950" s="3065">
        <v>0</v>
      </c>
      <c r="U950" s="3066">
        <v>6.1932951211929321E-8</v>
      </c>
      <c r="V950" s="3087">
        <v>0</v>
      </c>
    </row>
    <row r="951" spans="14:22">
      <c r="N951" s="3062">
        <v>65562</v>
      </c>
      <c r="O951" s="3063" t="s">
        <v>1295</v>
      </c>
      <c r="P951" s="3064">
        <v>2080</v>
      </c>
      <c r="Q951" s="3065">
        <v>0</v>
      </c>
      <c r="R951" s="3094">
        <v>0</v>
      </c>
      <c r="S951" s="3065">
        <v>0</v>
      </c>
      <c r="T951" s="3065">
        <v>0</v>
      </c>
      <c r="U951" s="3066">
        <v>6.1932951211929321E-8</v>
      </c>
      <c r="V951" s="3087">
        <v>0</v>
      </c>
    </row>
    <row r="952" spans="14:22">
      <c r="N952" s="3062">
        <v>65593</v>
      </c>
      <c r="O952" s="3063" t="s">
        <v>1296</v>
      </c>
      <c r="P952" s="3064">
        <v>2080</v>
      </c>
      <c r="Q952" s="3065">
        <v>0</v>
      </c>
      <c r="R952" s="3094">
        <v>0</v>
      </c>
      <c r="S952" s="3065">
        <v>0</v>
      </c>
      <c r="T952" s="3065">
        <v>0</v>
      </c>
      <c r="U952" s="3066">
        <v>6.1932951211929321E-8</v>
      </c>
      <c r="V952" s="3087">
        <v>0</v>
      </c>
    </row>
    <row r="953" spans="14:22">
      <c r="N953" s="3062">
        <v>65624</v>
      </c>
      <c r="O953" s="3063" t="s">
        <v>1297</v>
      </c>
      <c r="P953" s="3064">
        <v>2080</v>
      </c>
      <c r="Q953" s="3065">
        <v>0</v>
      </c>
      <c r="R953" s="3094">
        <v>0</v>
      </c>
      <c r="S953" s="3065">
        <v>0</v>
      </c>
      <c r="T953" s="3065">
        <v>0</v>
      </c>
      <c r="U953" s="3066">
        <v>6.1932951211929321E-8</v>
      </c>
      <c r="V953" s="3087">
        <v>0</v>
      </c>
    </row>
    <row r="954" spans="14:22">
      <c r="N954" s="3062">
        <v>65654</v>
      </c>
      <c r="O954" s="3063" t="s">
        <v>1298</v>
      </c>
      <c r="P954" s="3064">
        <v>2080</v>
      </c>
      <c r="Q954" s="3065">
        <v>0</v>
      </c>
      <c r="R954" s="3094">
        <v>0</v>
      </c>
      <c r="S954" s="3065">
        <v>0</v>
      </c>
      <c r="T954" s="3065">
        <v>0</v>
      </c>
      <c r="U954" s="3066">
        <v>6.1932951211929321E-8</v>
      </c>
      <c r="V954" s="3087">
        <v>0</v>
      </c>
    </row>
    <row r="955" spans="14:22">
      <c r="N955" s="3062">
        <v>65685</v>
      </c>
      <c r="O955" s="3063" t="s">
        <v>1299</v>
      </c>
      <c r="P955" s="3064">
        <v>2080</v>
      </c>
      <c r="Q955" s="3065">
        <v>0</v>
      </c>
      <c r="R955" s="3094">
        <v>0</v>
      </c>
      <c r="S955" s="3065">
        <v>0</v>
      </c>
      <c r="T955" s="3065">
        <v>0</v>
      </c>
      <c r="U955" s="3066">
        <v>6.1932951211929321E-8</v>
      </c>
      <c r="V955" s="3087">
        <v>0</v>
      </c>
    </row>
    <row r="956" spans="14:22">
      <c r="N956" s="3062">
        <v>65715</v>
      </c>
      <c r="O956" s="3063" t="s">
        <v>1300</v>
      </c>
      <c r="P956" s="3064">
        <v>2080</v>
      </c>
      <c r="Q956" s="3065">
        <v>0</v>
      </c>
      <c r="R956" s="3094">
        <v>0</v>
      </c>
      <c r="S956" s="3065">
        <v>0</v>
      </c>
      <c r="T956" s="3065">
        <v>0</v>
      </c>
      <c r="U956" s="3066">
        <v>6.1932951211929321E-8</v>
      </c>
      <c r="V956" s="3087">
        <v>0</v>
      </c>
    </row>
    <row r="957" spans="14:22">
      <c r="N957" s="3062">
        <v>65746</v>
      </c>
      <c r="O957" s="3063" t="s">
        <v>1301</v>
      </c>
      <c r="P957" s="3064">
        <v>2080</v>
      </c>
      <c r="Q957" s="3065">
        <v>0</v>
      </c>
      <c r="R957" s="3094">
        <v>0</v>
      </c>
      <c r="S957" s="3065">
        <v>0</v>
      </c>
      <c r="T957" s="3065">
        <v>0</v>
      </c>
      <c r="U957" s="3066">
        <v>6.1932951211929321E-8</v>
      </c>
      <c r="V957" s="3087">
        <v>0</v>
      </c>
    </row>
  </sheetData>
  <phoneticPr fontId="48" type="noConversion"/>
  <conditionalFormatting sqref="B2">
    <cfRule type="cellIs" dxfId="171" priority="3" stopIfTrue="1" operator="notEqual">
      <formula>0</formula>
    </cfRule>
  </conditionalFormatting>
  <conditionalFormatting sqref="B1">
    <cfRule type="cellIs" dxfId="170" priority="1" stopIfTrue="1" operator="equal">
      <formula>"OK"</formula>
    </cfRule>
    <cfRule type="cellIs" dxfId="169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113">
    <pageSetUpPr fitToPage="1"/>
  </sheetPr>
  <dimension ref="A1:AZ375"/>
  <sheetViews>
    <sheetView workbookViewId="0">
      <selection sqref="A1:XFD1048576"/>
    </sheetView>
  </sheetViews>
  <sheetFormatPr defaultColWidth="8.88671875" defaultRowHeight="14.45" customHeight="1"/>
  <cols>
    <col min="1" max="1" width="9.33203125" style="686" customWidth="1"/>
    <col min="2" max="2" width="7.77734375" style="686" bestFit="1" customWidth="1"/>
    <col min="3" max="3" width="9.21875" style="190" customWidth="1"/>
    <col min="4" max="4" width="12.109375" style="190" customWidth="1"/>
    <col min="5" max="5" width="16.33203125" style="190" customWidth="1"/>
    <col min="6" max="6" width="1.77734375" style="190" customWidth="1"/>
    <col min="7" max="7" width="15.21875" style="190" customWidth="1"/>
    <col min="8" max="8" width="13.88671875" style="247" customWidth="1"/>
    <col min="9" max="9" width="20.33203125" style="190" customWidth="1"/>
    <col min="10" max="11" width="12.109375" style="190" customWidth="1"/>
    <col min="12" max="13" width="14" style="190" customWidth="1"/>
    <col min="14" max="15" width="15.109375" style="190" customWidth="1"/>
    <col min="16" max="16" width="1.77734375" style="190" customWidth="1"/>
    <col min="17" max="17" width="14" style="190" customWidth="1"/>
    <col min="18" max="18" width="2.109375" style="190" customWidth="1"/>
    <col min="19" max="19" width="16.21875" style="190" customWidth="1"/>
    <col min="20" max="20" width="14" style="190" customWidth="1"/>
    <col min="21" max="21" width="15.77734375" style="190" customWidth="1"/>
    <col min="22" max="22" width="17.109375" style="190" customWidth="1"/>
    <col min="23" max="23" width="22.33203125" style="190" customWidth="1"/>
    <col min="24" max="24" width="14.88671875" style="190" customWidth="1"/>
    <col min="25" max="26" width="13.21875" style="190" customWidth="1"/>
    <col min="27" max="27" width="16.33203125" style="190" customWidth="1"/>
    <col min="28" max="28" width="14.88671875" style="190" customWidth="1"/>
    <col min="29" max="29" width="14.109375" style="190" customWidth="1"/>
    <col min="30" max="30" width="15.33203125" style="190" customWidth="1"/>
    <col min="31" max="31" width="14.33203125" style="190" customWidth="1"/>
    <col min="32" max="33" width="12.88671875" style="190" customWidth="1"/>
    <col min="34" max="34" width="18" style="190" customWidth="1"/>
    <col min="35" max="35" width="13.33203125" style="190" customWidth="1"/>
    <col min="36" max="36" width="3.109375" style="190" customWidth="1"/>
    <col min="37" max="37" width="13.6640625" style="190" customWidth="1"/>
    <col min="38" max="38" width="11.6640625" style="190" customWidth="1"/>
    <col min="39" max="39" width="2.33203125" style="190" customWidth="1"/>
    <col min="40" max="40" width="16" style="190" customWidth="1"/>
    <col min="41" max="41" width="17.109375" style="190" customWidth="1"/>
    <col min="42" max="42" width="2.33203125" style="190" customWidth="1"/>
    <col min="43" max="45" width="13.6640625" style="190" customWidth="1"/>
    <col min="46" max="47" width="14.77734375" style="190" customWidth="1"/>
    <col min="48" max="48" width="12.21875" style="190" bestFit="1" customWidth="1"/>
    <col min="49" max="49" width="4.109375" style="190" customWidth="1"/>
    <col min="50" max="50" width="15.109375" style="190" customWidth="1"/>
    <col min="51" max="51" width="16.77734375" style="190" customWidth="1"/>
    <col min="52" max="55" width="15.109375" style="190" customWidth="1"/>
    <col min="56" max="56" width="17.77734375" style="190" customWidth="1"/>
    <col min="57" max="57" width="16.77734375" style="190" customWidth="1"/>
    <col min="58" max="58" width="8.88671875" style="190" customWidth="1"/>
    <col min="59" max="59" width="16.109375" style="190" customWidth="1"/>
    <col min="60" max="63" width="14.77734375" style="190" customWidth="1"/>
    <col min="64" max="16384" width="8.88671875" style="190"/>
  </cols>
  <sheetData>
    <row r="1" spans="1:52" s="466" customFormat="1" ht="30.6" customHeight="1">
      <c r="A1" s="2104" t="s">
        <v>3660</v>
      </c>
      <c r="B1" s="1479" t="s">
        <v>3262</v>
      </c>
      <c r="C1" s="466" t="s">
        <v>3294</v>
      </c>
      <c r="D1" s="808" t="s">
        <v>3149</v>
      </c>
      <c r="E1" s="809"/>
      <c r="G1" s="809" t="s">
        <v>3294</v>
      </c>
      <c r="H1" s="809"/>
      <c r="I1" s="809"/>
      <c r="J1" s="466" t="s">
        <v>3294</v>
      </c>
      <c r="L1" s="466" t="s">
        <v>3294</v>
      </c>
      <c r="T1" s="466" t="s">
        <v>3294</v>
      </c>
      <c r="X1" s="466" t="s">
        <v>3294</v>
      </c>
      <c r="AB1" s="466" t="s">
        <v>3294</v>
      </c>
      <c r="AE1" s="466" t="s">
        <v>3294</v>
      </c>
      <c r="AW1" s="190"/>
    </row>
    <row r="2" spans="1:52" s="466" customFormat="1" ht="14.45" customHeight="1">
      <c r="A2" s="1223"/>
      <c r="B2" s="1223"/>
      <c r="C2" s="466" t="s">
        <v>3294</v>
      </c>
      <c r="D2" s="809" t="s">
        <v>3294</v>
      </c>
      <c r="E2" s="809" t="s">
        <v>3294</v>
      </c>
      <c r="G2" s="466" t="s">
        <v>3294</v>
      </c>
      <c r="H2" s="809"/>
      <c r="J2" s="466" t="s">
        <v>3294</v>
      </c>
      <c r="L2" s="466" t="s">
        <v>3294</v>
      </c>
      <c r="T2" s="466" t="s">
        <v>3294</v>
      </c>
      <c r="X2" s="466" t="s">
        <v>3294</v>
      </c>
      <c r="AB2" s="466" t="s">
        <v>3294</v>
      </c>
      <c r="AE2" s="466" t="s">
        <v>3294</v>
      </c>
      <c r="AW2" s="190"/>
    </row>
    <row r="3" spans="1:52" s="466" customFormat="1" ht="14.45" customHeight="1">
      <c r="A3" s="1223" t="s">
        <v>2399</v>
      </c>
      <c r="B3" s="1223"/>
      <c r="C3" s="466" t="s">
        <v>3294</v>
      </c>
      <c r="D3" s="809" t="s">
        <v>3294</v>
      </c>
      <c r="E3" s="809" t="s">
        <v>3294</v>
      </c>
      <c r="J3" s="466" t="s">
        <v>3294</v>
      </c>
      <c r="L3" s="466" t="s">
        <v>3294</v>
      </c>
      <c r="T3" s="466" t="s">
        <v>3294</v>
      </c>
      <c r="X3" s="466" t="s">
        <v>3294</v>
      </c>
      <c r="AB3" s="466" t="s">
        <v>3294</v>
      </c>
      <c r="AE3" s="466" t="s">
        <v>3294</v>
      </c>
      <c r="AW3" s="190"/>
    </row>
    <row r="4" spans="1:52" s="466" customFormat="1" ht="14.45" customHeight="1">
      <c r="A4" s="1226">
        <v>0</v>
      </c>
      <c r="B4" s="1227" t="s">
        <v>1831</v>
      </c>
      <c r="C4" s="466" t="s">
        <v>3294</v>
      </c>
      <c r="D4" s="809" t="s">
        <v>3294</v>
      </c>
      <c r="E4" s="809" t="s">
        <v>3294</v>
      </c>
      <c r="H4" s="809"/>
      <c r="L4" s="466" t="s">
        <v>3294</v>
      </c>
      <c r="T4" s="466" t="s">
        <v>3294</v>
      </c>
      <c r="X4" s="466" t="s">
        <v>3294</v>
      </c>
      <c r="AB4" s="466" t="s">
        <v>3294</v>
      </c>
      <c r="AC4" s="842"/>
      <c r="AE4" s="466" t="s">
        <v>3294</v>
      </c>
      <c r="AW4" s="190"/>
    </row>
    <row r="5" spans="1:52" s="466" customFormat="1" ht="14.45" customHeight="1">
      <c r="A5" s="1228"/>
      <c r="B5" s="1228"/>
      <c r="C5" s="466" t="s">
        <v>3294</v>
      </c>
      <c r="D5" s="809" t="s">
        <v>3294</v>
      </c>
      <c r="E5" s="809" t="s">
        <v>3294</v>
      </c>
      <c r="G5" s="840"/>
      <c r="H5" s="809"/>
      <c r="J5" s="466" t="s">
        <v>3294</v>
      </c>
      <c r="L5" s="466" t="s">
        <v>3294</v>
      </c>
      <c r="V5" s="466" t="s">
        <v>1378</v>
      </c>
      <c r="W5" s="466" t="s">
        <v>2720</v>
      </c>
      <c r="X5" s="466" t="s">
        <v>3294</v>
      </c>
      <c r="AB5" s="466" t="s">
        <v>3294</v>
      </c>
      <c r="AE5" s="466" t="s">
        <v>3294</v>
      </c>
      <c r="AW5" s="190"/>
    </row>
    <row r="6" spans="1:52" s="466" customFormat="1" ht="14.45" customHeight="1">
      <c r="A6" s="1229" t="s">
        <v>2477</v>
      </c>
      <c r="B6" s="1358"/>
      <c r="C6" s="466" t="s">
        <v>3294</v>
      </c>
      <c r="D6" s="466" t="s">
        <v>3294</v>
      </c>
      <c r="E6" s="809" t="s">
        <v>3294</v>
      </c>
      <c r="H6" s="809"/>
      <c r="J6" s="466" t="s">
        <v>3294</v>
      </c>
      <c r="L6" s="466" t="s">
        <v>3294</v>
      </c>
      <c r="U6" s="810" t="s">
        <v>1880</v>
      </c>
      <c r="V6" s="2800">
        <v>8.0000000000000002E-3</v>
      </c>
      <c r="W6" s="811" t="s">
        <v>2216</v>
      </c>
      <c r="X6" s="466" t="s">
        <v>3294</v>
      </c>
      <c r="AE6" s="466" t="s">
        <v>3294</v>
      </c>
      <c r="AW6" s="190"/>
    </row>
    <row r="7" spans="1:52" s="466" customFormat="1" ht="14.45" customHeight="1">
      <c r="A7" s="1231"/>
      <c r="B7" s="1232"/>
      <c r="C7" s="466" t="s">
        <v>3294</v>
      </c>
      <c r="D7" s="466" t="s">
        <v>3294</v>
      </c>
      <c r="E7" s="466" t="s">
        <v>3294</v>
      </c>
      <c r="H7" s="809"/>
      <c r="J7" s="466" t="s">
        <v>3294</v>
      </c>
      <c r="L7" s="466" t="s">
        <v>3294</v>
      </c>
      <c r="U7" s="631" t="s">
        <v>2641</v>
      </c>
      <c r="V7" s="2800">
        <v>2.8E-3</v>
      </c>
      <c r="W7" s="2800">
        <v>0</v>
      </c>
      <c r="X7" s="812"/>
      <c r="Y7" s="812"/>
      <c r="Z7" s="812"/>
      <c r="AA7" s="812"/>
      <c r="AE7" s="466" t="s">
        <v>3294</v>
      </c>
      <c r="AW7" s="190"/>
    </row>
    <row r="8" spans="1:52" s="466" customFormat="1" ht="14.45" customHeight="1">
      <c r="A8" s="1234" t="s">
        <v>3124</v>
      </c>
      <c r="B8" s="1235">
        <v>0</v>
      </c>
      <c r="C8" s="466" t="s">
        <v>3294</v>
      </c>
      <c r="E8" s="466" t="s">
        <v>3294</v>
      </c>
      <c r="U8" s="3492" t="s">
        <v>4222</v>
      </c>
      <c r="V8" s="2800">
        <v>4.0000000000000001E-3</v>
      </c>
      <c r="AE8" s="809" t="s">
        <v>3294</v>
      </c>
      <c r="AF8" s="809"/>
      <c r="AG8" s="809"/>
      <c r="AH8" s="809"/>
      <c r="AI8" s="809"/>
      <c r="AW8" s="190"/>
    </row>
    <row r="9" spans="1:52" s="466" customFormat="1" ht="14.45" customHeight="1">
      <c r="A9" s="1236" t="s">
        <v>2217</v>
      </c>
      <c r="B9" s="1235">
        <v>0</v>
      </c>
      <c r="C9" s="466" t="s">
        <v>3294</v>
      </c>
      <c r="E9" s="466" t="s">
        <v>3294</v>
      </c>
      <c r="H9" s="809"/>
      <c r="AW9" s="190"/>
    </row>
    <row r="10" spans="1:52" s="593" customFormat="1" ht="14.45" customHeight="1">
      <c r="A10" s="1234" t="s">
        <v>1541</v>
      </c>
      <c r="B10" s="1235">
        <v>0</v>
      </c>
      <c r="C10" s="466" t="s">
        <v>3294</v>
      </c>
      <c r="D10" s="466" t="s">
        <v>3294</v>
      </c>
      <c r="E10" s="593" t="s">
        <v>3294</v>
      </c>
      <c r="H10" s="759"/>
      <c r="AE10" s="593" t="s">
        <v>3294</v>
      </c>
      <c r="AH10" s="579"/>
      <c r="AQ10" s="466"/>
      <c r="AR10" s="466"/>
      <c r="AS10" s="466"/>
      <c r="AT10" s="466"/>
      <c r="AU10" s="466"/>
      <c r="AV10" s="466"/>
      <c r="AW10" s="190"/>
      <c r="AX10" s="466"/>
      <c r="AY10" s="466"/>
      <c r="AZ10" s="466"/>
    </row>
    <row r="11" spans="1:52" s="466" customFormat="1" ht="14.45" customHeight="1">
      <c r="A11" s="1234" t="s">
        <v>2070</v>
      </c>
      <c r="B11" s="1237">
        <v>0</v>
      </c>
      <c r="C11" s="466" t="s">
        <v>3294</v>
      </c>
      <c r="D11" s="466" t="s">
        <v>3294</v>
      </c>
      <c r="E11" s="466" t="s">
        <v>3294</v>
      </c>
      <c r="H11" s="809"/>
      <c r="AW11" s="190"/>
    </row>
    <row r="12" spans="1:52" s="466" customFormat="1" ht="14.45" customHeight="1">
      <c r="A12" s="1234"/>
      <c r="B12" s="1237"/>
      <c r="C12" s="466" t="s">
        <v>3294</v>
      </c>
      <c r="D12" s="466" t="s">
        <v>3294</v>
      </c>
      <c r="E12" s="466" t="s">
        <v>3294</v>
      </c>
      <c r="G12" s="466" t="s">
        <v>3294</v>
      </c>
      <c r="H12" s="809"/>
      <c r="AW12" s="190"/>
    </row>
    <row r="13" spans="1:52" s="466" customFormat="1" ht="14.45" customHeight="1">
      <c r="A13" s="1234" t="s">
        <v>2626</v>
      </c>
      <c r="B13" s="1237">
        <v>0</v>
      </c>
      <c r="C13" s="466" t="s">
        <v>3294</v>
      </c>
      <c r="D13" s="466" t="s">
        <v>3294</v>
      </c>
      <c r="E13" s="593" t="s">
        <v>3294</v>
      </c>
      <c r="F13" s="593"/>
      <c r="G13" s="813" t="s">
        <v>110</v>
      </c>
      <c r="H13" s="814"/>
      <c r="I13" s="815"/>
      <c r="J13" s="816"/>
      <c r="K13" s="816"/>
      <c r="L13" s="817"/>
      <c r="M13" s="817"/>
      <c r="N13" s="818"/>
      <c r="O13" s="819"/>
      <c r="Q13" s="4226" t="s">
        <v>3686</v>
      </c>
      <c r="S13" s="820" t="s">
        <v>1634</v>
      </c>
      <c r="T13" s="820"/>
      <c r="U13" s="820"/>
      <c r="V13" s="820"/>
      <c r="W13" s="820"/>
      <c r="X13" s="820"/>
      <c r="Y13" s="820"/>
      <c r="Z13" s="820"/>
      <c r="AA13" s="820"/>
      <c r="AB13" s="820" t="s">
        <v>3294</v>
      </c>
      <c r="AC13" s="820"/>
      <c r="AD13" s="820"/>
      <c r="AE13" s="820" t="s">
        <v>3294</v>
      </c>
      <c r="AF13" s="820"/>
      <c r="AG13" s="820"/>
      <c r="AH13" s="820"/>
      <c r="AI13" s="821" t="s">
        <v>3294</v>
      </c>
      <c r="AK13" s="4220" t="s">
        <v>190</v>
      </c>
      <c r="AL13" s="4221"/>
      <c r="AN13" s="4224" t="s">
        <v>1540</v>
      </c>
      <c r="AO13" s="4225"/>
      <c r="AQ13" s="4006" t="s">
        <v>4921</v>
      </c>
      <c r="AR13" s="4007"/>
      <c r="AS13" s="4008"/>
      <c r="AW13" s="190"/>
    </row>
    <row r="14" spans="1:52" s="466" customFormat="1" ht="45" customHeight="1">
      <c r="A14" s="1238"/>
      <c r="B14" s="1239"/>
      <c r="C14" s="466" t="s">
        <v>3294</v>
      </c>
      <c r="D14" s="822" t="s">
        <v>3294</v>
      </c>
      <c r="E14" s="4226" t="s">
        <v>3059</v>
      </c>
      <c r="G14" s="822"/>
      <c r="H14" s="823"/>
      <c r="I14" s="824" t="s">
        <v>1886</v>
      </c>
      <c r="J14" s="4217" t="s">
        <v>1996</v>
      </c>
      <c r="K14" s="4218"/>
      <c r="L14" s="4218"/>
      <c r="M14" s="4219"/>
      <c r="N14" s="825"/>
      <c r="O14" s="4215" t="s">
        <v>2678</v>
      </c>
      <c r="P14" s="593"/>
      <c r="Q14" s="4227"/>
      <c r="S14" s="4231" t="s">
        <v>3199</v>
      </c>
      <c r="T14" s="810" t="s">
        <v>1880</v>
      </c>
      <c r="U14" s="826"/>
      <c r="V14" s="826"/>
      <c r="W14" s="826"/>
      <c r="X14" s="827"/>
      <c r="Y14" s="826"/>
      <c r="Z14" s="826"/>
      <c r="AA14" s="826"/>
      <c r="AB14" s="828" t="s">
        <v>2641</v>
      </c>
      <c r="AC14" s="752"/>
      <c r="AD14" s="752"/>
      <c r="AE14" s="829"/>
      <c r="AF14" s="829"/>
      <c r="AG14" s="829"/>
      <c r="AH14" s="830"/>
      <c r="AI14" s="4229" t="s">
        <v>3123</v>
      </c>
      <c r="AJ14" s="1402"/>
      <c r="AK14" s="4222"/>
      <c r="AL14" s="4223"/>
      <c r="AN14" s="831" t="s">
        <v>2724</v>
      </c>
      <c r="AO14" s="832" t="s">
        <v>1539</v>
      </c>
      <c r="AQ14" s="4009" t="s">
        <v>4922</v>
      </c>
      <c r="AR14" s="4012" t="s">
        <v>4920</v>
      </c>
      <c r="AS14" s="4010" t="s">
        <v>2298</v>
      </c>
      <c r="AW14" s="190"/>
    </row>
    <row r="15" spans="1:52" s="189" customFormat="1" ht="60">
      <c r="A15" s="1359"/>
      <c r="B15" s="1240"/>
      <c r="C15" s="466" t="s">
        <v>3294</v>
      </c>
      <c r="D15" s="833" t="s">
        <v>2079</v>
      </c>
      <c r="E15" s="790"/>
      <c r="F15" s="593"/>
      <c r="G15" s="1048" t="s">
        <v>1386</v>
      </c>
      <c r="H15" s="792" t="s">
        <v>136</v>
      </c>
      <c r="I15" s="790" t="s">
        <v>187</v>
      </c>
      <c r="J15" s="1060" t="s">
        <v>3135</v>
      </c>
      <c r="K15" s="583" t="s">
        <v>4935</v>
      </c>
      <c r="L15" s="838" t="s">
        <v>3687</v>
      </c>
      <c r="M15" s="789" t="s">
        <v>1379</v>
      </c>
      <c r="N15" s="790" t="s">
        <v>1633</v>
      </c>
      <c r="O15" s="4216"/>
      <c r="P15" s="593"/>
      <c r="Q15" s="4228"/>
      <c r="R15" s="466"/>
      <c r="S15" s="4232"/>
      <c r="T15" s="834" t="s">
        <v>3685</v>
      </c>
      <c r="U15" s="836" t="s">
        <v>2721</v>
      </c>
      <c r="V15" s="839" t="s">
        <v>2720</v>
      </c>
      <c r="W15" s="836" t="s">
        <v>1378</v>
      </c>
      <c r="X15" s="836" t="s">
        <v>160</v>
      </c>
      <c r="Y15" s="836" t="s">
        <v>255</v>
      </c>
      <c r="Z15" s="836" t="s">
        <v>4034</v>
      </c>
      <c r="AA15" s="836" t="s">
        <v>3684</v>
      </c>
      <c r="AB15" s="834" t="s">
        <v>3685</v>
      </c>
      <c r="AC15" s="836" t="s">
        <v>2721</v>
      </c>
      <c r="AD15" s="836" t="s">
        <v>1378</v>
      </c>
      <c r="AE15" s="836" t="s">
        <v>160</v>
      </c>
      <c r="AF15" s="836" t="s">
        <v>255</v>
      </c>
      <c r="AG15" s="836" t="s">
        <v>4034</v>
      </c>
      <c r="AH15" s="837" t="s">
        <v>3684</v>
      </c>
      <c r="AI15" s="4230"/>
      <c r="AJ15" s="466"/>
      <c r="AK15" s="835" t="s">
        <v>4835</v>
      </c>
      <c r="AL15" s="835" t="s">
        <v>3200</v>
      </c>
      <c r="AM15" s="840"/>
      <c r="AN15" s="450" t="s">
        <v>2725</v>
      </c>
      <c r="AO15" s="450" t="s">
        <v>2725</v>
      </c>
      <c r="AP15" s="190"/>
      <c r="AQ15" s="504"/>
      <c r="AR15" s="509"/>
      <c r="AS15" s="4011"/>
      <c r="AT15" s="466"/>
      <c r="AU15" s="466"/>
      <c r="AV15" s="466"/>
      <c r="AW15" s="190"/>
      <c r="AX15" s="466"/>
      <c r="AY15" s="466"/>
      <c r="AZ15" s="466"/>
    </row>
    <row r="16" spans="1:52" ht="15.75">
      <c r="C16" s="190" t="s">
        <v>3294</v>
      </c>
      <c r="D16" s="478" t="s">
        <v>3148</v>
      </c>
      <c r="E16" s="661"/>
      <c r="G16" s="478"/>
      <c r="H16" s="609"/>
      <c r="I16" s="486"/>
      <c r="J16" s="610"/>
      <c r="K16" s="992"/>
      <c r="L16" s="611"/>
      <c r="M16" s="479"/>
      <c r="N16" s="479"/>
      <c r="O16" s="574"/>
      <c r="Q16" s="661"/>
      <c r="S16" s="486"/>
      <c r="T16" s="496"/>
      <c r="U16" s="480"/>
      <c r="V16" s="480"/>
      <c r="W16" s="480"/>
      <c r="X16" s="480"/>
      <c r="Y16" s="480"/>
      <c r="Z16" s="480"/>
      <c r="AA16" s="480"/>
      <c r="AB16" s="586"/>
      <c r="AC16" s="603"/>
      <c r="AD16" s="603"/>
      <c r="AE16" s="605"/>
      <c r="AF16" s="605"/>
      <c r="AG16" s="480"/>
      <c r="AH16" s="487"/>
      <c r="AI16" s="488"/>
      <c r="AJ16" s="43"/>
      <c r="AK16" s="746"/>
      <c r="AL16" s="742"/>
      <c r="AN16" s="673"/>
      <c r="AO16" s="2106"/>
      <c r="AQ16" s="498"/>
      <c r="AR16" s="457"/>
      <c r="AS16" s="803"/>
      <c r="AT16" s="466"/>
      <c r="AU16" s="466"/>
      <c r="AV16" s="466"/>
      <c r="AX16" s="466"/>
      <c r="AY16" s="466"/>
      <c r="AZ16" s="466"/>
    </row>
    <row r="17" spans="3:52" ht="15.75">
      <c r="C17" s="190" t="s">
        <v>3294</v>
      </c>
      <c r="D17" s="489">
        <v>1996</v>
      </c>
      <c r="E17" s="482"/>
      <c r="G17" s="496"/>
      <c r="H17" s="609"/>
      <c r="I17" s="491"/>
      <c r="J17" s="610"/>
      <c r="K17" s="992"/>
      <c r="L17" s="480"/>
      <c r="M17" s="481"/>
      <c r="N17" s="481"/>
      <c r="O17" s="575"/>
      <c r="Q17" s="482"/>
      <c r="S17" s="491"/>
      <c r="T17" s="496"/>
      <c r="U17" s="480"/>
      <c r="V17" s="480"/>
      <c r="W17" s="480"/>
      <c r="X17" s="480"/>
      <c r="Y17" s="480"/>
      <c r="Z17" s="480"/>
      <c r="AA17" s="480"/>
      <c r="AB17" s="585"/>
      <c r="AC17" s="604"/>
      <c r="AD17" s="604"/>
      <c r="AE17" s="604"/>
      <c r="AF17" s="604"/>
      <c r="AG17" s="480"/>
      <c r="AH17" s="493"/>
      <c r="AI17" s="492"/>
      <c r="AK17" s="747"/>
      <c r="AL17" s="743"/>
      <c r="AN17" s="675"/>
      <c r="AO17" s="2109"/>
      <c r="AQ17" s="498"/>
      <c r="AR17" s="457"/>
      <c r="AS17" s="803"/>
      <c r="AT17" s="466"/>
      <c r="AU17" s="466"/>
      <c r="AV17" s="466"/>
      <c r="AX17" s="466"/>
      <c r="AY17" s="466"/>
      <c r="AZ17" s="466"/>
    </row>
    <row r="18" spans="3:52" ht="15.75">
      <c r="C18" s="190" t="s">
        <v>3294</v>
      </c>
      <c r="D18" s="489">
        <v>1997</v>
      </c>
      <c r="E18" s="482"/>
      <c r="G18" s="496"/>
      <c r="H18" s="609"/>
      <c r="I18" s="491"/>
      <c r="J18" s="610"/>
      <c r="K18" s="992"/>
      <c r="L18" s="480"/>
      <c r="M18" s="481"/>
      <c r="N18" s="481"/>
      <c r="O18" s="575"/>
      <c r="Q18" s="482"/>
      <c r="S18" s="491"/>
      <c r="T18" s="496"/>
      <c r="U18" s="480"/>
      <c r="V18" s="480"/>
      <c r="W18" s="480"/>
      <c r="X18" s="480"/>
      <c r="Y18" s="480"/>
      <c r="Z18" s="480"/>
      <c r="AA18" s="480"/>
      <c r="AB18" s="585"/>
      <c r="AC18" s="604"/>
      <c r="AD18" s="604"/>
      <c r="AE18" s="604"/>
      <c r="AF18" s="604"/>
      <c r="AG18" s="480"/>
      <c r="AH18" s="493"/>
      <c r="AI18" s="492"/>
      <c r="AK18" s="747"/>
      <c r="AL18" s="743"/>
      <c r="AN18" s="675"/>
      <c r="AO18" s="2109"/>
      <c r="AQ18" s="498"/>
      <c r="AR18" s="457"/>
      <c r="AS18" s="803"/>
      <c r="AT18" s="466"/>
      <c r="AU18" s="466"/>
      <c r="AV18" s="466"/>
      <c r="AX18" s="466"/>
      <c r="AY18" s="466"/>
      <c r="AZ18" s="466"/>
    </row>
    <row r="19" spans="3:52" ht="15.75">
      <c r="C19" s="190" t="s">
        <v>3294</v>
      </c>
      <c r="D19" s="489">
        <v>1998</v>
      </c>
      <c r="E19" s="482"/>
      <c r="G19" s="496"/>
      <c r="H19" s="609"/>
      <c r="I19" s="491"/>
      <c r="J19" s="610"/>
      <c r="K19" s="992"/>
      <c r="L19" s="480"/>
      <c r="M19" s="481"/>
      <c r="N19" s="481"/>
      <c r="O19" s="575"/>
      <c r="Q19" s="482"/>
      <c r="S19" s="491"/>
      <c r="T19" s="496"/>
      <c r="U19" s="480"/>
      <c r="V19" s="480"/>
      <c r="W19" s="480"/>
      <c r="X19" s="480"/>
      <c r="Y19" s="480"/>
      <c r="Z19" s="480"/>
      <c r="AA19" s="480"/>
      <c r="AB19" s="585"/>
      <c r="AC19" s="604"/>
      <c r="AD19" s="604"/>
      <c r="AE19" s="604"/>
      <c r="AF19" s="604"/>
      <c r="AG19" s="480"/>
      <c r="AH19" s="493"/>
      <c r="AI19" s="492"/>
      <c r="AK19" s="747"/>
      <c r="AL19" s="743"/>
      <c r="AN19" s="675"/>
      <c r="AO19" s="2109"/>
      <c r="AQ19" s="498"/>
      <c r="AR19" s="457"/>
      <c r="AS19" s="803"/>
      <c r="AT19" s="466"/>
      <c r="AU19" s="466"/>
      <c r="AV19" s="466"/>
      <c r="AX19" s="466"/>
      <c r="AY19" s="466"/>
      <c r="AZ19" s="466"/>
    </row>
    <row r="20" spans="3:52" ht="15.75">
      <c r="C20" s="190" t="s">
        <v>3294</v>
      </c>
      <c r="D20" s="489">
        <v>1999</v>
      </c>
      <c r="E20" s="482"/>
      <c r="G20" s="496"/>
      <c r="H20" s="609"/>
      <c r="I20" s="491"/>
      <c r="J20" s="610"/>
      <c r="K20" s="992"/>
      <c r="L20" s="480"/>
      <c r="M20" s="481"/>
      <c r="N20" s="481"/>
      <c r="O20" s="575"/>
      <c r="Q20" s="482"/>
      <c r="S20" s="491"/>
      <c r="T20" s="496"/>
      <c r="U20" s="480"/>
      <c r="V20" s="480"/>
      <c r="W20" s="480"/>
      <c r="X20" s="480"/>
      <c r="Y20" s="480"/>
      <c r="Z20" s="480"/>
      <c r="AA20" s="480"/>
      <c r="AB20" s="585"/>
      <c r="AC20" s="604"/>
      <c r="AD20" s="604"/>
      <c r="AE20" s="604"/>
      <c r="AF20" s="604"/>
      <c r="AG20" s="480"/>
      <c r="AH20" s="493"/>
      <c r="AI20" s="492"/>
      <c r="AK20" s="747"/>
      <c r="AL20" s="743"/>
      <c r="AN20" s="675"/>
      <c r="AO20" s="2109"/>
      <c r="AQ20" s="498"/>
      <c r="AR20" s="457"/>
      <c r="AS20" s="803"/>
      <c r="AT20" s="466"/>
      <c r="AU20" s="466"/>
      <c r="AV20" s="466"/>
      <c r="AX20" s="466"/>
      <c r="AY20" s="466"/>
      <c r="AZ20" s="466"/>
    </row>
    <row r="21" spans="3:52" ht="15.75">
      <c r="C21" s="190" t="s">
        <v>3294</v>
      </c>
      <c r="D21" s="489">
        <v>2000</v>
      </c>
      <c r="E21" s="482"/>
      <c r="G21" s="496"/>
      <c r="H21" s="609"/>
      <c r="I21" s="491"/>
      <c r="J21" s="610"/>
      <c r="K21" s="992"/>
      <c r="L21" s="480"/>
      <c r="M21" s="481"/>
      <c r="N21" s="481"/>
      <c r="O21" s="575"/>
      <c r="Q21" s="482"/>
      <c r="R21" s="1062"/>
      <c r="S21" s="491"/>
      <c r="T21" s="496"/>
      <c r="U21" s="480"/>
      <c r="V21" s="480"/>
      <c r="W21" s="480"/>
      <c r="X21" s="480"/>
      <c r="Y21" s="480"/>
      <c r="Z21" s="480"/>
      <c r="AA21" s="480"/>
      <c r="AB21" s="585"/>
      <c r="AC21" s="604"/>
      <c r="AD21" s="604"/>
      <c r="AE21" s="604"/>
      <c r="AF21" s="604"/>
      <c r="AG21" s="480"/>
      <c r="AH21" s="493"/>
      <c r="AI21" s="492"/>
      <c r="AK21" s="747"/>
      <c r="AL21" s="743"/>
      <c r="AN21" s="675"/>
      <c r="AO21" s="2109"/>
      <c r="AQ21" s="498"/>
      <c r="AR21" s="457"/>
      <c r="AS21" s="803"/>
      <c r="AT21" s="466"/>
      <c r="AU21" s="466"/>
      <c r="AV21" s="466"/>
      <c r="AX21" s="466"/>
      <c r="AY21" s="466"/>
      <c r="AZ21" s="466"/>
    </row>
    <row r="22" spans="3:52" ht="14.45" customHeight="1">
      <c r="C22" s="190" t="s">
        <v>3294</v>
      </c>
      <c r="D22" s="489">
        <v>2001</v>
      </c>
      <c r="E22" s="482"/>
      <c r="G22" s="496"/>
      <c r="H22" s="609"/>
      <c r="I22" s="491"/>
      <c r="J22" s="610"/>
      <c r="K22" s="992"/>
      <c r="L22" s="480"/>
      <c r="M22" s="481"/>
      <c r="N22" s="665">
        <v>47000292.130000003</v>
      </c>
      <c r="O22" s="575"/>
      <c r="Q22" s="482"/>
      <c r="S22" s="491"/>
      <c r="T22" s="496"/>
      <c r="U22" s="480"/>
      <c r="V22" s="480"/>
      <c r="W22" s="480"/>
      <c r="X22" s="480"/>
      <c r="Y22" s="480"/>
      <c r="Z22" s="480"/>
      <c r="AA22" s="480"/>
      <c r="AB22" s="585"/>
      <c r="AC22" s="604"/>
      <c r="AD22" s="604"/>
      <c r="AE22" s="604"/>
      <c r="AF22" s="604"/>
      <c r="AG22" s="480"/>
      <c r="AH22" s="493"/>
      <c r="AI22" s="492"/>
      <c r="AK22" s="747"/>
      <c r="AL22" s="743"/>
      <c r="AN22" s="675"/>
      <c r="AO22" s="2109"/>
      <c r="AQ22" s="498"/>
      <c r="AR22" s="457"/>
      <c r="AS22" s="803"/>
      <c r="AT22" s="466"/>
      <c r="AU22" s="466"/>
      <c r="AV22" s="466"/>
      <c r="AX22" s="466"/>
      <c r="AY22" s="466"/>
      <c r="AZ22" s="466"/>
    </row>
    <row r="23" spans="3:52" ht="14.45" customHeight="1">
      <c r="D23" s="489">
        <v>2002</v>
      </c>
      <c r="E23" s="482"/>
      <c r="G23" s="496"/>
      <c r="H23" s="609"/>
      <c r="I23" s="491"/>
      <c r="J23" s="610"/>
      <c r="K23" s="992"/>
      <c r="L23" s="480"/>
      <c r="M23" s="481"/>
      <c r="N23" s="665">
        <v>170635377.66</v>
      </c>
      <c r="O23" s="575"/>
      <c r="Q23" s="482"/>
      <c r="S23" s="491"/>
      <c r="T23" s="496"/>
      <c r="U23" s="480"/>
      <c r="V23" s="480"/>
      <c r="W23" s="480"/>
      <c r="X23" s="480"/>
      <c r="Y23" s="480"/>
      <c r="Z23" s="480"/>
      <c r="AA23" s="480"/>
      <c r="AB23" s="585"/>
      <c r="AC23" s="604"/>
      <c r="AD23" s="604"/>
      <c r="AE23" s="604"/>
      <c r="AF23" s="604"/>
      <c r="AG23" s="480"/>
      <c r="AH23" s="493"/>
      <c r="AI23" s="492"/>
      <c r="AK23" s="747"/>
      <c r="AL23" s="743"/>
      <c r="AN23" s="675"/>
      <c r="AO23" s="2109"/>
      <c r="AQ23" s="498"/>
      <c r="AR23" s="457"/>
      <c r="AS23" s="803"/>
      <c r="AT23" s="466"/>
      <c r="AU23" s="466"/>
      <c r="AV23" s="466"/>
      <c r="AX23" s="466"/>
      <c r="AY23" s="466"/>
      <c r="AZ23" s="466"/>
    </row>
    <row r="24" spans="3:52" ht="14.45" customHeight="1">
      <c r="D24" s="489">
        <v>2003</v>
      </c>
      <c r="E24" s="482"/>
      <c r="G24" s="496"/>
      <c r="H24" s="609"/>
      <c r="I24" s="491"/>
      <c r="J24" s="610"/>
      <c r="K24" s="992"/>
      <c r="L24" s="480"/>
      <c r="M24" s="481"/>
      <c r="N24" s="665">
        <v>46393429.520000003</v>
      </c>
      <c r="O24" s="575"/>
      <c r="Q24" s="482"/>
      <c r="R24" s="1062"/>
      <c r="S24" s="491"/>
      <c r="T24" s="496"/>
      <c r="U24" s="480"/>
      <c r="V24" s="480"/>
      <c r="W24" s="480"/>
      <c r="X24" s="480"/>
      <c r="Y24" s="480"/>
      <c r="Z24" s="480"/>
      <c r="AA24" s="480"/>
      <c r="AB24" s="585"/>
      <c r="AC24" s="604"/>
      <c r="AD24" s="604"/>
      <c r="AE24" s="604"/>
      <c r="AF24" s="604"/>
      <c r="AG24" s="480"/>
      <c r="AH24" s="493"/>
      <c r="AI24" s="492"/>
      <c r="AK24" s="747"/>
      <c r="AL24" s="743"/>
      <c r="AN24" s="675"/>
      <c r="AO24" s="2109"/>
      <c r="AQ24" s="498"/>
      <c r="AR24" s="457"/>
      <c r="AS24" s="803"/>
      <c r="AT24" s="466"/>
      <c r="AU24" s="466"/>
      <c r="AV24" s="466"/>
      <c r="AX24" s="466"/>
      <c r="AY24" s="466"/>
      <c r="AZ24" s="466"/>
    </row>
    <row r="25" spans="3:52" ht="14.45" customHeight="1">
      <c r="D25" s="489">
        <v>2004</v>
      </c>
      <c r="E25" s="482"/>
      <c r="G25" s="496"/>
      <c r="H25" s="609"/>
      <c r="I25" s="491"/>
      <c r="J25" s="610"/>
      <c r="K25" s="992"/>
      <c r="L25" s="480"/>
      <c r="M25" s="481"/>
      <c r="N25" s="665">
        <v>93178891.390000001</v>
      </c>
      <c r="O25" s="575"/>
      <c r="Q25" s="482"/>
      <c r="R25" s="1062"/>
      <c r="S25" s="491"/>
      <c r="T25" s="496"/>
      <c r="U25" s="480"/>
      <c r="V25" s="480"/>
      <c r="W25" s="480"/>
      <c r="X25" s="480"/>
      <c r="Y25" s="480"/>
      <c r="Z25" s="480"/>
      <c r="AA25" s="480"/>
      <c r="AB25" s="585"/>
      <c r="AC25" s="604"/>
      <c r="AD25" s="604"/>
      <c r="AE25" s="604"/>
      <c r="AF25" s="604"/>
      <c r="AG25" s="480"/>
      <c r="AH25" s="493"/>
      <c r="AI25" s="492"/>
      <c r="AK25" s="747"/>
      <c r="AL25" s="743"/>
      <c r="AN25" s="675"/>
      <c r="AO25" s="2109"/>
      <c r="AQ25" s="498"/>
      <c r="AR25" s="457"/>
      <c r="AS25" s="803"/>
      <c r="AT25" s="466"/>
      <c r="AU25" s="466"/>
      <c r="AV25" s="466"/>
      <c r="AX25" s="466"/>
      <c r="AY25" s="466"/>
      <c r="AZ25" s="466"/>
    </row>
    <row r="26" spans="3:52" ht="14.45" customHeight="1">
      <c r="D26" s="489">
        <v>2005</v>
      </c>
      <c r="E26" s="482"/>
      <c r="G26" s="496"/>
      <c r="H26" s="609"/>
      <c r="I26" s="491"/>
      <c r="J26" s="610"/>
      <c r="K26" s="992"/>
      <c r="L26" s="480"/>
      <c r="M26" s="481"/>
      <c r="N26" s="665">
        <v>207903474.19999999</v>
      </c>
      <c r="O26" s="575"/>
      <c r="Q26" s="482"/>
      <c r="R26" s="1062"/>
      <c r="S26" s="491"/>
      <c r="T26" s="496"/>
      <c r="U26" s="480"/>
      <c r="V26" s="480"/>
      <c r="W26" s="480"/>
      <c r="X26" s="480"/>
      <c r="Y26" s="480"/>
      <c r="Z26" s="480"/>
      <c r="AA26" s="480"/>
      <c r="AB26" s="585"/>
      <c r="AC26" s="604"/>
      <c r="AD26" s="604"/>
      <c r="AE26" s="604"/>
      <c r="AF26" s="604"/>
      <c r="AG26" s="480"/>
      <c r="AH26" s="493"/>
      <c r="AI26" s="492"/>
      <c r="AK26" s="747"/>
      <c r="AL26" s="743"/>
      <c r="AN26" s="675"/>
      <c r="AO26" s="2109"/>
      <c r="AQ26" s="498"/>
      <c r="AR26" s="457"/>
      <c r="AS26" s="803"/>
      <c r="AT26" s="466"/>
      <c r="AU26" s="466"/>
      <c r="AV26" s="466"/>
      <c r="AX26" s="466"/>
      <c r="AY26" s="466"/>
      <c r="AZ26" s="466"/>
    </row>
    <row r="27" spans="3:52" ht="14.45" customHeight="1">
      <c r="D27" s="489">
        <v>2006</v>
      </c>
      <c r="E27" s="482"/>
      <c r="G27" s="496"/>
      <c r="H27" s="609"/>
      <c r="I27" s="491"/>
      <c r="J27" s="610"/>
      <c r="K27" s="992"/>
      <c r="L27" s="480"/>
      <c r="M27" s="481"/>
      <c r="N27" s="665">
        <v>78011312.169999957</v>
      </c>
      <c r="O27" s="575"/>
      <c r="Q27" s="482"/>
      <c r="R27" s="1062"/>
      <c r="S27" s="491"/>
      <c r="T27" s="496"/>
      <c r="U27" s="480"/>
      <c r="V27" s="480"/>
      <c r="W27" s="480"/>
      <c r="X27" s="480"/>
      <c r="Y27" s="480"/>
      <c r="Z27" s="480"/>
      <c r="AA27" s="480"/>
      <c r="AB27" s="585"/>
      <c r="AC27" s="604"/>
      <c r="AD27" s="604"/>
      <c r="AE27" s="604"/>
      <c r="AF27" s="604"/>
      <c r="AG27" s="480"/>
      <c r="AH27" s="493"/>
      <c r="AI27" s="492"/>
      <c r="AK27" s="747"/>
      <c r="AL27" s="743"/>
      <c r="AN27" s="675"/>
      <c r="AO27" s="2109"/>
      <c r="AQ27" s="498"/>
      <c r="AR27" s="457"/>
      <c r="AS27" s="803"/>
      <c r="AT27" s="466"/>
      <c r="AU27" s="466"/>
      <c r="AV27" s="466"/>
      <c r="AX27" s="466"/>
      <c r="AY27" s="466"/>
      <c r="AZ27" s="466"/>
    </row>
    <row r="28" spans="3:52" ht="14.45" customHeight="1">
      <c r="D28" s="489">
        <v>2007</v>
      </c>
      <c r="E28" s="482"/>
      <c r="G28" s="496"/>
      <c r="H28" s="609"/>
      <c r="I28" s="491"/>
      <c r="J28" s="610"/>
      <c r="K28" s="992"/>
      <c r="L28" s="480"/>
      <c r="M28" s="481"/>
      <c r="N28" s="665">
        <v>463597955.96000004</v>
      </c>
      <c r="O28" s="575"/>
      <c r="Q28" s="482"/>
      <c r="R28" s="1062"/>
      <c r="S28" s="491"/>
      <c r="T28" s="496"/>
      <c r="U28" s="480"/>
      <c r="V28" s="480"/>
      <c r="W28" s="480"/>
      <c r="X28" s="480"/>
      <c r="Y28" s="480"/>
      <c r="Z28" s="480"/>
      <c r="AA28" s="480"/>
      <c r="AB28" s="585"/>
      <c r="AC28" s="604"/>
      <c r="AD28" s="604"/>
      <c r="AE28" s="604"/>
      <c r="AF28" s="604"/>
      <c r="AG28" s="480"/>
      <c r="AH28" s="493"/>
      <c r="AI28" s="492"/>
      <c r="AK28" s="747"/>
      <c r="AL28" s="743"/>
      <c r="AN28" s="675"/>
      <c r="AO28" s="2109"/>
      <c r="AQ28" s="498">
        <v>0</v>
      </c>
      <c r="AR28" s="457">
        <v>0</v>
      </c>
      <c r="AS28" s="803">
        <v>0</v>
      </c>
      <c r="AT28" s="466"/>
      <c r="AU28" s="466"/>
      <c r="AV28" s="466"/>
      <c r="AX28" s="466"/>
      <c r="AY28" s="466"/>
      <c r="AZ28" s="466"/>
    </row>
    <row r="29" spans="3:52" ht="14.45" customHeight="1">
      <c r="D29" s="489">
        <v>2008</v>
      </c>
      <c r="E29" s="482"/>
      <c r="G29" s="496"/>
      <c r="H29" s="609"/>
      <c r="I29" s="491"/>
      <c r="J29" s="610"/>
      <c r="K29" s="992"/>
      <c r="L29" s="480"/>
      <c r="M29" s="481"/>
      <c r="N29" s="665">
        <v>137882898.13999999</v>
      </c>
      <c r="O29" s="575"/>
      <c r="Q29" s="482"/>
      <c r="R29" s="1062"/>
      <c r="S29" s="491"/>
      <c r="T29" s="496"/>
      <c r="U29" s="480"/>
      <c r="V29" s="480"/>
      <c r="W29" s="480"/>
      <c r="X29" s="480"/>
      <c r="Y29" s="480"/>
      <c r="Z29" s="480"/>
      <c r="AA29" s="480"/>
      <c r="AB29" s="585"/>
      <c r="AC29" s="604"/>
      <c r="AD29" s="604"/>
      <c r="AE29" s="604"/>
      <c r="AF29" s="604"/>
      <c r="AG29" s="480"/>
      <c r="AH29" s="493"/>
      <c r="AI29" s="492"/>
      <c r="AK29" s="747"/>
      <c r="AL29" s="743"/>
      <c r="AN29" s="675"/>
      <c r="AO29" s="2109"/>
      <c r="AQ29" s="498">
        <v>0</v>
      </c>
      <c r="AR29" s="457">
        <v>0</v>
      </c>
      <c r="AS29" s="803">
        <v>0</v>
      </c>
      <c r="AT29" s="466"/>
      <c r="AU29" s="466"/>
      <c r="AV29" s="466"/>
      <c r="AX29" s="466"/>
      <c r="AY29" s="466"/>
      <c r="AZ29" s="466"/>
    </row>
    <row r="30" spans="3:52" ht="14.45" customHeight="1">
      <c r="D30" s="489">
        <v>2009</v>
      </c>
      <c r="E30" s="482"/>
      <c r="G30" s="496"/>
      <c r="H30" s="609"/>
      <c r="I30" s="491"/>
      <c r="J30" s="610"/>
      <c r="K30" s="992"/>
      <c r="L30" s="480"/>
      <c r="M30" s="481"/>
      <c r="N30" s="665">
        <v>91789223.599999905</v>
      </c>
      <c r="O30" s="575"/>
      <c r="Q30" s="482"/>
      <c r="R30" s="1062"/>
      <c r="S30" s="491"/>
      <c r="T30" s="496"/>
      <c r="U30" s="480"/>
      <c r="V30" s="480"/>
      <c r="W30" s="480"/>
      <c r="X30" s="480"/>
      <c r="Y30" s="480"/>
      <c r="Z30" s="480"/>
      <c r="AA30" s="480"/>
      <c r="AB30" s="585"/>
      <c r="AC30" s="604"/>
      <c r="AD30" s="604"/>
      <c r="AE30" s="604"/>
      <c r="AF30" s="604"/>
      <c r="AG30" s="480"/>
      <c r="AH30" s="493"/>
      <c r="AI30" s="492"/>
      <c r="AK30" s="747"/>
      <c r="AL30" s="743"/>
      <c r="AN30" s="675"/>
      <c r="AO30" s="2109"/>
      <c r="AQ30" s="498">
        <v>0</v>
      </c>
      <c r="AR30" s="457">
        <v>0</v>
      </c>
      <c r="AS30" s="803">
        <v>0</v>
      </c>
      <c r="AT30" s="466"/>
      <c r="AU30" s="466"/>
      <c r="AV30" s="466"/>
      <c r="AX30" s="466"/>
      <c r="AY30" s="466"/>
      <c r="AZ30" s="466"/>
    </row>
    <row r="31" spans="3:52" ht="14.45" customHeight="1">
      <c r="D31" s="489">
        <v>2010</v>
      </c>
      <c r="E31" s="482"/>
      <c r="G31" s="496"/>
      <c r="H31" s="609"/>
      <c r="I31" s="491"/>
      <c r="J31" s="610"/>
      <c r="K31" s="992"/>
      <c r="L31" s="480"/>
      <c r="M31" s="481"/>
      <c r="N31" s="665">
        <v>136723687.58000004</v>
      </c>
      <c r="O31" s="575"/>
      <c r="Q31" s="482"/>
      <c r="R31" s="1062"/>
      <c r="S31" s="491"/>
      <c r="T31" s="496"/>
      <c r="U31" s="480"/>
      <c r="V31" s="480"/>
      <c r="W31" s="480"/>
      <c r="X31" s="480"/>
      <c r="Y31" s="1020">
        <v>3</v>
      </c>
      <c r="Z31" s="480"/>
      <c r="AA31" s="480"/>
      <c r="AB31" s="585"/>
      <c r="AC31" s="604"/>
      <c r="AD31" s="604"/>
      <c r="AE31" s="604"/>
      <c r="AF31" s="1020">
        <v>10</v>
      </c>
      <c r="AG31" s="480"/>
      <c r="AH31" s="493"/>
      <c r="AI31" s="492"/>
      <c r="AK31" s="747"/>
      <c r="AL31" s="743"/>
      <c r="AN31" s="675"/>
      <c r="AO31" s="2109"/>
      <c r="AQ31" s="498">
        <v>0</v>
      </c>
      <c r="AR31" s="457">
        <v>0</v>
      </c>
      <c r="AS31" s="803">
        <v>0</v>
      </c>
      <c r="AT31" s="466"/>
      <c r="AU31" s="466"/>
      <c r="AV31" s="466"/>
      <c r="AX31" s="466"/>
      <c r="AY31" s="466"/>
      <c r="AZ31" s="466"/>
    </row>
    <row r="32" spans="3:52" ht="14.45" customHeight="1">
      <c r="D32" s="489">
        <v>2011</v>
      </c>
      <c r="E32" s="482"/>
      <c r="G32" s="496"/>
      <c r="H32" s="609"/>
      <c r="I32" s="491"/>
      <c r="J32" s="610"/>
      <c r="K32" s="992"/>
      <c r="L32" s="480"/>
      <c r="M32" s="481"/>
      <c r="N32" s="665">
        <v>209722175.23000002</v>
      </c>
      <c r="O32" s="575"/>
      <c r="Q32" s="482"/>
      <c r="R32" s="1062"/>
      <c r="S32" s="491"/>
      <c r="T32" s="496"/>
      <c r="U32" s="480"/>
      <c r="V32" s="480"/>
      <c r="W32" s="480"/>
      <c r="X32" s="480"/>
      <c r="Y32" s="1020">
        <v>12</v>
      </c>
      <c r="Z32" s="480"/>
      <c r="AA32" s="480"/>
      <c r="AB32" s="585"/>
      <c r="AC32" s="604"/>
      <c r="AD32" s="604"/>
      <c r="AE32" s="604"/>
      <c r="AF32" s="1020">
        <v>10</v>
      </c>
      <c r="AG32" s="480"/>
      <c r="AH32" s="493"/>
      <c r="AI32" s="492"/>
      <c r="AK32" s="747"/>
      <c r="AL32" s="743"/>
      <c r="AN32" s="675"/>
      <c r="AO32" s="2109"/>
      <c r="AQ32" s="498">
        <v>0</v>
      </c>
      <c r="AR32" s="457">
        <v>0</v>
      </c>
      <c r="AS32" s="803">
        <v>0</v>
      </c>
      <c r="AT32" s="466"/>
      <c r="AU32" s="466"/>
      <c r="AV32" s="466"/>
      <c r="AX32" s="466"/>
      <c r="AY32" s="466"/>
      <c r="AZ32" s="466"/>
    </row>
    <row r="33" spans="1:52" ht="14.45" customHeight="1">
      <c r="D33" s="489">
        <v>2012</v>
      </c>
      <c r="E33" s="482"/>
      <c r="G33" s="496"/>
      <c r="H33" s="609"/>
      <c r="I33" s="491"/>
      <c r="J33" s="610"/>
      <c r="K33" s="992"/>
      <c r="L33" s="480"/>
      <c r="M33" s="481"/>
      <c r="N33" s="665">
        <v>136415402.78999996</v>
      </c>
      <c r="O33" s="575"/>
      <c r="Q33" s="482"/>
      <c r="R33" s="1062"/>
      <c r="S33" s="491"/>
      <c r="T33" s="496"/>
      <c r="U33" s="480"/>
      <c r="V33" s="480"/>
      <c r="W33" s="480"/>
      <c r="X33" s="480"/>
      <c r="Y33" s="1020">
        <v>10</v>
      </c>
      <c r="Z33" s="480"/>
      <c r="AA33" s="480"/>
      <c r="AB33" s="585"/>
      <c r="AC33" s="604"/>
      <c r="AD33" s="604"/>
      <c r="AE33" s="604"/>
      <c r="AF33" s="1020">
        <v>10</v>
      </c>
      <c r="AG33" s="480"/>
      <c r="AH33" s="493"/>
      <c r="AI33" s="492"/>
      <c r="AK33" s="747"/>
      <c r="AL33" s="743"/>
      <c r="AN33" s="675"/>
      <c r="AO33" s="2109"/>
      <c r="AQ33" s="498">
        <v>0</v>
      </c>
      <c r="AR33" s="457">
        <v>0</v>
      </c>
      <c r="AS33" s="803">
        <v>0</v>
      </c>
      <c r="AT33" s="466"/>
      <c r="AU33" s="466"/>
      <c r="AV33" s="466"/>
      <c r="AX33" s="466"/>
      <c r="AY33" s="466"/>
      <c r="AZ33" s="466"/>
    </row>
    <row r="34" spans="1:52" ht="14.45" customHeight="1">
      <c r="D34" s="489">
        <v>2013</v>
      </c>
      <c r="E34" s="482"/>
      <c r="G34" s="496"/>
      <c r="H34" s="609"/>
      <c r="I34" s="491"/>
      <c r="J34" s="610"/>
      <c r="K34" s="992"/>
      <c r="L34" s="480"/>
      <c r="M34" s="481"/>
      <c r="N34" s="665">
        <v>73820683.140000001</v>
      </c>
      <c r="O34" s="575"/>
      <c r="Q34" s="482"/>
      <c r="R34" s="1062"/>
      <c r="S34" s="491"/>
      <c r="T34" s="496"/>
      <c r="U34" s="480"/>
      <c r="V34" s="480"/>
      <c r="W34" s="480"/>
      <c r="X34" s="480"/>
      <c r="Y34" s="1020">
        <v>10</v>
      </c>
      <c r="Z34" s="480"/>
      <c r="AA34" s="480"/>
      <c r="AB34" s="585"/>
      <c r="AC34" s="604"/>
      <c r="AD34" s="604"/>
      <c r="AE34" s="604"/>
      <c r="AF34" s="1020">
        <v>10</v>
      </c>
      <c r="AG34" s="480"/>
      <c r="AH34" s="493"/>
      <c r="AI34" s="492"/>
      <c r="AK34" s="747"/>
      <c r="AL34" s="743"/>
      <c r="AN34" s="675"/>
      <c r="AO34" s="2109"/>
      <c r="AQ34" s="498">
        <v>0</v>
      </c>
      <c r="AR34" s="457">
        <v>0</v>
      </c>
      <c r="AS34" s="803">
        <v>0</v>
      </c>
      <c r="AT34" s="466"/>
      <c r="AU34" s="466"/>
      <c r="AV34" s="466"/>
      <c r="AX34" s="466"/>
      <c r="AY34" s="466"/>
      <c r="AZ34" s="466"/>
    </row>
    <row r="35" spans="1:52" ht="14.45" customHeight="1">
      <c r="D35" s="434">
        <v>2014</v>
      </c>
      <c r="E35" s="499">
        <v>70000000</v>
      </c>
      <c r="G35" s="503">
        <v>73820683.140000001</v>
      </c>
      <c r="H35" s="633">
        <v>1000000</v>
      </c>
      <c r="I35" s="485">
        <v>70000000</v>
      </c>
      <c r="J35" s="498">
        <v>220693.11864227057</v>
      </c>
      <c r="K35" s="457">
        <v>0</v>
      </c>
      <c r="L35" s="497">
        <v>0</v>
      </c>
      <c r="M35" s="483">
        <v>0</v>
      </c>
      <c r="N35" s="503">
        <v>4041376.2586422712</v>
      </c>
      <c r="O35" s="499">
        <v>70000000</v>
      </c>
      <c r="Q35" s="499">
        <v>0</v>
      </c>
      <c r="R35" s="1062"/>
      <c r="S35" s="2282">
        <v>0.3</v>
      </c>
      <c r="T35" s="494">
        <v>0</v>
      </c>
      <c r="U35" s="376">
        <v>0</v>
      </c>
      <c r="V35" s="625">
        <v>3.8369714317870715E-2</v>
      </c>
      <c r="W35" s="376">
        <v>0</v>
      </c>
      <c r="X35" s="480"/>
      <c r="Y35" s="1020">
        <v>10</v>
      </c>
      <c r="Z35" s="3325">
        <v>41548</v>
      </c>
      <c r="AA35" s="390">
        <v>0</v>
      </c>
      <c r="AB35" s="607">
        <v>0</v>
      </c>
      <c r="AC35" s="376">
        <v>0</v>
      </c>
      <c r="AD35" s="3538">
        <v>0</v>
      </c>
      <c r="AE35" s="604"/>
      <c r="AF35" s="1020">
        <v>10</v>
      </c>
      <c r="AG35" s="3325">
        <v>41548</v>
      </c>
      <c r="AH35" s="390">
        <v>0</v>
      </c>
      <c r="AI35" s="500">
        <v>0</v>
      </c>
      <c r="AK35" s="748">
        <v>0.10729686970279127</v>
      </c>
      <c r="AL35" s="744">
        <v>-0.1927031302972087</v>
      </c>
      <c r="AN35" s="1530">
        <v>0</v>
      </c>
      <c r="AO35" s="659">
        <v>0</v>
      </c>
      <c r="AQ35" s="498">
        <v>0</v>
      </c>
      <c r="AR35" s="457">
        <v>0</v>
      </c>
      <c r="AS35" s="803">
        <v>0</v>
      </c>
      <c r="AT35" s="466"/>
      <c r="AU35" s="466"/>
      <c r="AV35" s="466"/>
      <c r="AX35" s="466"/>
      <c r="AY35" s="466"/>
      <c r="AZ35" s="466"/>
    </row>
    <row r="36" spans="1:52" ht="14.45" customHeight="1">
      <c r="D36" s="434">
        <v>2015</v>
      </c>
      <c r="E36" s="499">
        <v>0</v>
      </c>
      <c r="G36" s="503">
        <v>4041376.2586422712</v>
      </c>
      <c r="H36" s="633">
        <v>1000000</v>
      </c>
      <c r="I36" s="485">
        <v>0</v>
      </c>
      <c r="J36" s="498">
        <v>128999.80071925558</v>
      </c>
      <c r="K36" s="457">
        <v>14223242.882244319</v>
      </c>
      <c r="L36" s="497">
        <v>0</v>
      </c>
      <c r="M36" s="483">
        <v>0</v>
      </c>
      <c r="N36" s="503">
        <v>18393618.941605844</v>
      </c>
      <c r="O36" s="499">
        <v>-14223242.882244317</v>
      </c>
      <c r="Q36" s="499">
        <v>0</v>
      </c>
      <c r="R36" s="1062"/>
      <c r="S36" s="2282">
        <v>0.3</v>
      </c>
      <c r="T36" s="494">
        <v>0</v>
      </c>
      <c r="U36" s="376">
        <v>0</v>
      </c>
      <c r="V36" s="625">
        <v>3.8369714317870715E-2</v>
      </c>
      <c r="W36" s="376">
        <v>0</v>
      </c>
      <c r="X36" s="480"/>
      <c r="Y36" s="1020">
        <v>10</v>
      </c>
      <c r="Z36" s="3325">
        <v>41913</v>
      </c>
      <c r="AA36" s="390">
        <v>0</v>
      </c>
      <c r="AB36" s="607">
        <v>0</v>
      </c>
      <c r="AC36" s="376">
        <v>0</v>
      </c>
      <c r="AD36" s="3538">
        <v>0</v>
      </c>
      <c r="AE36" s="3792">
        <v>0</v>
      </c>
      <c r="AF36" s="1020">
        <v>10</v>
      </c>
      <c r="AG36" s="3325">
        <v>41913</v>
      </c>
      <c r="AH36" s="390">
        <v>0</v>
      </c>
      <c r="AI36" s="500">
        <v>0</v>
      </c>
      <c r="AK36" s="748">
        <v>0.11754706443580853</v>
      </c>
      <c r="AL36" s="744">
        <v>-0.18245293556419145</v>
      </c>
      <c r="AN36" s="1530">
        <v>0</v>
      </c>
      <c r="AO36" s="659">
        <v>0</v>
      </c>
      <c r="AQ36" s="498">
        <v>0</v>
      </c>
      <c r="AR36" s="457">
        <v>-14223242.882244319</v>
      </c>
      <c r="AS36" s="803">
        <v>-14223242.882244319</v>
      </c>
      <c r="AT36" s="466"/>
      <c r="AU36" s="466"/>
      <c r="AV36" s="466"/>
      <c r="AX36" s="466"/>
      <c r="AY36" s="466"/>
      <c r="AZ36" s="466"/>
    </row>
    <row r="37" spans="1:52" ht="14.45" customHeight="1">
      <c r="D37" s="434">
        <v>2016</v>
      </c>
      <c r="E37" s="499">
        <v>0</v>
      </c>
      <c r="G37" s="503">
        <v>18393618.941605844</v>
      </c>
      <c r="H37" s="633">
        <v>1000000</v>
      </c>
      <c r="I37" s="485">
        <v>0</v>
      </c>
      <c r="J37" s="498">
        <v>373207.24057160318</v>
      </c>
      <c r="K37" s="457">
        <v>161522.94921875</v>
      </c>
      <c r="L37" s="497">
        <v>0</v>
      </c>
      <c r="M37" s="483">
        <v>0</v>
      </c>
      <c r="N37" s="503">
        <v>18928349.131396197</v>
      </c>
      <c r="O37" s="499">
        <v>-161522.94921875</v>
      </c>
      <c r="Q37" s="499">
        <v>0</v>
      </c>
      <c r="R37" s="1062"/>
      <c r="S37" s="2282">
        <v>0.3</v>
      </c>
      <c r="T37" s="494">
        <v>0</v>
      </c>
      <c r="U37" s="376">
        <v>0</v>
      </c>
      <c r="V37" s="625">
        <v>3.8369714317870715E-2</v>
      </c>
      <c r="W37" s="376">
        <v>0</v>
      </c>
      <c r="X37" s="480"/>
      <c r="Y37" s="1020">
        <v>10</v>
      </c>
      <c r="Z37" s="3325">
        <v>42278</v>
      </c>
      <c r="AA37" s="390">
        <v>0</v>
      </c>
      <c r="AB37" s="607">
        <v>0</v>
      </c>
      <c r="AC37" s="376">
        <v>0</v>
      </c>
      <c r="AD37" s="376">
        <v>0</v>
      </c>
      <c r="AE37" s="3792">
        <v>0</v>
      </c>
      <c r="AF37" s="1020">
        <v>10</v>
      </c>
      <c r="AG37" s="3325">
        <v>42278</v>
      </c>
      <c r="AH37" s="390">
        <v>0</v>
      </c>
      <c r="AI37" s="500">
        <v>0</v>
      </c>
      <c r="AK37" s="748">
        <v>0.1302300125304259</v>
      </c>
      <c r="AL37" s="744">
        <v>-0.16976998746957409</v>
      </c>
      <c r="AN37" s="1530">
        <v>0</v>
      </c>
      <c r="AO37" s="659">
        <v>0</v>
      </c>
      <c r="AQ37" s="498">
        <v>0</v>
      </c>
      <c r="AR37" s="457">
        <v>-161522.94921875</v>
      </c>
      <c r="AS37" s="803">
        <v>-161522.94921875</v>
      </c>
      <c r="AT37" s="466"/>
      <c r="AU37" s="466"/>
      <c r="AV37" s="466"/>
      <c r="AX37" s="466"/>
      <c r="AY37" s="466"/>
      <c r="AZ37" s="466"/>
    </row>
    <row r="38" spans="1:52" ht="14.45" customHeight="1">
      <c r="D38" s="434">
        <v>2017</v>
      </c>
      <c r="E38" s="499">
        <v>0</v>
      </c>
      <c r="G38" s="503">
        <v>18928349.131396197</v>
      </c>
      <c r="H38" s="633">
        <v>22061026.942571364</v>
      </c>
      <c r="I38" s="485">
        <v>0</v>
      </c>
      <c r="J38" s="498">
        <v>803273.59482527897</v>
      </c>
      <c r="K38" s="457">
        <v>15633262.666852683</v>
      </c>
      <c r="L38" s="497">
        <v>3132677.8111751676</v>
      </c>
      <c r="M38" s="483">
        <v>9972000</v>
      </c>
      <c r="N38" s="503">
        <v>45336885.393074155</v>
      </c>
      <c r="O38" s="499">
        <v>-25605262.666852679</v>
      </c>
      <c r="Q38" s="499">
        <v>3132677.8111751676</v>
      </c>
      <c r="R38" s="1062"/>
      <c r="S38" s="2282">
        <v>0.3</v>
      </c>
      <c r="T38" s="494">
        <v>0</v>
      </c>
      <c r="U38" s="376">
        <v>0</v>
      </c>
      <c r="V38" s="625">
        <v>3.8369714317870715E-2</v>
      </c>
      <c r="W38" s="376">
        <v>0</v>
      </c>
      <c r="X38" s="480"/>
      <c r="Y38" s="1020">
        <v>10</v>
      </c>
      <c r="Z38" s="3325">
        <v>42644</v>
      </c>
      <c r="AA38" s="390">
        <v>0</v>
      </c>
      <c r="AB38" s="607">
        <v>3132677.8111751676</v>
      </c>
      <c r="AC38" s="376">
        <v>0</v>
      </c>
      <c r="AD38" s="376">
        <v>28000</v>
      </c>
      <c r="AE38" s="3792">
        <v>10000000</v>
      </c>
      <c r="AF38" s="1020">
        <v>10</v>
      </c>
      <c r="AG38" s="3325">
        <v>42644</v>
      </c>
      <c r="AH38" s="390">
        <v>9972000</v>
      </c>
      <c r="AI38" s="500">
        <v>6839322.1888248324</v>
      </c>
      <c r="AK38" s="748">
        <v>0.14720744911431538</v>
      </c>
      <c r="AL38" s="744">
        <v>-0.15279255088568461</v>
      </c>
      <c r="AN38" s="1530">
        <v>0</v>
      </c>
      <c r="AO38" s="659">
        <v>0</v>
      </c>
      <c r="AQ38" s="498">
        <v>0</v>
      </c>
      <c r="AR38" s="457">
        <v>-15633262.666852683</v>
      </c>
      <c r="AS38" s="803">
        <v>-15633262.666852683</v>
      </c>
      <c r="AT38" s="466"/>
      <c r="AU38" s="466"/>
      <c r="AV38" s="466"/>
      <c r="AX38" s="466"/>
      <c r="AY38" s="466"/>
      <c r="AZ38" s="466"/>
    </row>
    <row r="39" spans="1:52" ht="14.45" customHeight="1">
      <c r="D39" s="434">
        <v>2018</v>
      </c>
      <c r="E39" s="499">
        <v>66183080.8277141</v>
      </c>
      <c r="G39" s="503">
        <v>45336885.393074155</v>
      </c>
      <c r="H39" s="633">
        <v>27798815.666666664</v>
      </c>
      <c r="I39" s="485">
        <v>66183080.8277141</v>
      </c>
      <c r="J39" s="498">
        <v>946697.7869457528</v>
      </c>
      <c r="K39" s="457">
        <v>442379.74330356717</v>
      </c>
      <c r="L39" s="497">
        <v>48645011.10130661</v>
      </c>
      <c r="M39" s="483">
        <v>49860000</v>
      </c>
      <c r="N39" s="503">
        <v>30402882.095609374</v>
      </c>
      <c r="O39" s="499">
        <v>15880701.084410533</v>
      </c>
      <c r="Q39" s="499">
        <v>48645011.10130661</v>
      </c>
      <c r="R39" s="1062"/>
      <c r="S39" s="2282">
        <v>0.3</v>
      </c>
      <c r="T39" s="494">
        <v>0</v>
      </c>
      <c r="U39" s="376">
        <v>0</v>
      </c>
      <c r="V39" s="625">
        <v>3.8369714317870715E-2</v>
      </c>
      <c r="W39" s="376">
        <v>0</v>
      </c>
      <c r="X39" s="490">
        <v>0</v>
      </c>
      <c r="Y39" s="1020">
        <v>10</v>
      </c>
      <c r="Z39" s="3325">
        <v>43009</v>
      </c>
      <c r="AA39" s="390">
        <v>0</v>
      </c>
      <c r="AB39" s="607">
        <v>48645011.10130661</v>
      </c>
      <c r="AC39" s="376">
        <v>0</v>
      </c>
      <c r="AD39" s="376">
        <v>140000</v>
      </c>
      <c r="AE39" s="3792">
        <v>50000000</v>
      </c>
      <c r="AF39" s="1020">
        <v>10</v>
      </c>
      <c r="AG39" s="3325">
        <v>43009</v>
      </c>
      <c r="AH39" s="390">
        <v>49860000</v>
      </c>
      <c r="AI39" s="500">
        <v>1214988.8986933902</v>
      </c>
      <c r="AK39" s="748">
        <v>0.16643426623691637</v>
      </c>
      <c r="AL39" s="744">
        <v>-0.13356573376308362</v>
      </c>
      <c r="AN39" s="1530">
        <v>4235</v>
      </c>
      <c r="AO39" s="659">
        <v>0</v>
      </c>
      <c r="AQ39" s="498">
        <v>0</v>
      </c>
      <c r="AR39" s="457">
        <v>-442379.74330356717</v>
      </c>
      <c r="AS39" s="803">
        <v>-442379.74330356717</v>
      </c>
      <c r="AT39" s="466"/>
      <c r="AU39" s="466"/>
      <c r="AV39" s="466"/>
      <c r="AX39" s="466"/>
      <c r="AY39" s="466"/>
      <c r="AZ39" s="466"/>
    </row>
    <row r="40" spans="1:52" ht="14.45" customHeight="1">
      <c r="D40" s="434">
        <v>2019</v>
      </c>
      <c r="E40" s="499">
        <v>83396447</v>
      </c>
      <c r="G40" s="503">
        <v>30402882.095609374</v>
      </c>
      <c r="H40" s="633">
        <v>39124457</v>
      </c>
      <c r="I40" s="485">
        <v>83396447</v>
      </c>
      <c r="J40" s="498">
        <v>978028.41581826657</v>
      </c>
      <c r="K40" s="457">
        <v>139002.734375</v>
      </c>
      <c r="L40" s="497">
        <v>92118021.904390633</v>
      </c>
      <c r="M40" s="483">
        <v>99720000</v>
      </c>
      <c r="N40" s="503">
        <v>47843466.245802641</v>
      </c>
      <c r="O40" s="499">
        <v>-16462555.734375</v>
      </c>
      <c r="Q40" s="499">
        <v>92118021.904390633</v>
      </c>
      <c r="R40" s="1062"/>
      <c r="S40" s="2282">
        <v>0.3</v>
      </c>
      <c r="T40" s="494">
        <v>0</v>
      </c>
      <c r="U40" s="376">
        <v>0</v>
      </c>
      <c r="V40" s="625">
        <v>3.8369714317870715E-2</v>
      </c>
      <c r="W40" s="376">
        <v>0</v>
      </c>
      <c r="X40" s="490">
        <v>0</v>
      </c>
      <c r="Y40" s="1020">
        <v>10</v>
      </c>
      <c r="Z40" s="3325">
        <v>43374</v>
      </c>
      <c r="AA40" s="390">
        <v>0</v>
      </c>
      <c r="AB40" s="607">
        <v>92118021.904390633</v>
      </c>
      <c r="AC40" s="376">
        <v>0</v>
      </c>
      <c r="AD40" s="376">
        <v>280000</v>
      </c>
      <c r="AE40" s="3792">
        <v>100000000</v>
      </c>
      <c r="AF40" s="1020">
        <v>10</v>
      </c>
      <c r="AG40" s="3325">
        <v>43374</v>
      </c>
      <c r="AH40" s="390">
        <v>99720000</v>
      </c>
      <c r="AI40" s="500">
        <v>7601978.0956093669</v>
      </c>
      <c r="AK40" s="748">
        <v>0.19724366453179729</v>
      </c>
      <c r="AL40" s="744">
        <v>-0.1027563354682027</v>
      </c>
      <c r="AN40" s="1530">
        <v>25410.000000000004</v>
      </c>
      <c r="AO40" s="659">
        <v>0</v>
      </c>
      <c r="AQ40" s="498">
        <v>0</v>
      </c>
      <c r="AR40" s="457">
        <v>-139002.734375</v>
      </c>
      <c r="AS40" s="803">
        <v>-139002.734375</v>
      </c>
      <c r="AT40" s="466"/>
      <c r="AU40" s="466"/>
      <c r="AV40" s="466"/>
      <c r="AX40" s="466"/>
      <c r="AY40" s="466"/>
      <c r="AZ40" s="466"/>
    </row>
    <row r="41" spans="1:52" s="432" customFormat="1" ht="14.45" customHeight="1">
      <c r="A41" s="686"/>
      <c r="B41" s="686"/>
      <c r="D41" s="434">
        <v>2020</v>
      </c>
      <c r="E41" s="499">
        <v>117373371</v>
      </c>
      <c r="F41" s="190"/>
      <c r="G41" s="503">
        <v>47843466.245802641</v>
      </c>
      <c r="H41" s="633">
        <v>40696982.666666664</v>
      </c>
      <c r="I41" s="485">
        <v>117373371</v>
      </c>
      <c r="J41" s="498">
        <v>1240156.8889248148</v>
      </c>
      <c r="K41" s="457">
        <v>0</v>
      </c>
      <c r="L41" s="497">
        <v>110226887.42086402</v>
      </c>
      <c r="M41" s="483">
        <v>119664000</v>
      </c>
      <c r="N41" s="503">
        <v>51374252.134727448</v>
      </c>
      <c r="O41" s="499">
        <v>-2290628.9999999925</v>
      </c>
      <c r="P41" s="190"/>
      <c r="Q41" s="499">
        <v>110226887.42086402</v>
      </c>
      <c r="R41" s="1062"/>
      <c r="S41" s="2282">
        <v>0.3</v>
      </c>
      <c r="T41" s="494">
        <v>0</v>
      </c>
      <c r="U41" s="376">
        <v>0</v>
      </c>
      <c r="V41" s="625">
        <v>3.8369714317870715E-2</v>
      </c>
      <c r="W41" s="376">
        <v>0</v>
      </c>
      <c r="X41" s="490">
        <v>0</v>
      </c>
      <c r="Y41" s="1020">
        <v>10</v>
      </c>
      <c r="Z41" s="3325">
        <v>43739</v>
      </c>
      <c r="AA41" s="390">
        <v>0</v>
      </c>
      <c r="AB41" s="607">
        <v>110226887.42086402</v>
      </c>
      <c r="AC41" s="376">
        <v>0</v>
      </c>
      <c r="AD41" s="376">
        <v>336000</v>
      </c>
      <c r="AE41" s="3792">
        <v>120000000</v>
      </c>
      <c r="AF41" s="1020">
        <v>10</v>
      </c>
      <c r="AG41" s="3325">
        <v>43739</v>
      </c>
      <c r="AH41" s="390">
        <v>119664000</v>
      </c>
      <c r="AI41" s="500">
        <v>9437112.5791359842</v>
      </c>
      <c r="AJ41" s="190"/>
      <c r="AK41" s="748">
        <v>0.23656938916576858</v>
      </c>
      <c r="AL41" s="744">
        <v>-6.3430610834231405E-2</v>
      </c>
      <c r="AN41" s="1530">
        <v>67760</v>
      </c>
      <c r="AO41" s="659">
        <v>0</v>
      </c>
      <c r="AP41" s="190"/>
      <c r="AQ41" s="498">
        <v>0</v>
      </c>
      <c r="AR41" s="457">
        <v>0</v>
      </c>
      <c r="AS41" s="803">
        <v>0</v>
      </c>
      <c r="AT41" s="466"/>
      <c r="AU41" s="466"/>
      <c r="AV41" s="466"/>
      <c r="AW41" s="190"/>
      <c r="AX41" s="466"/>
      <c r="AY41" s="466"/>
      <c r="AZ41" s="466"/>
    </row>
    <row r="42" spans="1:52" s="432" customFormat="1" ht="14.45" customHeight="1">
      <c r="A42" s="686"/>
      <c r="B42" s="686"/>
      <c r="D42" s="434">
        <v>2021</v>
      </c>
      <c r="E42" s="499">
        <v>122090948</v>
      </c>
      <c r="F42" s="190"/>
      <c r="G42" s="503">
        <v>51374252.134727448</v>
      </c>
      <c r="H42" s="633">
        <v>41660231</v>
      </c>
      <c r="I42" s="485">
        <v>122090948</v>
      </c>
      <c r="J42" s="498">
        <v>1274746.3256393448</v>
      </c>
      <c r="K42" s="457">
        <v>388714.84375</v>
      </c>
      <c r="L42" s="497">
        <v>112376926.86527255</v>
      </c>
      <c r="M42" s="483">
        <v>119664000</v>
      </c>
      <c r="N42" s="503">
        <v>50610765.304116786</v>
      </c>
      <c r="O42" s="499">
        <v>2038233.1562500075</v>
      </c>
      <c r="P42" s="190"/>
      <c r="Q42" s="499">
        <v>112376926.86527255</v>
      </c>
      <c r="R42" s="1062"/>
      <c r="S42" s="2282">
        <v>0.3</v>
      </c>
      <c r="T42" s="494">
        <v>0</v>
      </c>
      <c r="U42" s="376">
        <v>0</v>
      </c>
      <c r="V42" s="625">
        <v>3.8369714317870715E-2</v>
      </c>
      <c r="W42" s="376">
        <v>0</v>
      </c>
      <c r="X42" s="490">
        <v>0</v>
      </c>
      <c r="Y42" s="1020">
        <v>10</v>
      </c>
      <c r="Z42" s="3325">
        <v>44105</v>
      </c>
      <c r="AA42" s="390">
        <v>0</v>
      </c>
      <c r="AB42" s="607">
        <v>112376926.86527255</v>
      </c>
      <c r="AC42" s="376">
        <v>0</v>
      </c>
      <c r="AD42" s="376">
        <v>336000</v>
      </c>
      <c r="AE42" s="3792">
        <v>120000000</v>
      </c>
      <c r="AF42" s="1020">
        <v>10</v>
      </c>
      <c r="AG42" s="3325">
        <v>44105</v>
      </c>
      <c r="AH42" s="390">
        <v>119664000</v>
      </c>
      <c r="AI42" s="500">
        <v>7287073.1347274482</v>
      </c>
      <c r="AJ42" s="190"/>
      <c r="AK42" s="748">
        <v>0.28721774836444997</v>
      </c>
      <c r="AL42" s="744">
        <v>-1.2782251635550024E-2</v>
      </c>
      <c r="AN42" s="1530">
        <v>118580.00000000001</v>
      </c>
      <c r="AO42" s="659">
        <v>0</v>
      </c>
      <c r="AP42" s="190"/>
      <c r="AQ42" s="498">
        <v>0</v>
      </c>
      <c r="AR42" s="457">
        <v>-388714.84375</v>
      </c>
      <c r="AS42" s="803">
        <v>-388714.84375</v>
      </c>
      <c r="AT42" s="466"/>
      <c r="AU42" s="466"/>
      <c r="AV42" s="466"/>
      <c r="AW42" s="190"/>
      <c r="AX42" s="466"/>
      <c r="AY42" s="466"/>
      <c r="AZ42" s="466"/>
    </row>
    <row r="43" spans="1:52" s="432" customFormat="1" ht="14.45" customHeight="1">
      <c r="A43" s="686"/>
      <c r="B43" s="686"/>
      <c r="D43" s="434">
        <v>2022</v>
      </c>
      <c r="E43" s="499">
        <v>124980693</v>
      </c>
      <c r="F43" s="190"/>
      <c r="G43" s="503">
        <v>50610765.304116786</v>
      </c>
      <c r="H43" s="633">
        <v>42479619.666666664</v>
      </c>
      <c r="I43" s="485">
        <v>124980693</v>
      </c>
      <c r="J43" s="498">
        <v>1279478.9610944539</v>
      </c>
      <c r="K43" s="457">
        <v>0</v>
      </c>
      <c r="L43" s="497">
        <v>116849547.36254987</v>
      </c>
      <c r="M43" s="483">
        <v>124843331.42503422</v>
      </c>
      <c r="N43" s="503">
        <v>51752882.690245464</v>
      </c>
      <c r="O43" s="499">
        <v>137361.57496577501</v>
      </c>
      <c r="P43" s="190"/>
      <c r="Q43" s="499">
        <v>116849547.36254987</v>
      </c>
      <c r="R43" s="1062"/>
      <c r="S43" s="2282">
        <v>0.3</v>
      </c>
      <c r="T43" s="494">
        <v>96905547.362549871</v>
      </c>
      <c r="U43" s="376">
        <v>4220668.5749657787</v>
      </c>
      <c r="V43" s="625">
        <v>3.8369714317870715E-2</v>
      </c>
      <c r="W43" s="376">
        <v>880000</v>
      </c>
      <c r="X43" s="490">
        <v>110000000</v>
      </c>
      <c r="Y43" s="1020">
        <v>10</v>
      </c>
      <c r="Z43" s="3325">
        <v>44470</v>
      </c>
      <c r="AA43" s="390">
        <v>104899331.42503422</v>
      </c>
      <c r="AB43" s="607">
        <v>13345864.208764791</v>
      </c>
      <c r="AC43" s="376">
        <v>0</v>
      </c>
      <c r="AD43" s="376">
        <v>56000</v>
      </c>
      <c r="AE43" s="3792">
        <v>20000000</v>
      </c>
      <c r="AF43" s="1020">
        <v>10</v>
      </c>
      <c r="AG43" s="3325">
        <v>44470</v>
      </c>
      <c r="AH43" s="390">
        <v>19944000</v>
      </c>
      <c r="AI43" s="500">
        <v>7993784.0624843538</v>
      </c>
      <c r="AJ43" s="190"/>
      <c r="AK43" s="748">
        <v>0.30071308802122682</v>
      </c>
      <c r="AL43" s="744" t="s">
        <v>3294</v>
      </c>
      <c r="AN43" s="1530">
        <v>2644399.9999999995</v>
      </c>
      <c r="AO43" s="659">
        <v>4220668.5749657787</v>
      </c>
      <c r="AP43" s="190"/>
      <c r="AQ43" s="498">
        <v>0</v>
      </c>
      <c r="AR43" s="457">
        <v>0</v>
      </c>
      <c r="AS43" s="803">
        <v>0</v>
      </c>
      <c r="AT43" s="466"/>
      <c r="AU43" s="466"/>
      <c r="AV43" s="466"/>
      <c r="AW43" s="190"/>
      <c r="AX43" s="466"/>
      <c r="AY43" s="466"/>
      <c r="AZ43" s="466"/>
    </row>
    <row r="44" spans="1:52" s="432" customFormat="1" ht="14.45" customHeight="1">
      <c r="A44" s="686"/>
      <c r="B44" s="686"/>
      <c r="D44" s="434">
        <v>2023</v>
      </c>
      <c r="E44" s="499">
        <v>127438859</v>
      </c>
      <c r="F44" s="190"/>
      <c r="G44" s="503">
        <v>51752882.690245464</v>
      </c>
      <c r="H44" s="633">
        <v>41791866.118000001</v>
      </c>
      <c r="I44" s="485">
        <v>127438859</v>
      </c>
      <c r="J44" s="498">
        <v>1352260.8754119575</v>
      </c>
      <c r="K44" s="457">
        <v>6795400</v>
      </c>
      <c r="L44" s="497">
        <v>117477842.42775454</v>
      </c>
      <c r="M44" s="483">
        <v>123971937.13867681</v>
      </c>
      <c r="N44" s="503">
        <v>56433621.704334229</v>
      </c>
      <c r="O44" s="499">
        <v>-3328478.1386768073</v>
      </c>
      <c r="P44" s="190"/>
      <c r="Q44" s="499">
        <v>117477842.42775454</v>
      </c>
      <c r="R44" s="1062"/>
      <c r="S44" s="2282">
        <v>0.3</v>
      </c>
      <c r="T44" s="494">
        <v>117477842.42775454</v>
      </c>
      <c r="U44" s="376">
        <v>4988062.8613231927</v>
      </c>
      <c r="V44" s="625">
        <v>3.8369714317870715E-2</v>
      </c>
      <c r="W44" s="376">
        <v>1040000</v>
      </c>
      <c r="X44" s="490">
        <v>130000000</v>
      </c>
      <c r="Y44" s="1020">
        <v>10</v>
      </c>
      <c r="Z44" s="3325">
        <v>44835</v>
      </c>
      <c r="AA44" s="390">
        <v>123971937.13867681</v>
      </c>
      <c r="AB44" s="607">
        <v>0</v>
      </c>
      <c r="AC44" s="376">
        <v>0</v>
      </c>
      <c r="AD44" s="376">
        <v>0</v>
      </c>
      <c r="AE44" s="3792">
        <v>0</v>
      </c>
      <c r="AF44" s="1020">
        <v>10</v>
      </c>
      <c r="AG44" s="3325">
        <v>44835</v>
      </c>
      <c r="AH44" s="390">
        <v>0</v>
      </c>
      <c r="AI44" s="500">
        <v>6494094.710922271</v>
      </c>
      <c r="AJ44" s="190"/>
      <c r="AK44" s="748">
        <v>0.3070904937714149</v>
      </c>
      <c r="AL44" s="744">
        <v>7.0904937714149074E-3</v>
      </c>
      <c r="AN44" s="1530">
        <v>6077561.4995568693</v>
      </c>
      <c r="AO44" s="659">
        <v>4988062.8613231927</v>
      </c>
      <c r="AP44" s="190"/>
      <c r="AQ44" s="498">
        <v>0</v>
      </c>
      <c r="AR44" s="457">
        <v>-6795400</v>
      </c>
      <c r="AS44" s="803">
        <v>-6795400</v>
      </c>
      <c r="AT44" s="466"/>
      <c r="AU44" s="466"/>
      <c r="AV44" s="466"/>
      <c r="AW44" s="190"/>
      <c r="AX44" s="466"/>
      <c r="AY44" s="466"/>
      <c r="AZ44" s="466"/>
    </row>
    <row r="45" spans="1:52" s="432" customFormat="1" ht="14.45" customHeight="1">
      <c r="A45" s="686"/>
      <c r="B45" s="686"/>
      <c r="D45" s="434">
        <v>2024</v>
      </c>
      <c r="E45" s="499">
        <v>125375598.354</v>
      </c>
      <c r="F45" s="190"/>
      <c r="G45" s="503">
        <v>56433621.704334229</v>
      </c>
      <c r="H45" s="633">
        <v>42945579.836519331</v>
      </c>
      <c r="I45" s="485">
        <v>125375598.354</v>
      </c>
      <c r="J45" s="498">
        <v>1437902.2675883994</v>
      </c>
      <c r="K45" s="457">
        <v>11672991</v>
      </c>
      <c r="L45" s="497">
        <v>111887556.4861851</v>
      </c>
      <c r="M45" s="483">
        <v>114435634.28185551</v>
      </c>
      <c r="N45" s="503">
        <v>58604550.899778143</v>
      </c>
      <c r="O45" s="499">
        <v>-733026.92785551399</v>
      </c>
      <c r="P45" s="190"/>
      <c r="Q45" s="499">
        <v>111887556.4861851</v>
      </c>
      <c r="R45" s="1062"/>
      <c r="S45" s="2282">
        <v>0.3</v>
      </c>
      <c r="T45" s="494">
        <v>111887556.4861851</v>
      </c>
      <c r="U45" s="376">
        <v>4604365.7181444857</v>
      </c>
      <c r="V45" s="625">
        <v>3.8369714317870715E-2</v>
      </c>
      <c r="W45" s="376">
        <v>960000</v>
      </c>
      <c r="X45" s="490">
        <v>120000000</v>
      </c>
      <c r="Y45" s="1020">
        <v>10</v>
      </c>
      <c r="Z45" s="3325">
        <v>45200</v>
      </c>
      <c r="AA45" s="390">
        <v>114435634.28185551</v>
      </c>
      <c r="AB45" s="607">
        <v>0</v>
      </c>
      <c r="AC45" s="376">
        <v>0</v>
      </c>
      <c r="AD45" s="376">
        <v>0</v>
      </c>
      <c r="AE45" s="3792">
        <v>0</v>
      </c>
      <c r="AF45" s="1020">
        <v>10</v>
      </c>
      <c r="AG45" s="3325">
        <v>45200</v>
      </c>
      <c r="AH45" s="390">
        <v>0</v>
      </c>
      <c r="AI45" s="500">
        <v>2548077.795670405</v>
      </c>
      <c r="AJ45" s="190"/>
      <c r="AK45" s="748">
        <v>0.30949510459025437</v>
      </c>
      <c r="AL45" s="744">
        <v>9.4951045902543774E-3</v>
      </c>
      <c r="AN45" s="1530">
        <v>10390228.084448615</v>
      </c>
      <c r="AO45" s="659">
        <v>4604365.7181444857</v>
      </c>
      <c r="AP45" s="190"/>
      <c r="AQ45" s="498">
        <v>0</v>
      </c>
      <c r="AR45" s="457">
        <v>-11672991</v>
      </c>
      <c r="AS45" s="803">
        <v>-11672991</v>
      </c>
      <c r="AT45" s="466"/>
      <c r="AU45" s="466"/>
      <c r="AV45" s="466"/>
      <c r="AW45" s="190"/>
      <c r="AX45" s="466"/>
      <c r="AY45" s="466"/>
      <c r="AZ45" s="466"/>
    </row>
    <row r="46" spans="1:52" s="432" customFormat="1" ht="14.45" customHeight="1">
      <c r="A46" s="686"/>
      <c r="B46" s="686"/>
      <c r="D46" s="434">
        <v>2025</v>
      </c>
      <c r="E46" s="499">
        <v>128836739.50955801</v>
      </c>
      <c r="F46" s="190"/>
      <c r="G46" s="503">
        <v>58604550.899778143</v>
      </c>
      <c r="H46" s="633">
        <v>50182172.862940326</v>
      </c>
      <c r="I46" s="485">
        <v>128836739.50955801</v>
      </c>
      <c r="J46" s="498">
        <v>1426171.6089730412</v>
      </c>
      <c r="K46" s="457">
        <v>329200</v>
      </c>
      <c r="L46" s="497">
        <v>120414361.47272019</v>
      </c>
      <c r="M46" s="483">
        <v>123971937.13867681</v>
      </c>
      <c r="N46" s="503">
        <v>55495120.137869984</v>
      </c>
      <c r="O46" s="499">
        <v>4535602.3708811998</v>
      </c>
      <c r="P46" s="190"/>
      <c r="Q46" s="499">
        <v>120414361.47272019</v>
      </c>
      <c r="R46" s="1062"/>
      <c r="S46" s="2282">
        <v>0.3</v>
      </c>
      <c r="T46" s="494">
        <v>120414361.47272019</v>
      </c>
      <c r="U46" s="376">
        <v>4988062.8613231927</v>
      </c>
      <c r="V46" s="625">
        <v>3.8369714317870715E-2</v>
      </c>
      <c r="W46" s="376">
        <v>1040000</v>
      </c>
      <c r="X46" s="490">
        <v>130000000</v>
      </c>
      <c r="Y46" s="1020">
        <v>10</v>
      </c>
      <c r="Z46" s="3325">
        <v>45566</v>
      </c>
      <c r="AA46" s="390">
        <v>123971937.13867681</v>
      </c>
      <c r="AB46" s="607">
        <v>0</v>
      </c>
      <c r="AC46" s="376">
        <v>0</v>
      </c>
      <c r="AD46" s="376">
        <v>0</v>
      </c>
      <c r="AE46" s="3792">
        <v>0</v>
      </c>
      <c r="AF46" s="1020">
        <v>10</v>
      </c>
      <c r="AG46" s="3325">
        <v>45566</v>
      </c>
      <c r="AH46" s="390">
        <v>0</v>
      </c>
      <c r="AI46" s="500">
        <v>3557575.6659566164</v>
      </c>
      <c r="AJ46" s="190"/>
      <c r="AK46" s="748">
        <v>0.3132480890055433</v>
      </c>
      <c r="AL46" s="744">
        <v>1.3248089005543306E-2</v>
      </c>
      <c r="AN46" s="1530">
        <v>15092082.405394822</v>
      </c>
      <c r="AO46" s="659">
        <v>4988062.8613231927</v>
      </c>
      <c r="AP46" s="190"/>
      <c r="AQ46" s="498">
        <v>0</v>
      </c>
      <c r="AR46" s="457">
        <v>-329200</v>
      </c>
      <c r="AS46" s="803">
        <v>-329200</v>
      </c>
      <c r="AT46" s="466"/>
      <c r="AU46" s="466"/>
      <c r="AV46" s="466"/>
      <c r="AW46" s="190"/>
      <c r="AX46" s="466"/>
      <c r="AY46" s="466"/>
      <c r="AZ46" s="466"/>
    </row>
    <row r="47" spans="1:52" s="432" customFormat="1" ht="14.45" customHeight="1">
      <c r="A47" s="686"/>
      <c r="B47" s="686"/>
      <c r="D47" s="434">
        <v>2026</v>
      </c>
      <c r="E47" s="499">
        <v>150546518.58882099</v>
      </c>
      <c r="F47" s="190"/>
      <c r="G47" s="503">
        <v>55495120.137869984</v>
      </c>
      <c r="H47" s="633">
        <v>53539078.145054325</v>
      </c>
      <c r="I47" s="485">
        <v>150546518.58882099</v>
      </c>
      <c r="J47" s="498">
        <v>1434945.4242920429</v>
      </c>
      <c r="K47" s="457">
        <v>342100</v>
      </c>
      <c r="L47" s="497">
        <v>148590476.59600532</v>
      </c>
      <c r="M47" s="483">
        <v>152580845.70914069</v>
      </c>
      <c r="N47" s="503">
        <v>59306492.682481721</v>
      </c>
      <c r="O47" s="499">
        <v>-2376427.1203196943</v>
      </c>
      <c r="P47" s="190"/>
      <c r="Q47" s="499">
        <v>148590476.59600532</v>
      </c>
      <c r="R47" s="1062"/>
      <c r="S47" s="2282">
        <v>0.3</v>
      </c>
      <c r="T47" s="494">
        <v>148590476.59600532</v>
      </c>
      <c r="U47" s="376">
        <v>6139154.2908593146</v>
      </c>
      <c r="V47" s="625">
        <v>3.8369714317870715E-2</v>
      </c>
      <c r="W47" s="376">
        <v>1280000</v>
      </c>
      <c r="X47" s="490">
        <v>160000000</v>
      </c>
      <c r="Y47" s="1020">
        <v>10</v>
      </c>
      <c r="Z47" s="3325">
        <v>45931</v>
      </c>
      <c r="AA47" s="390">
        <v>152580845.70914069</v>
      </c>
      <c r="AB47" s="607">
        <v>0</v>
      </c>
      <c r="AC47" s="376">
        <v>0</v>
      </c>
      <c r="AD47" s="376">
        <v>0</v>
      </c>
      <c r="AE47" s="3792">
        <v>0</v>
      </c>
      <c r="AF47" s="1020">
        <v>10</v>
      </c>
      <c r="AG47" s="3325">
        <v>45931</v>
      </c>
      <c r="AH47" s="390">
        <v>0</v>
      </c>
      <c r="AI47" s="500">
        <v>3990369.1131353676</v>
      </c>
      <c r="AJ47" s="190"/>
      <c r="AK47" s="748">
        <v>0.31424876691626963</v>
      </c>
      <c r="AL47" s="744">
        <v>1.424876691626964E-2</v>
      </c>
      <c r="AN47" s="1530">
        <v>20450621.272065282</v>
      </c>
      <c r="AO47" s="659">
        <v>6139154.2908593146</v>
      </c>
      <c r="AP47" s="190"/>
      <c r="AQ47" s="498">
        <v>0</v>
      </c>
      <c r="AR47" s="457">
        <v>-342100</v>
      </c>
      <c r="AS47" s="803">
        <v>-342100</v>
      </c>
      <c r="AT47" s="466"/>
      <c r="AU47" s="466"/>
      <c r="AV47" s="466"/>
      <c r="AW47" s="190"/>
      <c r="AX47" s="466"/>
      <c r="AY47" s="466"/>
      <c r="AZ47" s="466"/>
    </row>
    <row r="48" spans="1:52" s="432" customFormat="1" ht="14.45" customHeight="1">
      <c r="A48" s="686"/>
      <c r="B48" s="686"/>
      <c r="D48" s="434">
        <v>2027</v>
      </c>
      <c r="E48" s="499">
        <v>160617234.43516299</v>
      </c>
      <c r="F48" s="190"/>
      <c r="G48" s="503">
        <v>59306492.682481721</v>
      </c>
      <c r="H48" s="633">
        <v>56558635.483343668</v>
      </c>
      <c r="I48" s="485">
        <v>160617234.43516299</v>
      </c>
      <c r="J48" s="498">
        <v>1524833.4947980866</v>
      </c>
      <c r="K48" s="457">
        <v>355300</v>
      </c>
      <c r="L48" s="497">
        <v>157869377.23602495</v>
      </c>
      <c r="M48" s="483">
        <v>162117148.56596199</v>
      </c>
      <c r="N48" s="503">
        <v>62686540.308078796</v>
      </c>
      <c r="O48" s="499">
        <v>-1855214.130798988</v>
      </c>
      <c r="P48" s="190"/>
      <c r="Q48" s="499">
        <v>157869377.23602495</v>
      </c>
      <c r="R48" s="1062"/>
      <c r="S48" s="2282">
        <v>0.3</v>
      </c>
      <c r="T48" s="494">
        <v>157869377.23602495</v>
      </c>
      <c r="U48" s="376">
        <v>6522851.4340380216</v>
      </c>
      <c r="V48" s="625">
        <v>3.8369714317870715E-2</v>
      </c>
      <c r="W48" s="376">
        <v>1360000</v>
      </c>
      <c r="X48" s="490">
        <v>170000000</v>
      </c>
      <c r="Y48" s="1020">
        <v>10</v>
      </c>
      <c r="Z48" s="3325">
        <v>46296</v>
      </c>
      <c r="AA48" s="390">
        <v>162117148.56596199</v>
      </c>
      <c r="AB48" s="607">
        <v>0</v>
      </c>
      <c r="AC48" s="376">
        <v>0</v>
      </c>
      <c r="AD48" s="376">
        <v>0</v>
      </c>
      <c r="AE48" s="3792">
        <v>0</v>
      </c>
      <c r="AF48" s="1020">
        <v>10</v>
      </c>
      <c r="AG48" s="3325">
        <v>46296</v>
      </c>
      <c r="AH48" s="390">
        <v>0</v>
      </c>
      <c r="AI48" s="500">
        <v>4247771.3299370408</v>
      </c>
      <c r="AJ48" s="190"/>
      <c r="AK48" s="748">
        <v>0.31065818998023276</v>
      </c>
      <c r="AL48" s="744">
        <v>1.0658189980232768E-2</v>
      </c>
      <c r="AN48" s="1530">
        <v>26291704.595904741</v>
      </c>
      <c r="AO48" s="659">
        <v>6522851.4340380216</v>
      </c>
      <c r="AP48" s="190"/>
      <c r="AQ48" s="498">
        <v>0</v>
      </c>
      <c r="AR48" s="457">
        <v>-355300</v>
      </c>
      <c r="AS48" s="803">
        <v>-355300</v>
      </c>
      <c r="AT48" s="466"/>
      <c r="AU48" s="466"/>
      <c r="AV48" s="466"/>
      <c r="AW48" s="190"/>
      <c r="AX48" s="466"/>
      <c r="AY48" s="466"/>
      <c r="AZ48" s="466"/>
    </row>
    <row r="49" spans="1:52" s="432" customFormat="1" ht="14.45" customHeight="1">
      <c r="A49" s="686"/>
      <c r="B49" s="686"/>
      <c r="D49" s="434">
        <v>2028</v>
      </c>
      <c r="E49" s="499">
        <v>169675906.45003101</v>
      </c>
      <c r="F49" s="190"/>
      <c r="G49" s="503">
        <v>62686540.308078796</v>
      </c>
      <c r="H49" s="633">
        <v>52168761.788970001</v>
      </c>
      <c r="I49" s="485">
        <v>169675906.45003101</v>
      </c>
      <c r="J49" s="498">
        <v>1585126.8295297101</v>
      </c>
      <c r="K49" s="457">
        <v>7417301.4270833358</v>
      </c>
      <c r="L49" s="497">
        <v>159158127.93092221</v>
      </c>
      <c r="M49" s="483">
        <v>162117148.56596199</v>
      </c>
      <c r="N49" s="503">
        <v>64130210.680622809</v>
      </c>
      <c r="O49" s="499">
        <v>141456.45698569715</v>
      </c>
      <c r="P49" s="190"/>
      <c r="Q49" s="499">
        <v>159158127.93092221</v>
      </c>
      <c r="R49" s="1062"/>
      <c r="S49" s="2282">
        <v>0.3</v>
      </c>
      <c r="T49" s="494">
        <v>159158127.93092221</v>
      </c>
      <c r="U49" s="376">
        <v>6522851.4340380216</v>
      </c>
      <c r="V49" s="625">
        <v>3.8369714317870715E-2</v>
      </c>
      <c r="W49" s="376">
        <v>1360000</v>
      </c>
      <c r="X49" s="490">
        <v>170000000</v>
      </c>
      <c r="Y49" s="1020">
        <v>10</v>
      </c>
      <c r="Z49" s="3325">
        <v>46661</v>
      </c>
      <c r="AA49" s="390">
        <v>162117148.56596199</v>
      </c>
      <c r="AB49" s="607">
        <v>0</v>
      </c>
      <c r="AC49" s="376">
        <v>0</v>
      </c>
      <c r="AD49" s="376">
        <v>0</v>
      </c>
      <c r="AE49" s="3792">
        <v>0</v>
      </c>
      <c r="AF49" s="1020">
        <v>10</v>
      </c>
      <c r="AG49" s="3325">
        <v>46661</v>
      </c>
      <c r="AH49" s="390">
        <v>0</v>
      </c>
      <c r="AI49" s="500">
        <v>2959020.6350397766</v>
      </c>
      <c r="AJ49" s="190"/>
      <c r="AK49" s="748">
        <v>0.30765582417209186</v>
      </c>
      <c r="AL49" s="744">
        <v>7.655824172091874E-3</v>
      </c>
      <c r="AN49" s="1530">
        <v>32488770.879959092</v>
      </c>
      <c r="AO49" s="659">
        <v>6522851.4340380216</v>
      </c>
      <c r="AP49" s="190"/>
      <c r="AQ49" s="498">
        <v>0</v>
      </c>
      <c r="AR49" s="457">
        <v>-7417301.4270833358</v>
      </c>
      <c r="AS49" s="803">
        <v>-7417301.4270833358</v>
      </c>
      <c r="AT49" s="466"/>
      <c r="AU49" s="466"/>
      <c r="AV49" s="466"/>
      <c r="AW49" s="190"/>
      <c r="AX49" s="466"/>
      <c r="AY49" s="466"/>
      <c r="AZ49" s="466"/>
    </row>
    <row r="50" spans="1:52" s="432" customFormat="1" ht="14.45" customHeight="1">
      <c r="A50" s="686"/>
      <c r="B50" s="686"/>
      <c r="D50" s="434">
        <v>2029</v>
      </c>
      <c r="E50" s="499">
        <v>156506285.36691001</v>
      </c>
      <c r="F50" s="190"/>
      <c r="G50" s="503">
        <v>64130210.680622809</v>
      </c>
      <c r="H50" s="633">
        <v>64414147.149051324</v>
      </c>
      <c r="I50" s="485">
        <v>156506285.36691001</v>
      </c>
      <c r="J50" s="498">
        <v>1694483.8517020196</v>
      </c>
      <c r="K50" s="457">
        <v>0</v>
      </c>
      <c r="L50" s="497">
        <v>156790221.83533853</v>
      </c>
      <c r="M50" s="483">
        <v>162117148.56596199</v>
      </c>
      <c r="N50" s="503">
        <v>71435557.731376812</v>
      </c>
      <c r="O50" s="499">
        <v>-5610863.1990519837</v>
      </c>
      <c r="P50" s="190"/>
      <c r="Q50" s="499">
        <v>156790221.83533853</v>
      </c>
      <c r="R50" s="1062"/>
      <c r="S50" s="2282">
        <v>0.3</v>
      </c>
      <c r="T50" s="494">
        <v>156790221.83533853</v>
      </c>
      <c r="U50" s="376">
        <v>6522851.4340380216</v>
      </c>
      <c r="V50" s="625">
        <v>3.8369714317870715E-2</v>
      </c>
      <c r="W50" s="376">
        <v>1360000</v>
      </c>
      <c r="X50" s="490">
        <v>170000000</v>
      </c>
      <c r="Y50" s="1020">
        <v>10</v>
      </c>
      <c r="Z50" s="3325">
        <v>47027</v>
      </c>
      <c r="AA50" s="390">
        <v>162117148.56596199</v>
      </c>
      <c r="AB50" s="607">
        <v>0</v>
      </c>
      <c r="AC50" s="376">
        <v>0</v>
      </c>
      <c r="AD50" s="376">
        <v>0</v>
      </c>
      <c r="AE50" s="3792">
        <v>0</v>
      </c>
      <c r="AF50" s="1020">
        <v>10</v>
      </c>
      <c r="AG50" s="3325">
        <v>47027</v>
      </c>
      <c r="AH50" s="390">
        <v>0</v>
      </c>
      <c r="AI50" s="500">
        <v>5326926.7306234539</v>
      </c>
      <c r="AJ50" s="190"/>
      <c r="AK50" s="748">
        <v>0.30573323916493966</v>
      </c>
      <c r="AL50" s="744">
        <v>5.7332391649396741E-3</v>
      </c>
      <c r="AN50" s="1530">
        <v>38818483.936030276</v>
      </c>
      <c r="AO50" s="659">
        <v>6522851.4340380216</v>
      </c>
      <c r="AP50" s="190"/>
      <c r="AQ50" s="498">
        <v>0</v>
      </c>
      <c r="AR50" s="457">
        <v>0</v>
      </c>
      <c r="AS50" s="803">
        <v>0</v>
      </c>
      <c r="AT50" s="466"/>
      <c r="AU50" s="466"/>
      <c r="AV50" s="466"/>
      <c r="AW50" s="190"/>
      <c r="AX50" s="466"/>
      <c r="AY50" s="466"/>
      <c r="AZ50" s="466"/>
    </row>
    <row r="51" spans="1:52" s="432" customFormat="1" ht="14.45" customHeight="1">
      <c r="A51" s="686"/>
      <c r="B51" s="686"/>
      <c r="D51" s="435">
        <v>2030</v>
      </c>
      <c r="E51" s="506">
        <v>193242441.44715399</v>
      </c>
      <c r="F51" s="190"/>
      <c r="G51" s="507">
        <v>71435557.731376812</v>
      </c>
      <c r="H51" s="634">
        <v>1000000</v>
      </c>
      <c r="I51" s="508">
        <v>193242441.44715399</v>
      </c>
      <c r="J51" s="504">
        <v>931604.17102106661</v>
      </c>
      <c r="K51" s="465">
        <v>0</v>
      </c>
      <c r="L51" s="510">
        <v>122806883.71577717</v>
      </c>
      <c r="M51" s="505">
        <v>123971937.13867681</v>
      </c>
      <c r="N51" s="503">
        <v>3096657.5939206928</v>
      </c>
      <c r="O51" s="506">
        <v>69270504.308477193</v>
      </c>
      <c r="P51" s="190"/>
      <c r="Q51" s="506">
        <v>122806883.71577717</v>
      </c>
      <c r="R51" s="1062"/>
      <c r="S51" s="2282">
        <v>0.3</v>
      </c>
      <c r="T51" s="512">
        <v>122806883.71577717</v>
      </c>
      <c r="U51" s="561">
        <v>4988062.8613231927</v>
      </c>
      <c r="V51" s="626">
        <v>3.8369714317870715E-2</v>
      </c>
      <c r="W51" s="561">
        <v>1040000</v>
      </c>
      <c r="X51" s="658">
        <v>130000000</v>
      </c>
      <c r="Y51" s="1021">
        <v>10</v>
      </c>
      <c r="Z51" s="3326">
        <v>47392</v>
      </c>
      <c r="AA51" s="606">
        <v>123971937.13867681</v>
      </c>
      <c r="AB51" s="608">
        <v>0</v>
      </c>
      <c r="AC51" s="561">
        <v>0</v>
      </c>
      <c r="AD51" s="561">
        <v>0</v>
      </c>
      <c r="AE51" s="3793">
        <v>0</v>
      </c>
      <c r="AF51" s="1021">
        <v>10</v>
      </c>
      <c r="AG51" s="3326">
        <v>47392</v>
      </c>
      <c r="AH51" s="606">
        <v>0</v>
      </c>
      <c r="AI51" s="511">
        <v>1165053.4228996336</v>
      </c>
      <c r="AJ51" s="190"/>
      <c r="AK51" s="749">
        <v>0.3020125410331474</v>
      </c>
      <c r="AL51" s="745" t="s">
        <v>3294</v>
      </c>
      <c r="AN51" s="2067">
        <v>44291892.642040387</v>
      </c>
      <c r="AO51" s="660">
        <v>4988062.8613231927</v>
      </c>
      <c r="AP51" s="190"/>
      <c r="AQ51" s="504">
        <v>0</v>
      </c>
      <c r="AR51" s="465">
        <v>0</v>
      </c>
      <c r="AS51" s="1484">
        <v>0</v>
      </c>
      <c r="AT51" s="466"/>
      <c r="AU51" s="466"/>
      <c r="AV51" s="466"/>
      <c r="AW51" s="190"/>
      <c r="AX51" s="466"/>
      <c r="AY51" s="466"/>
      <c r="AZ51" s="466"/>
    </row>
    <row r="52" spans="1:52" ht="14.45" customHeight="1">
      <c r="O52" s="432"/>
      <c r="AQ52" s="466"/>
      <c r="AR52" s="466"/>
      <c r="AS52" s="518"/>
      <c r="AT52" s="466"/>
      <c r="AU52" s="466"/>
      <c r="AV52" s="466"/>
      <c r="AX52" s="466"/>
      <c r="AY52" s="466"/>
      <c r="AZ52" s="466"/>
    </row>
    <row r="53" spans="1:52" ht="14.45" customHeight="1">
      <c r="AQ53" s="466"/>
      <c r="AR53" s="466"/>
      <c r="AS53" s="518"/>
      <c r="AT53" s="466"/>
      <c r="AU53" s="466"/>
      <c r="AV53" s="466"/>
      <c r="AX53" s="466"/>
      <c r="AY53" s="466"/>
      <c r="AZ53" s="466"/>
    </row>
    <row r="54" spans="1:52" ht="14.45" customHeight="1">
      <c r="D54" s="1062"/>
    </row>
    <row r="55" spans="1:52" ht="14.45" customHeight="1">
      <c r="D55" s="1062"/>
    </row>
    <row r="56" spans="1:52" ht="14.45" customHeight="1">
      <c r="D56" s="1062"/>
      <c r="H56" s="190"/>
      <c r="X56" s="466"/>
      <c r="Y56" s="1342"/>
      <c r="Z56" s="1342"/>
      <c r="AE56" s="466"/>
      <c r="AF56" s="1342"/>
      <c r="AG56" s="1342"/>
    </row>
    <row r="57" spans="1:52" ht="14.45" customHeight="1">
      <c r="D57" s="1062"/>
      <c r="H57" s="190"/>
      <c r="J57" s="1342"/>
      <c r="K57" s="1342"/>
      <c r="X57" s="466"/>
      <c r="Y57" s="1342"/>
      <c r="Z57" s="1342"/>
      <c r="AE57" s="466"/>
      <c r="AF57" s="1342"/>
      <c r="AG57" s="1342"/>
    </row>
    <row r="58" spans="1:52" ht="14.45" customHeight="1">
      <c r="D58" s="1062"/>
      <c r="H58" s="190"/>
      <c r="X58" s="466"/>
      <c r="Y58" s="1342"/>
      <c r="Z58" s="1342"/>
      <c r="AE58" s="466"/>
      <c r="AF58" s="1342"/>
      <c r="AG58" s="1342"/>
    </row>
    <row r="59" spans="1:52" ht="14.45" customHeight="1">
      <c r="D59" s="1062"/>
      <c r="H59" s="190"/>
      <c r="X59" s="466"/>
      <c r="Y59" s="1342"/>
      <c r="Z59" s="1342"/>
      <c r="AE59" s="466"/>
      <c r="AF59" s="1342"/>
      <c r="AG59" s="1342"/>
    </row>
    <row r="60" spans="1:52" ht="14.45" customHeight="1">
      <c r="D60" s="1062"/>
      <c r="H60" s="190"/>
      <c r="X60" s="466"/>
      <c r="Y60" s="1342"/>
      <c r="Z60" s="1342"/>
      <c r="AE60" s="466"/>
      <c r="AF60" s="1342"/>
      <c r="AG60" s="1342"/>
    </row>
    <row r="61" spans="1:52" ht="14.45" customHeight="1">
      <c r="D61" s="1062"/>
      <c r="H61" s="190"/>
      <c r="X61" s="466"/>
      <c r="Y61" s="1342"/>
      <c r="Z61" s="1342"/>
      <c r="AE61" s="466"/>
      <c r="AF61" s="1342"/>
      <c r="AG61" s="1342"/>
    </row>
    <row r="62" spans="1:52" ht="14.45" customHeight="1">
      <c r="D62" s="1062"/>
      <c r="H62" s="190"/>
      <c r="X62" s="466"/>
      <c r="Y62" s="1342"/>
      <c r="Z62" s="1342"/>
      <c r="AE62" s="466"/>
      <c r="AF62" s="1342"/>
      <c r="AG62" s="1342"/>
    </row>
    <row r="63" spans="1:52" ht="14.45" customHeight="1">
      <c r="D63" s="1062"/>
      <c r="H63" s="190"/>
      <c r="X63" s="466"/>
      <c r="Y63" s="1342"/>
      <c r="Z63" s="1342"/>
      <c r="AE63" s="466"/>
      <c r="AF63" s="1342"/>
      <c r="AG63" s="1342"/>
    </row>
    <row r="64" spans="1:52" ht="14.45" customHeight="1">
      <c r="D64" s="1062"/>
      <c r="H64" s="190"/>
      <c r="X64" s="466"/>
      <c r="Y64" s="1342"/>
      <c r="Z64" s="1342"/>
      <c r="AE64" s="466"/>
      <c r="AF64" s="1342"/>
      <c r="AG64" s="1342"/>
    </row>
    <row r="65" spans="4:33" ht="14.45" customHeight="1">
      <c r="D65" s="1062"/>
      <c r="H65" s="190"/>
      <c r="X65" s="466"/>
      <c r="Y65" s="1342"/>
      <c r="Z65" s="1342"/>
      <c r="AE65" s="466"/>
      <c r="AF65" s="1342"/>
      <c r="AG65" s="1342"/>
    </row>
    <row r="66" spans="4:33" ht="14.45" customHeight="1">
      <c r="D66" s="1062"/>
      <c r="H66" s="190"/>
      <c r="X66" s="466"/>
      <c r="Y66" s="1342"/>
      <c r="Z66" s="1342"/>
      <c r="AE66" s="466"/>
      <c r="AF66" s="1342"/>
      <c r="AG66" s="1342"/>
    </row>
    <row r="67" spans="4:33" ht="14.45" customHeight="1">
      <c r="D67" s="1062"/>
      <c r="H67" s="190"/>
      <c r="X67" s="466"/>
      <c r="Y67" s="1342"/>
      <c r="Z67" s="1342"/>
      <c r="AE67" s="466"/>
      <c r="AF67" s="1342"/>
      <c r="AG67" s="1342"/>
    </row>
    <row r="68" spans="4:33" ht="14.45" customHeight="1">
      <c r="D68" s="1062"/>
      <c r="H68" s="190"/>
      <c r="X68" s="466"/>
      <c r="Y68" s="1342"/>
      <c r="Z68" s="1342"/>
      <c r="AE68" s="466"/>
      <c r="AF68" s="1342"/>
      <c r="AG68" s="1342"/>
    </row>
    <row r="69" spans="4:33" ht="14.45" customHeight="1">
      <c r="D69" s="1062"/>
      <c r="H69" s="190"/>
      <c r="X69" s="466"/>
      <c r="Y69" s="1342"/>
      <c r="Z69" s="1342"/>
      <c r="AE69" s="466"/>
      <c r="AF69" s="1342"/>
      <c r="AG69" s="1342"/>
    </row>
    <row r="70" spans="4:33" ht="14.45" customHeight="1">
      <c r="D70" s="1062"/>
      <c r="H70" s="190"/>
      <c r="X70" s="466"/>
      <c r="Y70" s="1342"/>
      <c r="Z70" s="1342"/>
      <c r="AE70" s="466"/>
      <c r="AF70" s="1342"/>
      <c r="AG70" s="1342"/>
    </row>
    <row r="71" spans="4:33" ht="14.45" customHeight="1">
      <c r="D71" s="1062"/>
      <c r="H71" s="190"/>
      <c r="X71" s="466"/>
      <c r="Y71" s="1342"/>
      <c r="Z71" s="1342"/>
      <c r="AE71" s="466"/>
      <c r="AF71" s="1342"/>
      <c r="AG71" s="1342"/>
    </row>
    <row r="72" spans="4:33" ht="14.45" customHeight="1">
      <c r="D72" s="1062"/>
      <c r="H72" s="190"/>
      <c r="X72" s="466"/>
      <c r="Y72" s="1342"/>
      <c r="Z72" s="1342"/>
      <c r="AE72" s="466"/>
      <c r="AF72" s="1342"/>
      <c r="AG72" s="1342"/>
    </row>
    <row r="73" spans="4:33" ht="14.45" customHeight="1">
      <c r="D73" s="1062"/>
      <c r="H73" s="190"/>
      <c r="X73" s="466"/>
      <c r="Y73" s="1342"/>
      <c r="Z73" s="1342"/>
      <c r="AE73" s="466"/>
      <c r="AF73" s="1342"/>
      <c r="AG73" s="1342"/>
    </row>
    <row r="74" spans="4:33" ht="14.45" customHeight="1">
      <c r="D74" s="1062"/>
      <c r="H74" s="190"/>
      <c r="X74" s="466"/>
      <c r="Y74" s="1342"/>
      <c r="Z74" s="1342"/>
      <c r="AE74" s="466"/>
      <c r="AF74" s="1342"/>
      <c r="AG74" s="1342"/>
    </row>
    <row r="75" spans="4:33" ht="14.45" customHeight="1">
      <c r="D75" s="1062"/>
      <c r="H75" s="190"/>
      <c r="X75" s="466"/>
      <c r="Y75" s="1342"/>
      <c r="Z75" s="1342"/>
      <c r="AE75" s="466"/>
      <c r="AF75" s="1342"/>
      <c r="AG75" s="1342"/>
    </row>
    <row r="76" spans="4:33" ht="14.45" customHeight="1">
      <c r="D76" s="1062"/>
      <c r="H76" s="190"/>
      <c r="AE76" s="466"/>
      <c r="AF76" s="1342"/>
      <c r="AG76" s="1342"/>
    </row>
    <row r="77" spans="4:33" ht="14.45" customHeight="1">
      <c r="D77" s="1062"/>
      <c r="H77" s="190"/>
    </row>
    <row r="78" spans="4:33" ht="14.45" customHeight="1">
      <c r="D78" s="1062"/>
      <c r="H78" s="190"/>
    </row>
    <row r="79" spans="4:33" ht="14.45" customHeight="1">
      <c r="H79" s="190"/>
    </row>
    <row r="80" spans="4:33" ht="14.45" customHeight="1">
      <c r="H80" s="190"/>
    </row>
    <row r="81" spans="8:8" ht="14.45" customHeight="1">
      <c r="H81" s="190"/>
    </row>
    <row r="82" spans="8:8" ht="14.45" customHeight="1">
      <c r="H82" s="190"/>
    </row>
    <row r="83" spans="8:8" ht="14.45" customHeight="1">
      <c r="H83" s="190"/>
    </row>
    <row r="84" spans="8:8" ht="14.45" customHeight="1">
      <c r="H84" s="190"/>
    </row>
    <row r="85" spans="8:8" ht="14.45" customHeight="1">
      <c r="H85" s="190"/>
    </row>
    <row r="86" spans="8:8" ht="14.45" customHeight="1">
      <c r="H86" s="190"/>
    </row>
    <row r="87" spans="8:8" ht="14.45" customHeight="1">
      <c r="H87" s="190"/>
    </row>
    <row r="88" spans="8:8" ht="14.45" customHeight="1">
      <c r="H88" s="190"/>
    </row>
    <row r="89" spans="8:8" ht="14.45" customHeight="1">
      <c r="H89" s="190"/>
    </row>
    <row r="90" spans="8:8" ht="14.45" customHeight="1">
      <c r="H90" s="190"/>
    </row>
    <row r="91" spans="8:8" ht="14.45" customHeight="1">
      <c r="H91" s="190"/>
    </row>
    <row r="92" spans="8:8" ht="14.45" customHeight="1">
      <c r="H92" s="190"/>
    </row>
    <row r="113" spans="5:35" ht="14.45" customHeight="1">
      <c r="AE113" s="475"/>
      <c r="AF113" s="475"/>
      <c r="AG113" s="475"/>
      <c r="AH113" s="475"/>
      <c r="AI113" s="475"/>
    </row>
    <row r="114" spans="5:35" ht="14.45" customHeight="1">
      <c r="AE114" s="475"/>
      <c r="AF114" s="475"/>
      <c r="AG114" s="475"/>
      <c r="AH114" s="475"/>
      <c r="AI114" s="475"/>
    </row>
    <row r="115" spans="5:35" ht="14.45" customHeight="1">
      <c r="AE115" s="475"/>
      <c r="AF115" s="475"/>
      <c r="AG115" s="475"/>
      <c r="AH115" s="475"/>
      <c r="AI115" s="475"/>
    </row>
    <row r="118" spans="5:35" ht="14.45" customHeight="1">
      <c r="E118" s="515"/>
    </row>
    <row r="119" spans="5:35" ht="14.45" customHeight="1">
      <c r="E119" s="515"/>
    </row>
    <row r="349" spans="1:1" ht="14.45" customHeight="1">
      <c r="A349" s="1040"/>
    </row>
    <row r="350" spans="1:1" ht="14.45" customHeight="1">
      <c r="A350" s="1040"/>
    </row>
    <row r="351" spans="1:1" ht="14.45" customHeight="1">
      <c r="A351" s="1040"/>
    </row>
    <row r="352" spans="1:1" ht="14.45" customHeight="1">
      <c r="A352" s="1040"/>
    </row>
    <row r="353" spans="1:1" ht="14.45" customHeight="1">
      <c r="A353" s="1040"/>
    </row>
    <row r="354" spans="1:1" ht="14.45" customHeight="1">
      <c r="A354" s="1040"/>
    </row>
    <row r="355" spans="1:1" ht="14.45" customHeight="1">
      <c r="A355" s="1040"/>
    </row>
    <row r="372" spans="1:1" ht="14.45" customHeight="1">
      <c r="A372" s="1040"/>
    </row>
    <row r="373" spans="1:1" ht="14.45" customHeight="1">
      <c r="A373" s="1040"/>
    </row>
    <row r="374" spans="1:1" ht="14.45" customHeight="1">
      <c r="A374" s="1040"/>
    </row>
    <row r="375" spans="1:1" ht="14.45" customHeight="1">
      <c r="A375" s="1040"/>
    </row>
  </sheetData>
  <phoneticPr fontId="0" type="noConversion"/>
  <conditionalFormatting sqref="B7:B14">
    <cfRule type="cellIs" dxfId="168" priority="1" stopIfTrue="1" operator="notEqual">
      <formula>0</formula>
    </cfRule>
  </conditionalFormatting>
  <conditionalFormatting sqref="A16:A346 B16:B648">
    <cfRule type="cellIs" dxfId="167" priority="2" stopIfTrue="1" operator="greaterThan">
      <formula>0</formula>
    </cfRule>
  </conditionalFormatting>
  <printOptions gridLines="1"/>
  <pageMargins left="0.25" right="0.25" top="1" bottom="1" header="0.5" footer="0.5"/>
  <pageSetup paperSize="17" scale="60" fitToWidth="2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4">
    <pageSetUpPr fitToPage="1"/>
  </sheetPr>
  <dimension ref="A1:IJ375"/>
  <sheetViews>
    <sheetView workbookViewId="0">
      <selection sqref="A1:XFD1048576"/>
    </sheetView>
  </sheetViews>
  <sheetFormatPr defaultColWidth="8.88671875" defaultRowHeight="15" outlineLevelRow="1"/>
  <cols>
    <col min="1" max="1" width="12.77734375" style="686" customWidth="1"/>
    <col min="2" max="2" width="7.6640625" style="686" customWidth="1"/>
    <col min="3" max="3" width="8.88671875" style="190" customWidth="1"/>
    <col min="4" max="4" width="12" style="190" customWidth="1"/>
    <col min="5" max="5" width="15.6640625" style="190" customWidth="1"/>
    <col min="6" max="6" width="13.33203125" style="190" customWidth="1"/>
    <col min="7" max="7" width="16.21875" style="190" customWidth="1"/>
    <col min="8" max="10" width="13.33203125" style="190" customWidth="1"/>
    <col min="11" max="13" width="14.77734375" style="190" customWidth="1"/>
    <col min="14" max="14" width="13.33203125" style="190" customWidth="1"/>
    <col min="15" max="15" width="14" style="190" bestFit="1" customWidth="1"/>
    <col min="16" max="16" width="14" style="190" customWidth="1"/>
    <col min="17" max="17" width="13" style="190" customWidth="1"/>
    <col min="18" max="19" width="13.33203125" style="190" customWidth="1"/>
    <col min="20" max="20" width="12.33203125" style="190" customWidth="1"/>
    <col min="21" max="22" width="11.88671875" style="190" customWidth="1"/>
    <col min="23" max="26" width="13" style="190" customWidth="1"/>
    <col min="27" max="27" width="12" style="190" bestFit="1" customWidth="1"/>
    <col min="28" max="28" width="14" style="190" customWidth="1"/>
    <col min="29" max="30" width="12" style="190" bestFit="1" customWidth="1"/>
    <col min="31" max="31" width="14.33203125" style="190" customWidth="1"/>
    <col min="32" max="32" width="13" style="190" customWidth="1"/>
    <col min="33" max="33" width="11" style="190" bestFit="1" customWidth="1"/>
    <col min="34" max="34" width="13.88671875" style="190" customWidth="1"/>
    <col min="35" max="35" width="11.33203125" style="190" customWidth="1"/>
    <col min="36" max="36" width="12.33203125" style="190" customWidth="1"/>
    <col min="37" max="37" width="13.109375" style="190" customWidth="1"/>
    <col min="38" max="38" width="12.88671875" style="190" bestFit="1" customWidth="1"/>
    <col min="39" max="16384" width="8.88671875" style="190"/>
  </cols>
  <sheetData>
    <row r="1" spans="1:244" ht="33">
      <c r="A1" s="1419" t="s">
        <v>3660</v>
      </c>
      <c r="B1" s="1420" t="s">
        <v>3262</v>
      </c>
      <c r="D1" s="444" t="s">
        <v>3307</v>
      </c>
    </row>
    <row r="2" spans="1:244">
      <c r="D2" s="247" t="s">
        <v>3294</v>
      </c>
    </row>
    <row r="3" spans="1:244">
      <c r="A3" s="686" t="s">
        <v>2399</v>
      </c>
      <c r="D3" s="446" t="s">
        <v>3294</v>
      </c>
    </row>
    <row r="4" spans="1:244" ht="15.75">
      <c r="A4" s="1022">
        <v>0</v>
      </c>
      <c r="B4" s="1023" t="s">
        <v>1831</v>
      </c>
      <c r="D4" s="247" t="s">
        <v>3294</v>
      </c>
    </row>
    <row r="5" spans="1:244" ht="15.75">
      <c r="A5" s="117"/>
      <c r="B5" s="117"/>
      <c r="D5" s="247" t="s">
        <v>3294</v>
      </c>
    </row>
    <row r="6" spans="1:244" ht="15.75">
      <c r="A6" s="119" t="s">
        <v>2477</v>
      </c>
      <c r="B6" s="1025"/>
      <c r="D6" s="190" t="s">
        <v>3294</v>
      </c>
    </row>
    <row r="7" spans="1:244">
      <c r="A7" s="1026" t="s">
        <v>1691</v>
      </c>
      <c r="B7" s="1027">
        <v>0</v>
      </c>
      <c r="D7" s="190" t="s">
        <v>3294</v>
      </c>
      <c r="U7" s="1442"/>
    </row>
    <row r="8" spans="1:244">
      <c r="A8" s="1029"/>
      <c r="B8" s="1235"/>
      <c r="D8" s="432"/>
      <c r="E8" s="432"/>
      <c r="F8" s="432"/>
      <c r="G8" s="432"/>
      <c r="H8" s="432"/>
      <c r="I8" s="432"/>
      <c r="J8" s="432"/>
      <c r="K8" s="432"/>
      <c r="L8" s="432"/>
      <c r="M8" s="432"/>
      <c r="N8" s="432"/>
      <c r="O8" s="432"/>
    </row>
    <row r="9" spans="1:244">
      <c r="A9" s="129"/>
      <c r="B9" s="1235"/>
      <c r="D9" s="432"/>
      <c r="E9" s="432"/>
      <c r="F9" s="432"/>
      <c r="G9" s="432"/>
      <c r="H9" s="432"/>
      <c r="I9" s="432"/>
      <c r="K9" s="432"/>
      <c r="L9" s="432"/>
      <c r="M9" s="432"/>
      <c r="N9" s="432"/>
      <c r="O9" s="432"/>
      <c r="R9" s="2511"/>
    </row>
    <row r="10" spans="1:244">
      <c r="A10" s="1029"/>
      <c r="B10" s="1235"/>
      <c r="D10" s="432" t="s">
        <v>3294</v>
      </c>
      <c r="E10" s="432"/>
      <c r="F10" s="432"/>
      <c r="G10" s="432"/>
      <c r="H10" s="432"/>
      <c r="I10" s="432"/>
      <c r="J10" s="432"/>
      <c r="K10" s="432"/>
      <c r="L10" s="432"/>
      <c r="M10" s="432"/>
      <c r="N10" s="432"/>
      <c r="O10" s="432"/>
      <c r="Q10" s="432"/>
      <c r="R10" s="432"/>
      <c r="S10" s="432"/>
      <c r="T10" s="432"/>
      <c r="U10" s="432"/>
      <c r="V10" s="432"/>
      <c r="W10" s="432"/>
      <c r="X10" s="432"/>
      <c r="Y10" s="432"/>
      <c r="Z10" s="432"/>
      <c r="AA10" s="432"/>
      <c r="AB10" s="432"/>
      <c r="AC10" s="432"/>
      <c r="AD10" s="432"/>
      <c r="AE10" s="432"/>
      <c r="AF10" s="432"/>
      <c r="AG10" s="432"/>
      <c r="AH10" s="432"/>
      <c r="AI10" s="432"/>
      <c r="AJ10" s="432"/>
      <c r="AK10" s="432"/>
      <c r="AL10" s="432"/>
      <c r="AM10" s="432"/>
      <c r="AN10" s="432"/>
      <c r="AO10" s="432"/>
      <c r="AP10" s="432"/>
      <c r="AQ10" s="432"/>
      <c r="AR10" s="432"/>
      <c r="AS10" s="432"/>
      <c r="AT10" s="432"/>
      <c r="AU10" s="432"/>
      <c r="AV10" s="432"/>
      <c r="AW10" s="432"/>
      <c r="AX10" s="432"/>
      <c r="AY10" s="432"/>
      <c r="AZ10" s="432"/>
      <c r="BA10" s="432"/>
      <c r="BB10" s="432"/>
      <c r="BC10" s="432"/>
      <c r="BD10" s="432"/>
      <c r="BE10" s="432"/>
      <c r="BF10" s="432"/>
      <c r="BG10" s="432"/>
      <c r="BH10" s="432"/>
      <c r="BI10" s="432"/>
      <c r="BJ10" s="432"/>
      <c r="BK10" s="432"/>
      <c r="BL10" s="432"/>
      <c r="BM10" s="432"/>
      <c r="BN10" s="432"/>
      <c r="BO10" s="432"/>
      <c r="BP10" s="432"/>
      <c r="BQ10" s="432"/>
      <c r="BR10" s="432"/>
      <c r="BS10" s="432"/>
      <c r="BT10" s="432"/>
      <c r="BU10" s="432"/>
      <c r="BV10" s="432"/>
      <c r="BW10" s="432"/>
      <c r="BX10" s="432"/>
      <c r="BY10" s="432"/>
      <c r="BZ10" s="432"/>
      <c r="CA10" s="432"/>
      <c r="CB10" s="432"/>
      <c r="CC10" s="432"/>
      <c r="CD10" s="432"/>
      <c r="CE10" s="432"/>
      <c r="CF10" s="432"/>
      <c r="CG10" s="432"/>
      <c r="CH10" s="432"/>
      <c r="CI10" s="432"/>
      <c r="CJ10" s="432"/>
      <c r="CK10" s="432"/>
      <c r="CL10" s="432"/>
      <c r="CM10" s="432"/>
      <c r="CN10" s="432"/>
      <c r="CO10" s="432"/>
      <c r="CP10" s="432"/>
      <c r="CQ10" s="432"/>
      <c r="CR10" s="432"/>
      <c r="CS10" s="432"/>
      <c r="CT10" s="432"/>
      <c r="CU10" s="432"/>
      <c r="CV10" s="432"/>
      <c r="CW10" s="432"/>
      <c r="CX10" s="432"/>
      <c r="CY10" s="432"/>
      <c r="CZ10" s="432"/>
      <c r="DA10" s="432"/>
      <c r="DB10" s="432"/>
      <c r="DC10" s="432"/>
      <c r="DD10" s="432"/>
      <c r="DE10" s="432"/>
      <c r="DF10" s="432"/>
      <c r="DG10" s="432"/>
      <c r="DH10" s="432"/>
      <c r="DI10" s="432"/>
      <c r="DJ10" s="432"/>
      <c r="DK10" s="432"/>
      <c r="DL10" s="432"/>
      <c r="DM10" s="432"/>
      <c r="DN10" s="432"/>
      <c r="DO10" s="432"/>
      <c r="DP10" s="432"/>
      <c r="DQ10" s="432"/>
      <c r="DR10" s="432"/>
      <c r="DS10" s="432"/>
      <c r="DT10" s="432"/>
      <c r="DU10" s="432"/>
      <c r="DV10" s="432"/>
      <c r="DW10" s="432"/>
      <c r="DX10" s="432"/>
      <c r="DY10" s="432"/>
      <c r="DZ10" s="432"/>
      <c r="EA10" s="432"/>
      <c r="EB10" s="432"/>
      <c r="EC10" s="432"/>
      <c r="ED10" s="432"/>
      <c r="EE10" s="432"/>
      <c r="EF10" s="432"/>
      <c r="EG10" s="432"/>
      <c r="EH10" s="432"/>
      <c r="EI10" s="432"/>
      <c r="EJ10" s="432"/>
      <c r="EK10" s="432"/>
      <c r="EL10" s="432"/>
      <c r="EM10" s="432"/>
      <c r="EN10" s="432"/>
      <c r="EO10" s="432"/>
      <c r="EP10" s="432"/>
      <c r="EQ10" s="432"/>
      <c r="ER10" s="432"/>
      <c r="ES10" s="432"/>
      <c r="ET10" s="432"/>
      <c r="EU10" s="432"/>
      <c r="EV10" s="432"/>
      <c r="EW10" s="432"/>
      <c r="EX10" s="432"/>
      <c r="EY10" s="432"/>
      <c r="EZ10" s="432"/>
      <c r="FA10" s="432"/>
      <c r="FB10" s="432"/>
      <c r="FC10" s="432"/>
      <c r="FD10" s="432"/>
      <c r="FE10" s="432"/>
      <c r="FF10" s="432"/>
      <c r="FG10" s="432"/>
      <c r="FH10" s="432"/>
      <c r="FI10" s="432"/>
      <c r="FJ10" s="432"/>
      <c r="FK10" s="432"/>
      <c r="FL10" s="432"/>
      <c r="FM10" s="432"/>
      <c r="FN10" s="432"/>
      <c r="FO10" s="432"/>
      <c r="FP10" s="432"/>
      <c r="FQ10" s="432"/>
      <c r="FR10" s="432"/>
      <c r="FS10" s="432"/>
      <c r="FT10" s="432"/>
      <c r="FU10" s="432"/>
      <c r="FV10" s="432"/>
      <c r="FW10" s="432"/>
      <c r="FX10" s="432"/>
      <c r="FY10" s="432"/>
      <c r="FZ10" s="432"/>
      <c r="GA10" s="432"/>
      <c r="GB10" s="432"/>
      <c r="GC10" s="432"/>
      <c r="GD10" s="432"/>
      <c r="GE10" s="432"/>
      <c r="GF10" s="432"/>
      <c r="GG10" s="432"/>
      <c r="GH10" s="432"/>
      <c r="GI10" s="432"/>
      <c r="GJ10" s="432"/>
      <c r="GK10" s="432"/>
      <c r="GL10" s="432"/>
      <c r="GM10" s="432"/>
      <c r="GN10" s="432"/>
      <c r="GO10" s="432"/>
      <c r="GP10" s="432"/>
      <c r="GQ10" s="432"/>
      <c r="GR10" s="432"/>
      <c r="GS10" s="432"/>
      <c r="GT10" s="432"/>
      <c r="GU10" s="432"/>
      <c r="GV10" s="432"/>
      <c r="GW10" s="432"/>
      <c r="GX10" s="432"/>
      <c r="GY10" s="432"/>
      <c r="GZ10" s="432"/>
      <c r="HA10" s="432"/>
      <c r="HB10" s="432"/>
      <c r="HC10" s="432"/>
      <c r="HD10" s="432"/>
      <c r="HE10" s="432"/>
      <c r="HF10" s="432"/>
      <c r="HG10" s="432"/>
      <c r="HH10" s="432"/>
      <c r="HI10" s="432"/>
      <c r="HJ10" s="432"/>
      <c r="HK10" s="432"/>
      <c r="HL10" s="432"/>
      <c r="HM10" s="432"/>
      <c r="HN10" s="432"/>
      <c r="HO10" s="432"/>
      <c r="HP10" s="432"/>
      <c r="HQ10" s="432"/>
      <c r="HR10" s="432"/>
      <c r="HS10" s="432"/>
      <c r="HT10" s="432"/>
      <c r="HU10" s="432"/>
      <c r="HV10" s="432"/>
      <c r="HW10" s="432"/>
      <c r="HX10" s="432"/>
      <c r="HY10" s="432"/>
      <c r="HZ10" s="432"/>
      <c r="IA10" s="432"/>
      <c r="IB10" s="432"/>
      <c r="IC10" s="432"/>
      <c r="ID10" s="432"/>
      <c r="IE10" s="432"/>
      <c r="IF10" s="432"/>
      <c r="IG10" s="432"/>
      <c r="IH10" s="432"/>
      <c r="II10" s="432"/>
      <c r="IJ10" s="432"/>
    </row>
    <row r="11" spans="1:244" s="43" customFormat="1" ht="15.75">
      <c r="A11" s="1029"/>
      <c r="B11" s="2110"/>
      <c r="C11" s="190"/>
      <c r="D11" s="432" t="s">
        <v>3294</v>
      </c>
      <c r="E11" s="432"/>
      <c r="F11" s="432"/>
      <c r="G11" s="432"/>
      <c r="H11" s="432"/>
      <c r="I11" s="432"/>
      <c r="J11" s="432"/>
      <c r="K11" s="432"/>
      <c r="L11" s="432"/>
      <c r="M11" s="432"/>
      <c r="N11" s="432"/>
      <c r="O11" s="432"/>
      <c r="P11" s="190"/>
      <c r="Q11" s="432"/>
      <c r="R11" s="1514" t="s">
        <v>2162</v>
      </c>
      <c r="S11" s="1514"/>
      <c r="T11" s="1515"/>
      <c r="U11" s="1515"/>
      <c r="V11" s="1515"/>
      <c r="W11" s="1515"/>
      <c r="X11" s="1515"/>
      <c r="Y11" s="1515"/>
      <c r="Z11" s="1515"/>
      <c r="AA11" s="1515"/>
      <c r="AB11" s="1515"/>
      <c r="AC11" s="1515"/>
      <c r="AD11" s="1515"/>
      <c r="AE11" s="1515"/>
      <c r="AF11" s="1515"/>
      <c r="AG11" s="1515"/>
      <c r="AH11" s="1515"/>
      <c r="AI11" s="1515"/>
      <c r="AJ11" s="1515"/>
      <c r="AK11" s="1515"/>
      <c r="AL11" s="3291"/>
      <c r="AM11" s="3291"/>
      <c r="AN11" s="3291"/>
      <c r="AO11" s="3291"/>
      <c r="AP11" s="3291"/>
      <c r="AQ11" s="3291"/>
      <c r="AR11" s="3291"/>
      <c r="AS11" s="3291"/>
      <c r="AT11" s="3291"/>
      <c r="AU11" s="3291"/>
      <c r="AV11" s="3291"/>
      <c r="AW11" s="3291"/>
      <c r="AX11" s="3291"/>
      <c r="AY11" s="3291"/>
      <c r="AZ11" s="3291"/>
      <c r="BA11" s="3291"/>
      <c r="BB11" s="3291"/>
      <c r="BC11" s="3291"/>
      <c r="BD11" s="3291"/>
      <c r="BE11" s="3291"/>
      <c r="BF11" s="3291"/>
      <c r="BG11" s="3291"/>
      <c r="BH11" s="3291"/>
      <c r="BI11" s="3291"/>
      <c r="BJ11" s="3291"/>
      <c r="BK11" s="3291"/>
      <c r="BL11" s="3291"/>
      <c r="BM11" s="3291"/>
      <c r="BN11" s="3291"/>
      <c r="BO11" s="3291"/>
      <c r="BP11" s="3291"/>
      <c r="BQ11" s="3291"/>
      <c r="BR11" s="3291"/>
      <c r="BS11" s="3291"/>
      <c r="BT11" s="3291"/>
      <c r="BU11" s="3291"/>
      <c r="BV11" s="3291"/>
      <c r="BW11" s="3291"/>
      <c r="BX11" s="3291"/>
      <c r="BY11" s="3291"/>
      <c r="BZ11" s="3291"/>
      <c r="CA11" s="3291"/>
      <c r="CB11" s="3291"/>
      <c r="CC11" s="3291"/>
      <c r="CD11" s="3291"/>
      <c r="CE11" s="3291"/>
      <c r="CF11" s="3291"/>
      <c r="CG11" s="3291"/>
      <c r="CH11" s="3291"/>
      <c r="CI11" s="3291"/>
      <c r="CJ11" s="3291"/>
      <c r="CK11" s="3291"/>
      <c r="CL11" s="3291"/>
      <c r="CM11" s="3291"/>
      <c r="CN11" s="3291"/>
      <c r="CO11" s="3291"/>
      <c r="CP11" s="3291"/>
      <c r="CQ11" s="3291"/>
      <c r="CR11" s="3291"/>
      <c r="CS11" s="3291"/>
      <c r="CT11" s="3291"/>
      <c r="CU11" s="3291"/>
      <c r="CV11" s="3291"/>
      <c r="CW11" s="3291"/>
      <c r="CX11" s="3291"/>
      <c r="CY11" s="3291"/>
      <c r="CZ11" s="3291"/>
      <c r="DA11" s="3291"/>
      <c r="DB11" s="3291"/>
      <c r="DC11" s="3291"/>
      <c r="DD11" s="3291"/>
      <c r="DE11" s="3291"/>
      <c r="DF11" s="3291"/>
      <c r="DG11" s="3291"/>
      <c r="DH11" s="3291"/>
      <c r="DI11" s="3291"/>
      <c r="DJ11" s="3291"/>
      <c r="DK11" s="3291"/>
      <c r="DL11" s="3291"/>
      <c r="DM11" s="3291"/>
      <c r="DN11" s="3291"/>
      <c r="DO11" s="3291"/>
      <c r="DP11" s="3291"/>
      <c r="DQ11" s="3291"/>
      <c r="DR11" s="3291"/>
      <c r="DS11" s="3291"/>
      <c r="DT11" s="3291"/>
      <c r="DU11" s="3291"/>
      <c r="DV11" s="3291"/>
      <c r="DW11" s="3291"/>
      <c r="DX11" s="3291"/>
      <c r="DY11" s="3291"/>
      <c r="DZ11" s="3291"/>
      <c r="EA11" s="3291"/>
      <c r="EB11" s="3291"/>
      <c r="EC11" s="3291"/>
      <c r="ED11" s="3291"/>
      <c r="EE11" s="3291"/>
      <c r="EF11" s="3291"/>
      <c r="EG11" s="3291"/>
      <c r="EH11" s="3291"/>
      <c r="EI11" s="3291"/>
      <c r="EJ11" s="3291"/>
      <c r="EK11" s="3291"/>
      <c r="EL11" s="3291"/>
      <c r="EM11" s="3291"/>
      <c r="EN11" s="3291"/>
      <c r="EO11" s="3291"/>
      <c r="EP11" s="3291"/>
      <c r="EQ11" s="3291"/>
      <c r="ER11" s="3291"/>
      <c r="ES11" s="3291"/>
      <c r="ET11" s="3291"/>
      <c r="EU11" s="3291"/>
      <c r="EV11" s="3291"/>
      <c r="EW11" s="3291"/>
      <c r="EX11" s="3291"/>
      <c r="EY11" s="3291"/>
      <c r="EZ11" s="3291"/>
      <c r="FA11" s="3291"/>
      <c r="FB11" s="3291"/>
      <c r="FC11" s="3291"/>
      <c r="FD11" s="3291"/>
      <c r="FE11" s="3291"/>
      <c r="FF11" s="3291"/>
      <c r="FG11" s="3291"/>
      <c r="FH11" s="3291"/>
      <c r="FI11" s="3291"/>
      <c r="FJ11" s="3291"/>
      <c r="FK11" s="3291"/>
      <c r="FL11" s="3291"/>
      <c r="FM11" s="3291"/>
      <c r="FN11" s="3291"/>
      <c r="FO11" s="3291"/>
      <c r="FP11" s="3291"/>
      <c r="FQ11" s="3291"/>
      <c r="FR11" s="3291"/>
      <c r="FS11" s="3291"/>
      <c r="FT11" s="3291"/>
      <c r="FU11" s="3291"/>
      <c r="FV11" s="3291"/>
      <c r="FW11" s="3291"/>
      <c r="FX11" s="3291"/>
      <c r="FY11" s="3291"/>
      <c r="FZ11" s="3291"/>
      <c r="GA11" s="3291"/>
      <c r="GB11" s="3291"/>
      <c r="GC11" s="3291"/>
      <c r="GD11" s="3291"/>
      <c r="GE11" s="3291"/>
      <c r="GF11" s="3291"/>
      <c r="GG11" s="3291"/>
      <c r="GH11" s="3291"/>
      <c r="GI11" s="3291"/>
      <c r="GJ11" s="3291"/>
      <c r="GK11" s="3291"/>
      <c r="GL11" s="3291"/>
      <c r="GM11" s="3291"/>
      <c r="GN11" s="3291"/>
      <c r="GO11" s="3291"/>
      <c r="GP11" s="3291"/>
      <c r="GQ11" s="3291"/>
      <c r="GR11" s="3291"/>
      <c r="GS11" s="3291"/>
      <c r="GT11" s="3291"/>
      <c r="GU11" s="3291"/>
      <c r="GV11" s="3291"/>
      <c r="GW11" s="3291"/>
      <c r="GX11" s="3291"/>
      <c r="GY11" s="3291"/>
      <c r="GZ11" s="3291"/>
      <c r="HA11" s="3291"/>
      <c r="HB11" s="3291"/>
      <c r="HC11" s="3291"/>
      <c r="HD11" s="3291"/>
      <c r="HE11" s="3291"/>
      <c r="HF11" s="3291"/>
      <c r="HG11" s="3291"/>
      <c r="HH11" s="3291"/>
      <c r="HI11" s="3291"/>
      <c r="HJ11" s="3291"/>
      <c r="HK11" s="3291"/>
      <c r="HL11" s="3291"/>
      <c r="HM11" s="3291"/>
      <c r="HN11" s="3291"/>
      <c r="HO11" s="3291"/>
      <c r="HP11" s="3291"/>
      <c r="HQ11" s="3291"/>
      <c r="HR11" s="3291"/>
      <c r="HS11" s="3291"/>
      <c r="HT11" s="3291"/>
      <c r="HU11" s="3291"/>
      <c r="HV11" s="3291"/>
      <c r="HW11" s="3291"/>
      <c r="HX11" s="3291"/>
      <c r="HY11" s="3291"/>
      <c r="HZ11" s="3291"/>
      <c r="IA11" s="3291"/>
      <c r="IB11" s="3291"/>
      <c r="IC11" s="3291"/>
      <c r="ID11" s="3291"/>
      <c r="IE11" s="3291"/>
      <c r="IF11" s="3291"/>
      <c r="IG11" s="3291"/>
      <c r="IH11" s="3291"/>
      <c r="II11" s="3291"/>
      <c r="IJ11" s="3291"/>
    </row>
    <row r="12" spans="1:244" ht="15.75" customHeight="1">
      <c r="A12" s="1029"/>
      <c r="B12" s="1031"/>
      <c r="D12" s="432" t="s">
        <v>3294</v>
      </c>
      <c r="E12" s="1514" t="s">
        <v>191</v>
      </c>
      <c r="F12" s="1515"/>
      <c r="G12" s="1515"/>
      <c r="H12" s="1515"/>
      <c r="I12" s="1515"/>
      <c r="J12" s="1515"/>
      <c r="K12" s="1515"/>
      <c r="L12" s="1515"/>
      <c r="M12" s="1515"/>
      <c r="N12" s="1515"/>
      <c r="O12" s="4243" t="s">
        <v>2298</v>
      </c>
      <c r="Q12" s="432"/>
      <c r="R12" s="1516" t="s">
        <v>3147</v>
      </c>
      <c r="S12" s="1517"/>
      <c r="T12" s="1517"/>
      <c r="U12" s="1517"/>
      <c r="V12" s="1517"/>
      <c r="W12" s="1517"/>
      <c r="X12" s="1517"/>
      <c r="Y12" s="1517"/>
      <c r="Z12" s="1517"/>
      <c r="AA12" s="1517"/>
      <c r="AB12" s="1517"/>
      <c r="AC12" s="1517"/>
      <c r="AD12" s="1517"/>
      <c r="AE12" s="1517"/>
      <c r="AF12" s="1517"/>
      <c r="AG12" s="4235" t="s">
        <v>1688</v>
      </c>
      <c r="AH12" s="4235"/>
      <c r="AI12" s="4235"/>
      <c r="AJ12" s="4239" t="s">
        <v>1690</v>
      </c>
      <c r="AK12" s="4233" t="s">
        <v>2298</v>
      </c>
      <c r="AL12" s="432"/>
      <c r="AM12" s="432"/>
      <c r="AN12" s="432"/>
      <c r="AO12" s="432"/>
      <c r="AP12" s="432"/>
      <c r="AQ12" s="432"/>
      <c r="AR12" s="432"/>
      <c r="AS12" s="432"/>
      <c r="AT12" s="432"/>
      <c r="AU12" s="432"/>
      <c r="AV12" s="432"/>
      <c r="AW12" s="432"/>
      <c r="AX12" s="432"/>
      <c r="AY12" s="432"/>
      <c r="AZ12" s="432"/>
      <c r="BA12" s="432"/>
      <c r="BB12" s="432"/>
      <c r="BC12" s="432"/>
      <c r="BD12" s="432"/>
      <c r="BE12" s="432"/>
      <c r="BF12" s="432"/>
      <c r="BG12" s="432"/>
      <c r="BH12" s="432"/>
      <c r="BI12" s="432"/>
      <c r="BJ12" s="432"/>
      <c r="BK12" s="432"/>
      <c r="BL12" s="432"/>
      <c r="BM12" s="432"/>
      <c r="BN12" s="432"/>
      <c r="BO12" s="432"/>
      <c r="BP12" s="432"/>
      <c r="BQ12" s="432"/>
      <c r="BR12" s="432"/>
      <c r="BS12" s="432"/>
      <c r="BT12" s="432"/>
      <c r="BU12" s="432"/>
      <c r="BV12" s="432"/>
      <c r="BW12" s="432"/>
      <c r="BX12" s="432"/>
      <c r="BY12" s="432"/>
      <c r="BZ12" s="432"/>
      <c r="CA12" s="432"/>
      <c r="CB12" s="432"/>
      <c r="CC12" s="432"/>
      <c r="CD12" s="432"/>
      <c r="CE12" s="432"/>
      <c r="CF12" s="432"/>
      <c r="CG12" s="432"/>
      <c r="CH12" s="432"/>
      <c r="CI12" s="432"/>
      <c r="CJ12" s="432"/>
      <c r="CK12" s="432"/>
      <c r="CL12" s="432"/>
      <c r="CM12" s="432"/>
      <c r="CN12" s="432"/>
      <c r="CO12" s="432"/>
      <c r="CP12" s="432"/>
      <c r="CQ12" s="432"/>
      <c r="CR12" s="432"/>
      <c r="CS12" s="432"/>
      <c r="CT12" s="432"/>
      <c r="CU12" s="432"/>
      <c r="CV12" s="432"/>
      <c r="CW12" s="432"/>
      <c r="CX12" s="432"/>
      <c r="CY12" s="432"/>
      <c r="CZ12" s="432"/>
      <c r="DA12" s="432"/>
      <c r="DB12" s="432"/>
      <c r="DC12" s="432"/>
      <c r="DD12" s="432"/>
      <c r="DE12" s="432"/>
      <c r="DF12" s="432"/>
      <c r="DG12" s="432"/>
      <c r="DH12" s="432"/>
      <c r="DI12" s="432"/>
      <c r="DJ12" s="432"/>
      <c r="DK12" s="432"/>
      <c r="DL12" s="432"/>
      <c r="DM12" s="432"/>
      <c r="DN12" s="432"/>
      <c r="DO12" s="432"/>
      <c r="DP12" s="432"/>
      <c r="DQ12" s="432"/>
      <c r="DR12" s="432"/>
      <c r="DS12" s="432"/>
      <c r="DT12" s="432"/>
      <c r="DU12" s="432"/>
      <c r="DV12" s="432"/>
      <c r="DW12" s="432"/>
      <c r="DX12" s="432"/>
      <c r="DY12" s="432"/>
      <c r="DZ12" s="432"/>
      <c r="EA12" s="432"/>
      <c r="EB12" s="432"/>
      <c r="EC12" s="432"/>
      <c r="ED12" s="432"/>
      <c r="EE12" s="432"/>
      <c r="EF12" s="432"/>
      <c r="EG12" s="432"/>
      <c r="EH12" s="432"/>
      <c r="EI12" s="432"/>
      <c r="EJ12" s="432"/>
      <c r="EK12" s="432"/>
      <c r="EL12" s="432"/>
      <c r="EM12" s="432"/>
      <c r="EN12" s="432"/>
      <c r="EO12" s="432"/>
      <c r="EP12" s="432"/>
      <c r="EQ12" s="432"/>
      <c r="ER12" s="432"/>
      <c r="ES12" s="432"/>
      <c r="ET12" s="432"/>
      <c r="EU12" s="432"/>
      <c r="EV12" s="432"/>
      <c r="EW12" s="432"/>
      <c r="EX12" s="432"/>
      <c r="EY12" s="432"/>
      <c r="EZ12" s="432"/>
      <c r="FA12" s="432"/>
      <c r="FB12" s="432"/>
      <c r="FC12" s="432"/>
      <c r="FD12" s="432"/>
      <c r="FE12" s="432"/>
      <c r="FF12" s="432"/>
      <c r="FG12" s="432"/>
      <c r="FH12" s="432"/>
      <c r="FI12" s="432"/>
      <c r="FJ12" s="432"/>
      <c r="FK12" s="432"/>
      <c r="FL12" s="432"/>
      <c r="FM12" s="432"/>
      <c r="FN12" s="432"/>
      <c r="FO12" s="432"/>
      <c r="FP12" s="432"/>
      <c r="FQ12" s="432"/>
      <c r="FR12" s="432"/>
      <c r="FS12" s="432"/>
      <c r="FT12" s="432"/>
      <c r="FU12" s="432"/>
      <c r="FV12" s="432"/>
      <c r="FW12" s="432"/>
      <c r="FX12" s="432"/>
      <c r="FY12" s="432"/>
      <c r="FZ12" s="432"/>
      <c r="GA12" s="432"/>
      <c r="GB12" s="432"/>
      <c r="GC12" s="432"/>
      <c r="GD12" s="432"/>
      <c r="GE12" s="432"/>
      <c r="GF12" s="432"/>
      <c r="GG12" s="432"/>
      <c r="GH12" s="432"/>
      <c r="GI12" s="432"/>
      <c r="GJ12" s="432"/>
      <c r="GK12" s="432"/>
      <c r="GL12" s="432"/>
      <c r="GM12" s="432"/>
      <c r="GN12" s="432"/>
      <c r="GO12" s="432"/>
      <c r="GP12" s="432"/>
      <c r="GQ12" s="432"/>
      <c r="GR12" s="432"/>
      <c r="GS12" s="432"/>
      <c r="GT12" s="432"/>
      <c r="GU12" s="432"/>
      <c r="GV12" s="432"/>
      <c r="GW12" s="432"/>
      <c r="GX12" s="432"/>
      <c r="GY12" s="432"/>
      <c r="GZ12" s="432"/>
      <c r="HA12" s="432"/>
      <c r="HB12" s="432"/>
      <c r="HC12" s="432"/>
      <c r="HD12" s="432"/>
      <c r="HE12" s="432"/>
      <c r="HF12" s="432"/>
      <c r="HG12" s="432"/>
      <c r="HH12" s="432"/>
      <c r="HI12" s="432"/>
      <c r="HJ12" s="432"/>
      <c r="HK12" s="432"/>
      <c r="HL12" s="432"/>
      <c r="HM12" s="432"/>
      <c r="HN12" s="432"/>
      <c r="HO12" s="432"/>
      <c r="HP12" s="432"/>
      <c r="HQ12" s="432"/>
      <c r="HR12" s="432"/>
      <c r="HS12" s="432"/>
      <c r="HT12" s="432"/>
      <c r="HU12" s="432"/>
      <c r="HV12" s="432"/>
      <c r="HW12" s="432"/>
      <c r="HX12" s="432"/>
      <c r="HY12" s="432"/>
      <c r="HZ12" s="432"/>
      <c r="IA12" s="432"/>
      <c r="IB12" s="432"/>
      <c r="IC12" s="432"/>
      <c r="ID12" s="432"/>
      <c r="IE12" s="432"/>
      <c r="IF12" s="432"/>
      <c r="IG12" s="432"/>
      <c r="IH12" s="432"/>
      <c r="II12" s="432"/>
      <c r="IJ12" s="432"/>
    </row>
    <row r="13" spans="1:244" ht="15.75" customHeight="1">
      <c r="A13" s="1029"/>
      <c r="B13" s="2110"/>
      <c r="D13" s="432" t="s">
        <v>3294</v>
      </c>
      <c r="E13" s="1516" t="s">
        <v>3147</v>
      </c>
      <c r="F13" s="1517"/>
      <c r="G13" s="1517"/>
      <c r="H13" s="1517"/>
      <c r="I13" s="1517"/>
      <c r="J13" s="1517"/>
      <c r="K13" s="1517"/>
      <c r="L13" s="1517"/>
      <c r="M13" s="1517"/>
      <c r="N13" s="4247" t="s">
        <v>1688</v>
      </c>
      <c r="O13" s="4243"/>
      <c r="Q13" s="432"/>
      <c r="R13" s="1518" t="s">
        <v>1634</v>
      </c>
      <c r="S13" s="1518"/>
      <c r="T13" s="1518"/>
      <c r="U13" s="1518"/>
      <c r="V13" s="1518"/>
      <c r="W13" s="1518"/>
      <c r="X13" s="1518"/>
      <c r="Y13" s="1518"/>
      <c r="Z13" s="1518"/>
      <c r="AA13" s="753" t="s">
        <v>2120</v>
      </c>
      <c r="AB13" s="753"/>
      <c r="AC13" s="2111"/>
      <c r="AD13" s="4241" t="s">
        <v>2644</v>
      </c>
      <c r="AE13" s="4241"/>
      <c r="AF13" s="4241"/>
      <c r="AG13" s="4235"/>
      <c r="AH13" s="4235"/>
      <c r="AI13" s="4235"/>
      <c r="AJ13" s="4239"/>
      <c r="AK13" s="4233"/>
      <c r="AL13" s="432"/>
      <c r="AM13" s="432"/>
      <c r="AN13" s="432"/>
      <c r="AO13" s="432"/>
      <c r="AP13" s="432"/>
      <c r="AQ13" s="432"/>
      <c r="AR13" s="432"/>
      <c r="AS13" s="432"/>
      <c r="AT13" s="432"/>
      <c r="AU13" s="432"/>
      <c r="AV13" s="432"/>
      <c r="AW13" s="432"/>
      <c r="AX13" s="432"/>
      <c r="AY13" s="432"/>
      <c r="AZ13" s="432"/>
      <c r="BA13" s="432"/>
      <c r="BB13" s="432"/>
      <c r="BC13" s="432"/>
      <c r="BD13" s="432"/>
      <c r="BE13" s="432"/>
      <c r="BF13" s="432"/>
      <c r="BG13" s="432"/>
      <c r="BH13" s="432"/>
      <c r="BI13" s="432"/>
      <c r="BJ13" s="432"/>
      <c r="BK13" s="432"/>
      <c r="BL13" s="432"/>
      <c r="BM13" s="432"/>
      <c r="BN13" s="432"/>
      <c r="BO13" s="432"/>
      <c r="BP13" s="432"/>
      <c r="BQ13" s="432"/>
      <c r="BR13" s="432"/>
      <c r="BS13" s="432"/>
      <c r="BT13" s="432"/>
      <c r="BU13" s="432"/>
      <c r="BV13" s="432"/>
      <c r="BW13" s="432"/>
      <c r="BX13" s="432"/>
      <c r="BY13" s="432"/>
      <c r="BZ13" s="432"/>
      <c r="CA13" s="432"/>
      <c r="CB13" s="432"/>
      <c r="CC13" s="432"/>
      <c r="CD13" s="432"/>
      <c r="CE13" s="432"/>
      <c r="CF13" s="432"/>
      <c r="CG13" s="432"/>
      <c r="CH13" s="432"/>
      <c r="CI13" s="432"/>
      <c r="CJ13" s="432"/>
      <c r="CK13" s="432"/>
      <c r="CL13" s="432"/>
      <c r="CM13" s="432"/>
      <c r="CN13" s="432"/>
      <c r="CO13" s="432"/>
      <c r="CP13" s="432"/>
      <c r="CQ13" s="432"/>
      <c r="CR13" s="432"/>
      <c r="CS13" s="432"/>
      <c r="CT13" s="432"/>
      <c r="CU13" s="432"/>
      <c r="CV13" s="432"/>
      <c r="CW13" s="432"/>
      <c r="CX13" s="432"/>
      <c r="CY13" s="432"/>
      <c r="CZ13" s="432"/>
      <c r="DA13" s="432"/>
      <c r="DB13" s="432"/>
      <c r="DC13" s="432"/>
      <c r="DD13" s="432"/>
      <c r="DE13" s="432"/>
      <c r="DF13" s="432"/>
      <c r="DG13" s="432"/>
      <c r="DH13" s="432"/>
      <c r="DI13" s="432"/>
      <c r="DJ13" s="432"/>
      <c r="DK13" s="432"/>
      <c r="DL13" s="432"/>
      <c r="DM13" s="432"/>
      <c r="DN13" s="432"/>
      <c r="DO13" s="432"/>
      <c r="DP13" s="432"/>
      <c r="DQ13" s="432"/>
      <c r="DR13" s="432"/>
      <c r="DS13" s="432"/>
      <c r="DT13" s="432"/>
      <c r="DU13" s="432"/>
      <c r="DV13" s="432"/>
      <c r="DW13" s="432"/>
      <c r="DX13" s="432"/>
      <c r="DY13" s="432"/>
      <c r="DZ13" s="432"/>
      <c r="EA13" s="432"/>
      <c r="EB13" s="432"/>
      <c r="EC13" s="432"/>
      <c r="ED13" s="432"/>
      <c r="EE13" s="432"/>
      <c r="EF13" s="432"/>
      <c r="EG13" s="432"/>
      <c r="EH13" s="432"/>
      <c r="EI13" s="432"/>
      <c r="EJ13" s="432"/>
      <c r="EK13" s="432"/>
      <c r="EL13" s="432"/>
      <c r="EM13" s="432"/>
      <c r="EN13" s="432"/>
      <c r="EO13" s="432"/>
      <c r="EP13" s="432"/>
      <c r="EQ13" s="432"/>
      <c r="ER13" s="432"/>
      <c r="ES13" s="432"/>
      <c r="ET13" s="432"/>
      <c r="EU13" s="432"/>
      <c r="EV13" s="432"/>
      <c r="EW13" s="432"/>
      <c r="EX13" s="432"/>
      <c r="EY13" s="432"/>
      <c r="EZ13" s="432"/>
      <c r="FA13" s="432"/>
      <c r="FB13" s="432"/>
      <c r="FC13" s="432"/>
      <c r="FD13" s="432"/>
      <c r="FE13" s="432"/>
      <c r="FF13" s="432"/>
      <c r="FG13" s="432"/>
      <c r="FH13" s="432"/>
      <c r="FI13" s="432"/>
      <c r="FJ13" s="432"/>
      <c r="FK13" s="432"/>
      <c r="FL13" s="432"/>
      <c r="FM13" s="432"/>
      <c r="FN13" s="432"/>
      <c r="FO13" s="432"/>
      <c r="FP13" s="432"/>
      <c r="FQ13" s="432"/>
      <c r="FR13" s="432"/>
      <c r="FS13" s="432"/>
      <c r="FT13" s="432"/>
      <c r="FU13" s="432"/>
      <c r="FV13" s="432"/>
      <c r="FW13" s="432"/>
      <c r="FX13" s="432"/>
      <c r="FY13" s="432"/>
      <c r="FZ13" s="432"/>
      <c r="GA13" s="432"/>
      <c r="GB13" s="432"/>
      <c r="GC13" s="432"/>
      <c r="GD13" s="432"/>
      <c r="GE13" s="432"/>
      <c r="GF13" s="432"/>
      <c r="GG13" s="432"/>
      <c r="GH13" s="432"/>
      <c r="GI13" s="432"/>
      <c r="GJ13" s="432"/>
      <c r="GK13" s="432"/>
      <c r="GL13" s="432"/>
      <c r="GM13" s="432"/>
      <c r="GN13" s="432"/>
      <c r="GO13" s="432"/>
      <c r="GP13" s="432"/>
      <c r="GQ13" s="432"/>
      <c r="GR13" s="432"/>
      <c r="GS13" s="432"/>
      <c r="GT13" s="432"/>
      <c r="GU13" s="432"/>
      <c r="GV13" s="432"/>
      <c r="GW13" s="432"/>
      <c r="GX13" s="432"/>
      <c r="GY13" s="432"/>
      <c r="GZ13" s="432"/>
      <c r="HA13" s="432"/>
      <c r="HB13" s="432"/>
      <c r="HC13" s="432"/>
      <c r="HD13" s="432"/>
      <c r="HE13" s="432"/>
      <c r="HF13" s="432"/>
      <c r="HG13" s="432"/>
      <c r="HH13" s="432"/>
      <c r="HI13" s="432"/>
      <c r="HJ13" s="432"/>
      <c r="HK13" s="432"/>
      <c r="HL13" s="432"/>
      <c r="HM13" s="432"/>
      <c r="HN13" s="432"/>
      <c r="HO13" s="432"/>
      <c r="HP13" s="432"/>
      <c r="HQ13" s="432"/>
      <c r="HR13" s="432"/>
      <c r="HS13" s="432"/>
      <c r="HT13" s="432"/>
      <c r="HU13" s="432"/>
      <c r="HV13" s="432"/>
      <c r="HW13" s="432"/>
      <c r="HX13" s="432"/>
      <c r="HY13" s="432"/>
      <c r="HZ13" s="432"/>
      <c r="IA13" s="432"/>
      <c r="IB13" s="432"/>
      <c r="IC13" s="432"/>
      <c r="ID13" s="432"/>
      <c r="IE13" s="432"/>
      <c r="IF13" s="432"/>
      <c r="IG13" s="432"/>
      <c r="IH13" s="432"/>
      <c r="II13" s="432"/>
      <c r="IJ13" s="432"/>
    </row>
    <row r="14" spans="1:244" ht="15.75" customHeight="1">
      <c r="A14" s="1155"/>
      <c r="B14" s="1156"/>
      <c r="D14" s="432" t="s">
        <v>3294</v>
      </c>
      <c r="E14" s="4237" t="s">
        <v>2647</v>
      </c>
      <c r="F14" s="4237"/>
      <c r="G14" s="4237"/>
      <c r="H14" s="4238" t="s">
        <v>1687</v>
      </c>
      <c r="I14" s="4238"/>
      <c r="J14" s="4238"/>
      <c r="K14" s="4244" t="s">
        <v>1689</v>
      </c>
      <c r="L14" s="4244"/>
      <c r="M14" s="4244"/>
      <c r="N14" s="4247"/>
      <c r="O14" s="4243"/>
      <c r="Q14" s="432"/>
      <c r="R14" s="4245" t="s">
        <v>1880</v>
      </c>
      <c r="S14" s="4245"/>
      <c r="T14" s="4245"/>
      <c r="U14" s="4246" t="s">
        <v>2641</v>
      </c>
      <c r="V14" s="4246"/>
      <c r="W14" s="4246"/>
      <c r="X14" s="4242" t="s">
        <v>2644</v>
      </c>
      <c r="Y14" s="4242"/>
      <c r="Z14" s="4242"/>
      <c r="AA14" s="4242" t="s">
        <v>2644</v>
      </c>
      <c r="AB14" s="4242"/>
      <c r="AC14" s="4242"/>
      <c r="AD14" s="4242"/>
      <c r="AE14" s="4242"/>
      <c r="AF14" s="4242"/>
      <c r="AG14" s="4236"/>
      <c r="AH14" s="4236"/>
      <c r="AI14" s="4236"/>
      <c r="AJ14" s="4239"/>
      <c r="AK14" s="4233"/>
      <c r="AL14" s="432"/>
      <c r="AM14" s="432"/>
      <c r="AN14" s="432"/>
      <c r="AO14" s="432"/>
      <c r="AP14" s="432"/>
      <c r="AQ14" s="432"/>
      <c r="AR14" s="432"/>
      <c r="AS14" s="432"/>
      <c r="AT14" s="432"/>
      <c r="AU14" s="432"/>
      <c r="AV14" s="432"/>
      <c r="AW14" s="432"/>
      <c r="AX14" s="432"/>
      <c r="AY14" s="432"/>
      <c r="AZ14" s="432"/>
      <c r="BA14" s="432"/>
      <c r="BB14" s="432"/>
      <c r="BC14" s="432"/>
      <c r="BD14" s="432"/>
      <c r="BE14" s="432"/>
      <c r="BF14" s="432"/>
      <c r="BG14" s="432"/>
      <c r="BH14" s="432"/>
      <c r="BI14" s="432"/>
      <c r="BJ14" s="432"/>
      <c r="BK14" s="432"/>
      <c r="BL14" s="432"/>
      <c r="BM14" s="432"/>
      <c r="BN14" s="432"/>
      <c r="BO14" s="432"/>
      <c r="BP14" s="432"/>
      <c r="BQ14" s="432"/>
      <c r="BR14" s="432"/>
      <c r="BS14" s="432"/>
      <c r="BT14" s="432"/>
      <c r="BU14" s="432"/>
      <c r="BV14" s="432"/>
      <c r="BW14" s="432"/>
      <c r="BX14" s="432"/>
      <c r="BY14" s="432"/>
      <c r="BZ14" s="432"/>
      <c r="CA14" s="432"/>
      <c r="CB14" s="432"/>
      <c r="CC14" s="432"/>
      <c r="CD14" s="432"/>
      <c r="CE14" s="432"/>
      <c r="CF14" s="432"/>
      <c r="CG14" s="432"/>
      <c r="CH14" s="432"/>
      <c r="CI14" s="432"/>
      <c r="CJ14" s="432"/>
      <c r="CK14" s="432"/>
      <c r="CL14" s="432"/>
      <c r="CM14" s="432"/>
      <c r="CN14" s="432"/>
      <c r="CO14" s="432"/>
      <c r="CP14" s="432"/>
      <c r="CQ14" s="432"/>
      <c r="CR14" s="432"/>
      <c r="CS14" s="432"/>
      <c r="CT14" s="432"/>
      <c r="CU14" s="432"/>
      <c r="CV14" s="432"/>
      <c r="CW14" s="432"/>
      <c r="CX14" s="432"/>
      <c r="CY14" s="432"/>
      <c r="CZ14" s="432"/>
      <c r="DA14" s="432"/>
      <c r="DB14" s="432"/>
      <c r="DC14" s="432"/>
      <c r="DD14" s="432"/>
      <c r="DE14" s="432"/>
      <c r="DF14" s="432"/>
      <c r="DG14" s="432"/>
      <c r="DH14" s="432"/>
      <c r="DI14" s="432"/>
      <c r="DJ14" s="432"/>
      <c r="DK14" s="432"/>
      <c r="DL14" s="432"/>
      <c r="DM14" s="432"/>
      <c r="DN14" s="432"/>
      <c r="DO14" s="432"/>
      <c r="DP14" s="432"/>
      <c r="DQ14" s="432"/>
      <c r="DR14" s="432"/>
      <c r="DS14" s="432"/>
      <c r="DT14" s="432"/>
      <c r="DU14" s="432"/>
      <c r="DV14" s="432"/>
      <c r="DW14" s="432"/>
      <c r="DX14" s="432"/>
      <c r="DY14" s="432"/>
      <c r="DZ14" s="432"/>
      <c r="EA14" s="432"/>
      <c r="EB14" s="432"/>
      <c r="EC14" s="432"/>
      <c r="ED14" s="432"/>
      <c r="EE14" s="432"/>
      <c r="EF14" s="432"/>
      <c r="EG14" s="432"/>
      <c r="EH14" s="432"/>
      <c r="EI14" s="432"/>
      <c r="EJ14" s="432"/>
      <c r="EK14" s="432"/>
      <c r="EL14" s="432"/>
      <c r="EM14" s="432"/>
      <c r="EN14" s="432"/>
      <c r="EO14" s="432"/>
      <c r="EP14" s="432"/>
      <c r="EQ14" s="432"/>
      <c r="ER14" s="432"/>
      <c r="ES14" s="432"/>
      <c r="ET14" s="432"/>
      <c r="EU14" s="432"/>
      <c r="EV14" s="432"/>
      <c r="EW14" s="432"/>
      <c r="EX14" s="432"/>
      <c r="EY14" s="432"/>
      <c r="EZ14" s="432"/>
      <c r="FA14" s="432"/>
      <c r="FB14" s="432"/>
      <c r="FC14" s="432"/>
      <c r="FD14" s="432"/>
      <c r="FE14" s="432"/>
      <c r="FF14" s="432"/>
      <c r="FG14" s="432"/>
      <c r="FH14" s="432"/>
      <c r="FI14" s="432"/>
      <c r="FJ14" s="432"/>
      <c r="FK14" s="432"/>
      <c r="FL14" s="432"/>
      <c r="FM14" s="432"/>
      <c r="FN14" s="432"/>
      <c r="FO14" s="432"/>
      <c r="FP14" s="432"/>
      <c r="FQ14" s="432"/>
      <c r="FR14" s="432"/>
      <c r="FS14" s="432"/>
      <c r="FT14" s="432"/>
      <c r="FU14" s="432"/>
      <c r="FV14" s="432"/>
      <c r="FW14" s="432"/>
      <c r="FX14" s="432"/>
      <c r="FY14" s="432"/>
      <c r="FZ14" s="432"/>
      <c r="GA14" s="432"/>
      <c r="GB14" s="432"/>
      <c r="GC14" s="432"/>
      <c r="GD14" s="432"/>
      <c r="GE14" s="432"/>
      <c r="GF14" s="432"/>
      <c r="GG14" s="432"/>
      <c r="GH14" s="432"/>
      <c r="GI14" s="432"/>
      <c r="GJ14" s="432"/>
      <c r="GK14" s="432"/>
      <c r="GL14" s="432"/>
      <c r="GM14" s="432"/>
      <c r="GN14" s="432"/>
      <c r="GO14" s="432"/>
      <c r="GP14" s="432"/>
      <c r="GQ14" s="432"/>
      <c r="GR14" s="432"/>
      <c r="GS14" s="432"/>
      <c r="GT14" s="432"/>
      <c r="GU14" s="432"/>
      <c r="GV14" s="432"/>
      <c r="GW14" s="432"/>
      <c r="GX14" s="432"/>
      <c r="GY14" s="432"/>
      <c r="GZ14" s="432"/>
      <c r="HA14" s="432"/>
      <c r="HB14" s="432"/>
      <c r="HC14" s="432"/>
      <c r="HD14" s="432"/>
      <c r="HE14" s="432"/>
      <c r="HF14" s="432"/>
      <c r="HG14" s="432"/>
      <c r="HH14" s="432"/>
      <c r="HI14" s="432"/>
      <c r="HJ14" s="432"/>
      <c r="HK14" s="432"/>
      <c r="HL14" s="432"/>
      <c r="HM14" s="432"/>
      <c r="HN14" s="432"/>
      <c r="HO14" s="432"/>
      <c r="HP14" s="432"/>
      <c r="HQ14" s="432"/>
      <c r="HR14" s="432"/>
      <c r="HS14" s="432"/>
      <c r="HT14" s="432"/>
      <c r="HU14" s="432"/>
      <c r="HV14" s="432"/>
      <c r="HW14" s="432"/>
      <c r="HX14" s="432"/>
      <c r="HY14" s="432"/>
      <c r="HZ14" s="432"/>
      <c r="IA14" s="432"/>
      <c r="IB14" s="432"/>
      <c r="IC14" s="432"/>
      <c r="ID14" s="432"/>
      <c r="IE14" s="432"/>
      <c r="IF14" s="432"/>
      <c r="IG14" s="432"/>
      <c r="IH14" s="432"/>
      <c r="II14" s="432"/>
      <c r="IJ14" s="432"/>
    </row>
    <row r="15" spans="1:244" ht="45" customHeight="1">
      <c r="A15" s="1157"/>
      <c r="B15" s="1158"/>
      <c r="D15" s="450" t="s">
        <v>2079</v>
      </c>
      <c r="E15" s="2112" t="s">
        <v>1880</v>
      </c>
      <c r="F15" s="2113" t="s">
        <v>2641</v>
      </c>
      <c r="G15" s="452" t="s">
        <v>2298</v>
      </c>
      <c r="H15" s="2114" t="s">
        <v>1880</v>
      </c>
      <c r="I15" s="2115" t="s">
        <v>2641</v>
      </c>
      <c r="J15" s="452" t="s">
        <v>2298</v>
      </c>
      <c r="K15" s="2114" t="s">
        <v>1880</v>
      </c>
      <c r="L15" s="2115" t="s">
        <v>2641</v>
      </c>
      <c r="M15" s="452" t="s">
        <v>2298</v>
      </c>
      <c r="N15" s="4248"/>
      <c r="O15" s="4244"/>
      <c r="Q15" s="450" t="s">
        <v>2079</v>
      </c>
      <c r="R15" s="450" t="s">
        <v>2662</v>
      </c>
      <c r="S15" s="1560" t="s">
        <v>189</v>
      </c>
      <c r="T15" s="750" t="s">
        <v>2298</v>
      </c>
      <c r="U15" s="450" t="s">
        <v>2662</v>
      </c>
      <c r="V15" s="1560" t="s">
        <v>189</v>
      </c>
      <c r="W15" s="751" t="s">
        <v>2298</v>
      </c>
      <c r="X15" s="2116" t="s">
        <v>2662</v>
      </c>
      <c r="Y15" s="2117" t="s">
        <v>189</v>
      </c>
      <c r="Z15" s="751" t="s">
        <v>2298</v>
      </c>
      <c r="AA15" s="2116" t="s">
        <v>2662</v>
      </c>
      <c r="AB15" s="2117" t="s">
        <v>189</v>
      </c>
      <c r="AC15" s="751" t="s">
        <v>2298</v>
      </c>
      <c r="AD15" s="2116" t="s">
        <v>2662</v>
      </c>
      <c r="AE15" s="2117" t="s">
        <v>189</v>
      </c>
      <c r="AF15" s="751" t="s">
        <v>2298</v>
      </c>
      <c r="AG15" s="2116" t="s">
        <v>2662</v>
      </c>
      <c r="AH15" s="2117" t="s">
        <v>189</v>
      </c>
      <c r="AI15" s="751" t="s">
        <v>2298</v>
      </c>
      <c r="AJ15" s="4240"/>
      <c r="AK15" s="4234"/>
    </row>
    <row r="16" spans="1:244" ht="15" customHeight="1" outlineLevel="1">
      <c r="D16" s="755" t="s">
        <v>3148</v>
      </c>
      <c r="E16" s="2118"/>
      <c r="F16" s="2119"/>
      <c r="G16" s="736"/>
      <c r="H16" s="2118"/>
      <c r="I16" s="2119"/>
      <c r="J16" s="736"/>
      <c r="K16" s="677"/>
      <c r="L16" s="678"/>
      <c r="M16" s="736"/>
      <c r="N16" s="736"/>
      <c r="O16" s="736"/>
      <c r="Q16" s="755" t="s">
        <v>3148</v>
      </c>
      <c r="R16" s="478"/>
      <c r="S16" s="2120"/>
      <c r="T16" s="2120"/>
      <c r="U16" s="478"/>
      <c r="V16" s="2120"/>
      <c r="W16" s="587"/>
      <c r="X16" s="2107"/>
      <c r="Y16" s="2108"/>
      <c r="Z16" s="2121"/>
      <c r="AA16" s="2107"/>
      <c r="AB16" s="2108"/>
      <c r="AC16" s="2121"/>
      <c r="AD16" s="2107"/>
      <c r="AE16" s="2108"/>
      <c r="AF16" s="2121"/>
      <c r="AG16" s="2107"/>
      <c r="AH16" s="2108"/>
      <c r="AI16" s="2121"/>
      <c r="AJ16" s="2108"/>
      <c r="AK16" s="673"/>
    </row>
    <row r="17" spans="4:38" outlineLevel="1">
      <c r="D17" s="756">
        <v>1996</v>
      </c>
      <c r="E17" s="677"/>
      <c r="F17" s="736"/>
      <c r="G17" s="736"/>
      <c r="H17" s="677"/>
      <c r="I17" s="736"/>
      <c r="J17" s="736"/>
      <c r="K17" s="677"/>
      <c r="L17" s="678"/>
      <c r="M17" s="736"/>
      <c r="N17" s="736"/>
      <c r="O17" s="736"/>
      <c r="Q17" s="756">
        <v>1996</v>
      </c>
      <c r="R17" s="489"/>
      <c r="S17" s="679"/>
      <c r="T17" s="679"/>
      <c r="U17" s="489"/>
      <c r="V17" s="679"/>
      <c r="W17" s="588"/>
      <c r="X17" s="610"/>
      <c r="Y17" s="992"/>
      <c r="Z17" s="1581"/>
      <c r="AA17" s="610"/>
      <c r="AB17" s="992"/>
      <c r="AC17" s="1581"/>
      <c r="AD17" s="610"/>
      <c r="AE17" s="992"/>
      <c r="AF17" s="1581"/>
      <c r="AG17" s="610"/>
      <c r="AH17" s="992"/>
      <c r="AI17" s="1581"/>
      <c r="AJ17" s="992"/>
      <c r="AK17" s="675"/>
    </row>
    <row r="18" spans="4:38" outlineLevel="1">
      <c r="D18" s="756">
        <v>1997</v>
      </c>
      <c r="E18" s="677"/>
      <c r="F18" s="736"/>
      <c r="G18" s="736"/>
      <c r="H18" s="677"/>
      <c r="I18" s="736"/>
      <c r="J18" s="736"/>
      <c r="K18" s="677"/>
      <c r="L18" s="678"/>
      <c r="M18" s="736"/>
      <c r="N18" s="736"/>
      <c r="O18" s="736"/>
      <c r="Q18" s="756">
        <v>1997</v>
      </c>
      <c r="R18" s="489"/>
      <c r="S18" s="679"/>
      <c r="T18" s="679"/>
      <c r="U18" s="489"/>
      <c r="V18" s="679"/>
      <c r="W18" s="588"/>
      <c r="X18" s="610"/>
      <c r="Y18" s="992"/>
      <c r="Z18" s="1581"/>
      <c r="AA18" s="610"/>
      <c r="AB18" s="992"/>
      <c r="AC18" s="1581"/>
      <c r="AD18" s="610"/>
      <c r="AE18" s="992"/>
      <c r="AF18" s="1581"/>
      <c r="AG18" s="610"/>
      <c r="AH18" s="992"/>
      <c r="AI18" s="1581"/>
      <c r="AJ18" s="992"/>
      <c r="AK18" s="675"/>
    </row>
    <row r="19" spans="4:38" outlineLevel="1">
      <c r="D19" s="756">
        <v>1998</v>
      </c>
      <c r="E19" s="677"/>
      <c r="F19" s="736"/>
      <c r="G19" s="736"/>
      <c r="H19" s="677"/>
      <c r="I19" s="736"/>
      <c r="J19" s="736"/>
      <c r="K19" s="677"/>
      <c r="L19" s="678"/>
      <c r="M19" s="736"/>
      <c r="N19" s="736"/>
      <c r="O19" s="736"/>
      <c r="Q19" s="756">
        <v>1998</v>
      </c>
      <c r="R19" s="489"/>
      <c r="S19" s="679"/>
      <c r="T19" s="679"/>
      <c r="U19" s="489"/>
      <c r="V19" s="679"/>
      <c r="W19" s="588"/>
      <c r="X19" s="610"/>
      <c r="Y19" s="992"/>
      <c r="Z19" s="1581"/>
      <c r="AA19" s="610"/>
      <c r="AB19" s="992"/>
      <c r="AC19" s="1581"/>
      <c r="AD19" s="610"/>
      <c r="AE19" s="992"/>
      <c r="AF19" s="1581"/>
      <c r="AG19" s="610"/>
      <c r="AH19" s="992"/>
      <c r="AI19" s="1581"/>
      <c r="AJ19" s="992"/>
      <c r="AK19" s="675"/>
    </row>
    <row r="20" spans="4:38" outlineLevel="1">
      <c r="D20" s="756">
        <v>1999</v>
      </c>
      <c r="E20" s="677"/>
      <c r="F20" s="736"/>
      <c r="G20" s="736"/>
      <c r="H20" s="677"/>
      <c r="I20" s="736"/>
      <c r="J20" s="736"/>
      <c r="K20" s="677"/>
      <c r="L20" s="678"/>
      <c r="M20" s="736"/>
      <c r="N20" s="736"/>
      <c r="O20" s="736"/>
      <c r="Q20" s="756">
        <v>1999</v>
      </c>
      <c r="R20" s="489"/>
      <c r="S20" s="679"/>
      <c r="T20" s="679"/>
      <c r="U20" s="489"/>
      <c r="V20" s="679"/>
      <c r="W20" s="588"/>
      <c r="X20" s="610"/>
      <c r="Y20" s="992"/>
      <c r="Z20" s="1581"/>
      <c r="AA20" s="610"/>
      <c r="AB20" s="992"/>
      <c r="AC20" s="1581"/>
      <c r="AD20" s="610"/>
      <c r="AE20" s="992"/>
      <c r="AF20" s="1581"/>
      <c r="AG20" s="610"/>
      <c r="AH20" s="992"/>
      <c r="AI20" s="1581"/>
      <c r="AJ20" s="992"/>
      <c r="AK20" s="675"/>
    </row>
    <row r="21" spans="4:38" outlineLevel="1">
      <c r="D21" s="756">
        <v>2000</v>
      </c>
      <c r="E21" s="677"/>
      <c r="F21" s="736"/>
      <c r="G21" s="736"/>
      <c r="H21" s="677"/>
      <c r="I21" s="736"/>
      <c r="J21" s="736"/>
      <c r="K21" s="677"/>
      <c r="L21" s="678"/>
      <c r="M21" s="736"/>
      <c r="N21" s="736"/>
      <c r="O21" s="736"/>
      <c r="Q21" s="756">
        <v>2000</v>
      </c>
      <c r="R21" s="489"/>
      <c r="S21" s="679"/>
      <c r="T21" s="679"/>
      <c r="U21" s="489"/>
      <c r="V21" s="679"/>
      <c r="W21" s="588"/>
      <c r="X21" s="610"/>
      <c r="Y21" s="992"/>
      <c r="Z21" s="1581"/>
      <c r="AA21" s="610"/>
      <c r="AB21" s="992"/>
      <c r="AC21" s="1581"/>
      <c r="AD21" s="610"/>
      <c r="AE21" s="992"/>
      <c r="AF21" s="1581"/>
      <c r="AG21" s="610"/>
      <c r="AH21" s="992"/>
      <c r="AI21" s="1581"/>
      <c r="AJ21" s="992"/>
      <c r="AK21" s="675"/>
    </row>
    <row r="22" spans="4:38" outlineLevel="1">
      <c r="D22" s="756">
        <v>2001</v>
      </c>
      <c r="E22" s="677"/>
      <c r="F22" s="736"/>
      <c r="G22" s="736"/>
      <c r="H22" s="677"/>
      <c r="I22" s="736"/>
      <c r="J22" s="736"/>
      <c r="K22" s="677"/>
      <c r="L22" s="678"/>
      <c r="M22" s="736"/>
      <c r="N22" s="736"/>
      <c r="O22" s="736"/>
      <c r="Q22" s="756">
        <v>2001</v>
      </c>
      <c r="R22" s="489"/>
      <c r="S22" s="679"/>
      <c r="T22" s="679"/>
      <c r="U22" s="489"/>
      <c r="V22" s="679"/>
      <c r="W22" s="588"/>
      <c r="X22" s="610"/>
      <c r="Y22" s="992"/>
      <c r="Z22" s="1581"/>
      <c r="AA22" s="610"/>
      <c r="AB22" s="992"/>
      <c r="AC22" s="1581"/>
      <c r="AD22" s="610"/>
      <c r="AE22" s="992"/>
      <c r="AF22" s="1581"/>
      <c r="AG22" s="610"/>
      <c r="AH22" s="992"/>
      <c r="AI22" s="1581"/>
      <c r="AJ22" s="992"/>
      <c r="AK22" s="675"/>
    </row>
    <row r="23" spans="4:38" outlineLevel="1">
      <c r="D23" s="756">
        <v>2002</v>
      </c>
      <c r="E23" s="677"/>
      <c r="F23" s="736"/>
      <c r="G23" s="736"/>
      <c r="H23" s="677"/>
      <c r="I23" s="736"/>
      <c r="J23" s="736"/>
      <c r="K23" s="677"/>
      <c r="L23" s="678"/>
      <c r="M23" s="736"/>
      <c r="N23" s="736"/>
      <c r="O23" s="736"/>
      <c r="Q23" s="756">
        <v>2002</v>
      </c>
      <c r="R23" s="489"/>
      <c r="S23" s="679"/>
      <c r="T23" s="679"/>
      <c r="U23" s="489"/>
      <c r="V23" s="679"/>
      <c r="W23" s="588"/>
      <c r="X23" s="610"/>
      <c r="Y23" s="992"/>
      <c r="Z23" s="1581"/>
      <c r="AA23" s="610"/>
      <c r="AB23" s="992"/>
      <c r="AC23" s="1581"/>
      <c r="AD23" s="610"/>
      <c r="AE23" s="992"/>
      <c r="AF23" s="1581"/>
      <c r="AG23" s="610"/>
      <c r="AH23" s="992"/>
      <c r="AI23" s="1581"/>
      <c r="AJ23" s="992"/>
      <c r="AK23" s="675"/>
    </row>
    <row r="24" spans="4:38" outlineLevel="1">
      <c r="D24" s="756">
        <v>2003</v>
      </c>
      <c r="E24" s="677"/>
      <c r="F24" s="736"/>
      <c r="G24" s="736"/>
      <c r="H24" s="677"/>
      <c r="I24" s="736"/>
      <c r="J24" s="736"/>
      <c r="K24" s="677"/>
      <c r="L24" s="678"/>
      <c r="M24" s="736"/>
      <c r="N24" s="736"/>
      <c r="O24" s="736"/>
      <c r="Q24" s="756">
        <v>2003</v>
      </c>
      <c r="R24" s="489"/>
      <c r="S24" s="679"/>
      <c r="T24" s="679"/>
      <c r="U24" s="489"/>
      <c r="V24" s="679"/>
      <c r="W24" s="588"/>
      <c r="X24" s="610"/>
      <c r="Y24" s="992"/>
      <c r="Z24" s="1581"/>
      <c r="AA24" s="610"/>
      <c r="AB24" s="992"/>
      <c r="AC24" s="1581"/>
      <c r="AD24" s="610"/>
      <c r="AE24" s="992"/>
      <c r="AF24" s="1581"/>
      <c r="AG24" s="610"/>
      <c r="AH24" s="992"/>
      <c r="AI24" s="1581"/>
      <c r="AJ24" s="992"/>
      <c r="AK24" s="675"/>
    </row>
    <row r="25" spans="4:38" outlineLevel="1">
      <c r="D25" s="756">
        <v>2004</v>
      </c>
      <c r="E25" s="677"/>
      <c r="F25" s="736"/>
      <c r="G25" s="736"/>
      <c r="H25" s="677"/>
      <c r="I25" s="736"/>
      <c r="J25" s="736"/>
      <c r="K25" s="677"/>
      <c r="L25" s="678"/>
      <c r="M25" s="736"/>
      <c r="N25" s="736"/>
      <c r="O25" s="736"/>
      <c r="Q25" s="756">
        <v>2004</v>
      </c>
      <c r="R25" s="489"/>
      <c r="S25" s="679"/>
      <c r="T25" s="679"/>
      <c r="U25" s="489"/>
      <c r="V25" s="679"/>
      <c r="W25" s="588"/>
      <c r="X25" s="610"/>
      <c r="Y25" s="992"/>
      <c r="Z25" s="1581"/>
      <c r="AA25" s="610"/>
      <c r="AB25" s="992"/>
      <c r="AC25" s="1581"/>
      <c r="AD25" s="610"/>
      <c r="AE25" s="992"/>
      <c r="AF25" s="1581"/>
      <c r="AG25" s="610"/>
      <c r="AH25" s="992"/>
      <c r="AI25" s="1581"/>
      <c r="AJ25" s="992"/>
      <c r="AK25" s="675"/>
    </row>
    <row r="26" spans="4:38" outlineLevel="1">
      <c r="D26" s="756">
        <v>2005</v>
      </c>
      <c r="E26" s="677"/>
      <c r="F26" s="736"/>
      <c r="G26" s="736"/>
      <c r="H26" s="677"/>
      <c r="I26" s="736"/>
      <c r="J26" s="736"/>
      <c r="K26" s="677"/>
      <c r="L26" s="678"/>
      <c r="M26" s="736"/>
      <c r="N26" s="736"/>
      <c r="O26" s="736"/>
      <c r="Q26" s="756">
        <v>2005</v>
      </c>
      <c r="R26" s="489"/>
      <c r="S26" s="679"/>
      <c r="T26" s="679"/>
      <c r="U26" s="489"/>
      <c r="V26" s="679"/>
      <c r="W26" s="588"/>
      <c r="X26" s="610"/>
      <c r="Y26" s="992"/>
      <c r="Z26" s="1581"/>
      <c r="AA26" s="610"/>
      <c r="AB26" s="992"/>
      <c r="AC26" s="1581"/>
      <c r="AD26" s="610"/>
      <c r="AE26" s="992"/>
      <c r="AF26" s="1581"/>
      <c r="AG26" s="610"/>
      <c r="AH26" s="992"/>
      <c r="AI26" s="1581"/>
      <c r="AJ26" s="992"/>
      <c r="AK26" s="675"/>
    </row>
    <row r="27" spans="4:38" outlineLevel="1">
      <c r="D27" s="756">
        <v>2006</v>
      </c>
      <c r="E27" s="677"/>
      <c r="F27" s="736"/>
      <c r="G27" s="736"/>
      <c r="H27" s="677"/>
      <c r="I27" s="736"/>
      <c r="J27" s="736"/>
      <c r="K27" s="677"/>
      <c r="L27" s="678"/>
      <c r="M27" s="736"/>
      <c r="N27" s="736"/>
      <c r="O27" s="736"/>
      <c r="Q27" s="756">
        <v>2006</v>
      </c>
      <c r="R27" s="489"/>
      <c r="S27" s="679"/>
      <c r="T27" s="679"/>
      <c r="U27" s="489"/>
      <c r="V27" s="679"/>
      <c r="W27" s="588"/>
      <c r="X27" s="610"/>
      <c r="Y27" s="992"/>
      <c r="Z27" s="1581"/>
      <c r="AA27" s="610"/>
      <c r="AB27" s="992"/>
      <c r="AC27" s="1581"/>
      <c r="AD27" s="610"/>
      <c r="AE27" s="992"/>
      <c r="AF27" s="1581"/>
      <c r="AG27" s="610"/>
      <c r="AH27" s="992"/>
      <c r="AI27" s="1581"/>
      <c r="AJ27" s="992"/>
      <c r="AK27" s="675"/>
    </row>
    <row r="28" spans="4:38" outlineLevel="1">
      <c r="D28" s="757">
        <v>2007</v>
      </c>
      <c r="E28" s="677"/>
      <c r="F28" s="736"/>
      <c r="G28" s="736"/>
      <c r="H28" s="677"/>
      <c r="I28" s="736"/>
      <c r="J28" s="736"/>
      <c r="K28" s="677"/>
      <c r="L28" s="678"/>
      <c r="M28" s="736"/>
      <c r="N28" s="736"/>
      <c r="O28" s="736"/>
      <c r="Q28" s="756">
        <v>2007</v>
      </c>
      <c r="R28" s="489"/>
      <c r="S28" s="679"/>
      <c r="T28" s="679"/>
      <c r="U28" s="489"/>
      <c r="V28" s="679"/>
      <c r="W28" s="588"/>
      <c r="X28" s="610"/>
      <c r="Y28" s="992"/>
      <c r="Z28" s="1581"/>
      <c r="AA28" s="610"/>
      <c r="AB28" s="992"/>
      <c r="AC28" s="1581"/>
      <c r="AD28" s="610"/>
      <c r="AE28" s="992"/>
      <c r="AF28" s="1581"/>
      <c r="AG28" s="610"/>
      <c r="AH28" s="992"/>
      <c r="AI28" s="1581"/>
      <c r="AJ28" s="992"/>
      <c r="AK28" s="675"/>
      <c r="AL28" s="2122"/>
    </row>
    <row r="29" spans="4:38" outlineLevel="1">
      <c r="D29" s="757">
        <v>2008</v>
      </c>
      <c r="E29" s="737">
        <v>0</v>
      </c>
      <c r="F29" s="741">
        <v>0</v>
      </c>
      <c r="G29" s="502">
        <v>0</v>
      </c>
      <c r="H29" s="501">
        <v>0</v>
      </c>
      <c r="I29" s="502">
        <v>0</v>
      </c>
      <c r="J29" s="502">
        <v>0</v>
      </c>
      <c r="K29" s="501">
        <v>0</v>
      </c>
      <c r="L29" s="495">
        <v>0</v>
      </c>
      <c r="M29" s="502">
        <v>0</v>
      </c>
      <c r="N29" s="659">
        <v>0</v>
      </c>
      <c r="O29" s="659">
        <v>0</v>
      </c>
      <c r="Q29" s="757">
        <v>2008</v>
      </c>
      <c r="R29" s="501">
        <v>0</v>
      </c>
      <c r="S29" s="495">
        <v>0</v>
      </c>
      <c r="T29" s="741">
        <v>0</v>
      </c>
      <c r="U29" s="501">
        <v>0</v>
      </c>
      <c r="V29" s="495">
        <v>0</v>
      </c>
      <c r="W29" s="741">
        <v>0</v>
      </c>
      <c r="X29" s="498">
        <v>0</v>
      </c>
      <c r="Y29" s="457">
        <v>0</v>
      </c>
      <c r="Z29" s="589">
        <v>0</v>
      </c>
      <c r="AA29" s="498">
        <v>0</v>
      </c>
      <c r="AB29" s="457">
        <v>0</v>
      </c>
      <c r="AC29" s="589">
        <v>0</v>
      </c>
      <c r="AD29" s="501">
        <v>0</v>
      </c>
      <c r="AE29" s="495">
        <v>0</v>
      </c>
      <c r="AF29" s="502">
        <v>0</v>
      </c>
      <c r="AG29" s="501">
        <v>0</v>
      </c>
      <c r="AH29" s="495">
        <v>0</v>
      </c>
      <c r="AI29" s="502">
        <v>0</v>
      </c>
      <c r="AJ29" s="501">
        <v>43059927.000000007</v>
      </c>
      <c r="AK29" s="659">
        <v>43059927.000000007</v>
      </c>
      <c r="AL29" s="2122"/>
    </row>
    <row r="30" spans="4:38" outlineLevel="1">
      <c r="D30" s="757">
        <v>2009</v>
      </c>
      <c r="E30" s="737">
        <v>0</v>
      </c>
      <c r="F30" s="741">
        <v>0</v>
      </c>
      <c r="G30" s="502">
        <v>0</v>
      </c>
      <c r="H30" s="501">
        <v>0</v>
      </c>
      <c r="I30" s="502">
        <v>0</v>
      </c>
      <c r="J30" s="502">
        <v>0</v>
      </c>
      <c r="K30" s="501">
        <v>0</v>
      </c>
      <c r="L30" s="495">
        <v>0</v>
      </c>
      <c r="M30" s="502">
        <v>0</v>
      </c>
      <c r="N30" s="659">
        <v>0</v>
      </c>
      <c r="O30" s="659">
        <v>0</v>
      </c>
      <c r="Q30" s="757">
        <v>2009</v>
      </c>
      <c r="R30" s="501">
        <v>0</v>
      </c>
      <c r="S30" s="495">
        <v>0</v>
      </c>
      <c r="T30" s="741">
        <v>0</v>
      </c>
      <c r="U30" s="501">
        <v>0</v>
      </c>
      <c r="V30" s="495">
        <v>0</v>
      </c>
      <c r="W30" s="741">
        <v>0</v>
      </c>
      <c r="X30" s="498">
        <v>0</v>
      </c>
      <c r="Y30" s="457">
        <v>0</v>
      </c>
      <c r="Z30" s="589">
        <v>0</v>
      </c>
      <c r="AA30" s="498">
        <v>0</v>
      </c>
      <c r="AB30" s="457">
        <v>0</v>
      </c>
      <c r="AC30" s="589">
        <v>0</v>
      </c>
      <c r="AD30" s="501">
        <v>0</v>
      </c>
      <c r="AE30" s="495">
        <v>0</v>
      </c>
      <c r="AF30" s="502">
        <v>0</v>
      </c>
      <c r="AG30" s="501">
        <v>0</v>
      </c>
      <c r="AH30" s="495">
        <v>0</v>
      </c>
      <c r="AI30" s="502">
        <v>0</v>
      </c>
      <c r="AJ30" s="501">
        <v>43019208</v>
      </c>
      <c r="AK30" s="659">
        <v>43019208</v>
      </c>
      <c r="AL30" s="2122"/>
    </row>
    <row r="31" spans="4:38" outlineLevel="1">
      <c r="D31" s="757">
        <v>2010</v>
      </c>
      <c r="E31" s="737">
        <v>0</v>
      </c>
      <c r="F31" s="741">
        <v>0</v>
      </c>
      <c r="G31" s="502">
        <v>0</v>
      </c>
      <c r="H31" s="501">
        <v>0</v>
      </c>
      <c r="I31" s="502">
        <v>0</v>
      </c>
      <c r="J31" s="502">
        <v>0</v>
      </c>
      <c r="K31" s="501">
        <v>0</v>
      </c>
      <c r="L31" s="495">
        <v>0</v>
      </c>
      <c r="M31" s="502">
        <v>0</v>
      </c>
      <c r="N31" s="659">
        <v>0</v>
      </c>
      <c r="O31" s="659">
        <v>0</v>
      </c>
      <c r="P31" s="3209"/>
      <c r="Q31" s="757">
        <v>2010</v>
      </c>
      <c r="R31" s="501">
        <v>0</v>
      </c>
      <c r="S31" s="495">
        <v>0</v>
      </c>
      <c r="T31" s="741">
        <v>0</v>
      </c>
      <c r="U31" s="501">
        <v>0</v>
      </c>
      <c r="V31" s="495">
        <v>0</v>
      </c>
      <c r="W31" s="741">
        <v>0</v>
      </c>
      <c r="X31" s="498">
        <v>0</v>
      </c>
      <c r="Y31" s="457">
        <v>0</v>
      </c>
      <c r="Z31" s="589">
        <v>0</v>
      </c>
      <c r="AA31" s="498">
        <v>0</v>
      </c>
      <c r="AB31" s="457">
        <v>0</v>
      </c>
      <c r="AC31" s="589">
        <v>0</v>
      </c>
      <c r="AD31" s="501">
        <v>0</v>
      </c>
      <c r="AE31" s="495">
        <v>0</v>
      </c>
      <c r="AF31" s="502">
        <v>0</v>
      </c>
      <c r="AG31" s="501">
        <v>0</v>
      </c>
      <c r="AH31" s="495">
        <v>0</v>
      </c>
      <c r="AI31" s="502">
        <v>0</v>
      </c>
      <c r="AJ31" s="501">
        <v>42843313</v>
      </c>
      <c r="AK31" s="659">
        <v>42843313</v>
      </c>
      <c r="AL31" s="2122"/>
    </row>
    <row r="32" spans="4:38">
      <c r="D32" s="757">
        <v>2011</v>
      </c>
      <c r="E32" s="737">
        <v>0</v>
      </c>
      <c r="F32" s="741">
        <v>0</v>
      </c>
      <c r="G32" s="502">
        <v>0</v>
      </c>
      <c r="H32" s="501">
        <v>0</v>
      </c>
      <c r="I32" s="502">
        <v>0</v>
      </c>
      <c r="J32" s="502">
        <v>0</v>
      </c>
      <c r="K32" s="501">
        <v>0</v>
      </c>
      <c r="L32" s="495">
        <v>0</v>
      </c>
      <c r="M32" s="502">
        <v>0</v>
      </c>
      <c r="N32" s="659">
        <v>0</v>
      </c>
      <c r="O32" s="659">
        <v>0</v>
      </c>
      <c r="P32" s="3209"/>
      <c r="Q32" s="757">
        <v>2011</v>
      </c>
      <c r="R32" s="501">
        <v>0</v>
      </c>
      <c r="S32" s="495">
        <v>0</v>
      </c>
      <c r="T32" s="741">
        <v>0</v>
      </c>
      <c r="U32" s="501">
        <v>0</v>
      </c>
      <c r="V32" s="495">
        <v>0</v>
      </c>
      <c r="W32" s="741">
        <v>0</v>
      </c>
      <c r="X32" s="498">
        <v>0</v>
      </c>
      <c r="Y32" s="457">
        <v>0</v>
      </c>
      <c r="Z32" s="589">
        <v>0</v>
      </c>
      <c r="AA32" s="498">
        <v>0</v>
      </c>
      <c r="AB32" s="457">
        <v>0</v>
      </c>
      <c r="AC32" s="589">
        <v>0</v>
      </c>
      <c r="AD32" s="501">
        <v>0</v>
      </c>
      <c r="AE32" s="495">
        <v>0</v>
      </c>
      <c r="AF32" s="502">
        <v>0</v>
      </c>
      <c r="AG32" s="501">
        <v>0</v>
      </c>
      <c r="AH32" s="495">
        <v>0</v>
      </c>
      <c r="AI32" s="502">
        <v>0</v>
      </c>
      <c r="AJ32" s="501">
        <v>42385155</v>
      </c>
      <c r="AK32" s="659">
        <v>42385155</v>
      </c>
      <c r="AL32" s="2122"/>
    </row>
    <row r="33" spans="4:38">
      <c r="D33" s="757">
        <v>2012</v>
      </c>
      <c r="E33" s="737">
        <v>4171935000</v>
      </c>
      <c r="F33" s="741">
        <v>470995000</v>
      </c>
      <c r="G33" s="502">
        <v>4642930000</v>
      </c>
      <c r="H33" s="501">
        <v>0</v>
      </c>
      <c r="I33" s="502">
        <v>0</v>
      </c>
      <c r="J33" s="502">
        <v>0</v>
      </c>
      <c r="K33" s="501">
        <v>4171935000</v>
      </c>
      <c r="L33" s="495">
        <v>470995000</v>
      </c>
      <c r="M33" s="502">
        <v>4642930000</v>
      </c>
      <c r="N33" s="659">
        <v>0</v>
      </c>
      <c r="O33" s="659">
        <v>4642930000</v>
      </c>
      <c r="P33" s="3209"/>
      <c r="Q33" s="757">
        <v>2012</v>
      </c>
      <c r="R33" s="501">
        <v>0</v>
      </c>
      <c r="S33" s="495">
        <v>0</v>
      </c>
      <c r="T33" s="741">
        <v>0</v>
      </c>
      <c r="U33" s="501">
        <v>0</v>
      </c>
      <c r="V33" s="495">
        <v>0</v>
      </c>
      <c r="W33" s="741">
        <v>0</v>
      </c>
      <c r="X33" s="498">
        <v>0</v>
      </c>
      <c r="Y33" s="457">
        <v>0</v>
      </c>
      <c r="Z33" s="589">
        <v>0</v>
      </c>
      <c r="AA33" s="498">
        <v>0</v>
      </c>
      <c r="AB33" s="457">
        <v>0</v>
      </c>
      <c r="AC33" s="589">
        <v>0</v>
      </c>
      <c r="AD33" s="501">
        <v>0</v>
      </c>
      <c r="AE33" s="495">
        <v>0</v>
      </c>
      <c r="AF33" s="502">
        <v>0</v>
      </c>
      <c r="AG33" s="501">
        <v>0</v>
      </c>
      <c r="AH33" s="495">
        <v>0</v>
      </c>
      <c r="AI33" s="502">
        <v>0</v>
      </c>
      <c r="AJ33" s="501">
        <v>41782126</v>
      </c>
      <c r="AK33" s="659">
        <v>41782126</v>
      </c>
      <c r="AL33" s="2122"/>
    </row>
    <row r="34" spans="4:38">
      <c r="D34" s="757">
        <v>2013</v>
      </c>
      <c r="E34" s="737">
        <v>4075025000</v>
      </c>
      <c r="F34" s="741">
        <v>472810000</v>
      </c>
      <c r="G34" s="502">
        <v>4547835000</v>
      </c>
      <c r="H34" s="501">
        <v>0</v>
      </c>
      <c r="I34" s="502">
        <v>0</v>
      </c>
      <c r="J34" s="502">
        <v>0</v>
      </c>
      <c r="K34" s="501">
        <v>4075025000</v>
      </c>
      <c r="L34" s="495">
        <v>472810000</v>
      </c>
      <c r="M34" s="502">
        <v>4547835000</v>
      </c>
      <c r="N34" s="659">
        <v>165085000</v>
      </c>
      <c r="O34" s="659">
        <v>4712920000</v>
      </c>
      <c r="P34" s="3209"/>
      <c r="Q34" s="757">
        <v>2013</v>
      </c>
      <c r="R34" s="501">
        <v>0</v>
      </c>
      <c r="S34" s="495">
        <v>0</v>
      </c>
      <c r="T34" s="741">
        <v>0</v>
      </c>
      <c r="U34" s="501">
        <v>0</v>
      </c>
      <c r="V34" s="495">
        <v>0</v>
      </c>
      <c r="W34" s="741">
        <v>0</v>
      </c>
      <c r="X34" s="498">
        <v>0</v>
      </c>
      <c r="Y34" s="457">
        <v>0</v>
      </c>
      <c r="Z34" s="589">
        <v>0</v>
      </c>
      <c r="AA34" s="498">
        <v>95095000</v>
      </c>
      <c r="AB34" s="457">
        <v>190893225.34345722</v>
      </c>
      <c r="AC34" s="589">
        <v>285988225.34345722</v>
      </c>
      <c r="AD34" s="501">
        <v>95095000</v>
      </c>
      <c r="AE34" s="495">
        <v>190893225.34345722</v>
      </c>
      <c r="AF34" s="502">
        <v>285988225.34345722</v>
      </c>
      <c r="AG34" s="501">
        <v>31460000</v>
      </c>
      <c r="AH34" s="495">
        <v>8915526.2599999998</v>
      </c>
      <c r="AI34" s="502">
        <v>40375526.259999998</v>
      </c>
      <c r="AJ34" s="501">
        <v>41250563</v>
      </c>
      <c r="AK34" s="659">
        <v>367614314.60345721</v>
      </c>
      <c r="AL34" s="2122"/>
    </row>
    <row r="35" spans="4:38">
      <c r="D35" s="757">
        <v>2014</v>
      </c>
      <c r="E35" s="737">
        <v>3949765000</v>
      </c>
      <c r="F35" s="741">
        <v>474735000</v>
      </c>
      <c r="G35" s="502">
        <v>4424500000</v>
      </c>
      <c r="H35" s="501">
        <v>0</v>
      </c>
      <c r="I35" s="502">
        <v>0</v>
      </c>
      <c r="J35" s="502">
        <v>0</v>
      </c>
      <c r="K35" s="501">
        <v>3949765000</v>
      </c>
      <c r="L35" s="495">
        <v>474735000</v>
      </c>
      <c r="M35" s="502">
        <v>4424500000</v>
      </c>
      <c r="N35" s="659">
        <v>132275000</v>
      </c>
      <c r="O35" s="659">
        <v>4556775000</v>
      </c>
      <c r="P35" s="3209"/>
      <c r="Q35" s="757">
        <v>2014</v>
      </c>
      <c r="R35" s="501">
        <v>0</v>
      </c>
      <c r="S35" s="495">
        <v>0</v>
      </c>
      <c r="T35" s="741">
        <v>0</v>
      </c>
      <c r="U35" s="501">
        <v>0</v>
      </c>
      <c r="V35" s="495">
        <v>0</v>
      </c>
      <c r="W35" s="741">
        <v>0</v>
      </c>
      <c r="X35" s="498">
        <v>0</v>
      </c>
      <c r="Y35" s="457">
        <v>0</v>
      </c>
      <c r="Z35" s="589">
        <v>0</v>
      </c>
      <c r="AA35" s="498">
        <v>123335000</v>
      </c>
      <c r="AB35" s="457">
        <v>187107712.79049551</v>
      </c>
      <c r="AC35" s="589">
        <v>310442712.79049551</v>
      </c>
      <c r="AD35" s="501">
        <v>123335000</v>
      </c>
      <c r="AE35" s="495">
        <v>187107712.79049551</v>
      </c>
      <c r="AF35" s="502">
        <v>310442712.79049551</v>
      </c>
      <c r="AG35" s="501">
        <v>32810000</v>
      </c>
      <c r="AH35" s="495">
        <v>7583976.2599999998</v>
      </c>
      <c r="AI35" s="502">
        <v>40393976.259999998</v>
      </c>
      <c r="AJ35" s="501">
        <v>39697424</v>
      </c>
      <c r="AK35" s="659">
        <v>390534113.05049551</v>
      </c>
      <c r="AL35" s="2122"/>
    </row>
    <row r="36" spans="4:38">
      <c r="D36" s="757">
        <v>2015</v>
      </c>
      <c r="E36" s="737">
        <v>3792165000</v>
      </c>
      <c r="F36" s="741">
        <v>505135000</v>
      </c>
      <c r="G36" s="502">
        <v>4297300000</v>
      </c>
      <c r="H36" s="501">
        <v>0</v>
      </c>
      <c r="I36" s="502">
        <v>0</v>
      </c>
      <c r="J36" s="502">
        <v>0</v>
      </c>
      <c r="K36" s="501">
        <v>3792165000</v>
      </c>
      <c r="L36" s="495">
        <v>505135000</v>
      </c>
      <c r="M36" s="502">
        <v>4297300000</v>
      </c>
      <c r="N36" s="659">
        <v>115210000</v>
      </c>
      <c r="O36" s="659">
        <v>4412510000</v>
      </c>
      <c r="P36" s="3209"/>
      <c r="Q36" s="757">
        <v>2015</v>
      </c>
      <c r="R36" s="501">
        <v>0</v>
      </c>
      <c r="S36" s="495">
        <v>0</v>
      </c>
      <c r="T36" s="741">
        <v>0</v>
      </c>
      <c r="U36" s="501">
        <v>0</v>
      </c>
      <c r="V36" s="495">
        <v>0</v>
      </c>
      <c r="W36" s="741">
        <v>0</v>
      </c>
      <c r="X36" s="498">
        <v>0</v>
      </c>
      <c r="Y36" s="457">
        <v>0</v>
      </c>
      <c r="Z36" s="589">
        <v>0</v>
      </c>
      <c r="AA36" s="498">
        <v>127200000</v>
      </c>
      <c r="AB36" s="457">
        <v>182663399.17658687</v>
      </c>
      <c r="AC36" s="589">
        <v>309863399.17658687</v>
      </c>
      <c r="AD36" s="501">
        <v>127200000</v>
      </c>
      <c r="AE36" s="495">
        <v>182663399.17658687</v>
      </c>
      <c r="AF36" s="502">
        <v>309863399.17658687</v>
      </c>
      <c r="AG36" s="501">
        <v>17065000</v>
      </c>
      <c r="AH36" s="495">
        <v>6097001.2599999998</v>
      </c>
      <c r="AI36" s="502">
        <v>23162001.259999998</v>
      </c>
      <c r="AJ36" s="501">
        <v>36505276</v>
      </c>
      <c r="AK36" s="659">
        <v>369530676.43658686</v>
      </c>
      <c r="AL36" s="2122"/>
    </row>
    <row r="37" spans="4:38">
      <c r="D37" s="757">
        <v>2016</v>
      </c>
      <c r="E37" s="737">
        <v>3623340000</v>
      </c>
      <c r="F37" s="741">
        <v>542520000</v>
      </c>
      <c r="G37" s="502">
        <v>4165860000</v>
      </c>
      <c r="H37" s="501">
        <v>0</v>
      </c>
      <c r="I37" s="502">
        <v>0</v>
      </c>
      <c r="J37" s="502">
        <v>0</v>
      </c>
      <c r="K37" s="501">
        <v>3623340000</v>
      </c>
      <c r="L37" s="495">
        <v>542520000</v>
      </c>
      <c r="M37" s="502">
        <v>4165860000</v>
      </c>
      <c r="N37" s="659">
        <v>97175000</v>
      </c>
      <c r="O37" s="659">
        <v>4263035000</v>
      </c>
      <c r="Q37" s="757">
        <v>2016</v>
      </c>
      <c r="R37" s="501">
        <v>0</v>
      </c>
      <c r="S37" s="495">
        <v>0</v>
      </c>
      <c r="T37" s="741">
        <v>0</v>
      </c>
      <c r="U37" s="501">
        <v>0</v>
      </c>
      <c r="V37" s="495">
        <v>0</v>
      </c>
      <c r="W37" s="741">
        <v>0</v>
      </c>
      <c r="X37" s="498">
        <v>0</v>
      </c>
      <c r="Y37" s="457">
        <v>0</v>
      </c>
      <c r="Z37" s="589">
        <v>0</v>
      </c>
      <c r="AA37" s="498">
        <v>131440000</v>
      </c>
      <c r="AB37" s="457">
        <v>177292109.45891735</v>
      </c>
      <c r="AC37" s="589">
        <v>308732109.45891738</v>
      </c>
      <c r="AD37" s="501">
        <v>131440000</v>
      </c>
      <c r="AE37" s="495">
        <v>177292109.45891735</v>
      </c>
      <c r="AF37" s="502">
        <v>308732109.45891738</v>
      </c>
      <c r="AG37" s="501">
        <v>18035000</v>
      </c>
      <c r="AH37" s="495">
        <v>5287213.76</v>
      </c>
      <c r="AI37" s="502">
        <v>23322213.759999998</v>
      </c>
      <c r="AJ37" s="501">
        <v>31961368.000000004</v>
      </c>
      <c r="AK37" s="659">
        <v>364015691.21891737</v>
      </c>
      <c r="AL37" s="2122"/>
    </row>
    <row r="38" spans="4:38">
      <c r="D38" s="757">
        <v>2017</v>
      </c>
      <c r="E38" s="737">
        <v>3442715000</v>
      </c>
      <c r="F38" s="741">
        <v>584275000</v>
      </c>
      <c r="G38" s="502">
        <v>4026990000</v>
      </c>
      <c r="H38" s="501">
        <v>0</v>
      </c>
      <c r="I38" s="502">
        <v>10000000</v>
      </c>
      <c r="J38" s="502">
        <v>10000000</v>
      </c>
      <c r="K38" s="501">
        <v>3442715000</v>
      </c>
      <c r="L38" s="495">
        <v>594275000</v>
      </c>
      <c r="M38" s="502">
        <v>4036990000</v>
      </c>
      <c r="N38" s="659">
        <v>78390000</v>
      </c>
      <c r="O38" s="659">
        <v>4115380000</v>
      </c>
      <c r="Q38" s="757">
        <v>2017</v>
      </c>
      <c r="R38" s="501">
        <v>0</v>
      </c>
      <c r="S38" s="495">
        <v>0</v>
      </c>
      <c r="T38" s="741">
        <v>0</v>
      </c>
      <c r="U38" s="501">
        <v>0</v>
      </c>
      <c r="V38" s="495">
        <v>30800</v>
      </c>
      <c r="W38" s="741">
        <v>30800</v>
      </c>
      <c r="X38" s="498">
        <v>0</v>
      </c>
      <c r="Y38" s="457">
        <v>30800</v>
      </c>
      <c r="Z38" s="589">
        <v>30800</v>
      </c>
      <c r="AA38" s="498">
        <v>138870000</v>
      </c>
      <c r="AB38" s="457">
        <v>170818346.13575327</v>
      </c>
      <c r="AC38" s="589">
        <v>309688346.13575327</v>
      </c>
      <c r="AD38" s="501">
        <v>138870000</v>
      </c>
      <c r="AE38" s="495">
        <v>170849146.13575327</v>
      </c>
      <c r="AF38" s="502">
        <v>309719146.13575327</v>
      </c>
      <c r="AG38" s="501">
        <v>18785000</v>
      </c>
      <c r="AH38" s="495">
        <v>4487676.26</v>
      </c>
      <c r="AI38" s="502">
        <v>23272676.259999998</v>
      </c>
      <c r="AJ38" s="501">
        <v>26481200.000000004</v>
      </c>
      <c r="AK38" s="659">
        <v>359473022.39575326</v>
      </c>
      <c r="AL38" s="2122"/>
    </row>
    <row r="39" spans="4:38">
      <c r="D39" s="757">
        <v>2018</v>
      </c>
      <c r="E39" s="737">
        <v>3281890000</v>
      </c>
      <c r="F39" s="741">
        <v>595280000</v>
      </c>
      <c r="G39" s="502">
        <v>3877170000</v>
      </c>
      <c r="H39" s="501">
        <v>0</v>
      </c>
      <c r="I39" s="502">
        <v>60000000</v>
      </c>
      <c r="J39" s="502">
        <v>60000000</v>
      </c>
      <c r="K39" s="501">
        <v>3281890000</v>
      </c>
      <c r="L39" s="495">
        <v>655280000</v>
      </c>
      <c r="M39" s="502">
        <v>3937170000</v>
      </c>
      <c r="N39" s="659">
        <v>63220000</v>
      </c>
      <c r="O39" s="659">
        <v>4000390000</v>
      </c>
      <c r="Q39" s="757">
        <v>2018</v>
      </c>
      <c r="R39" s="501">
        <v>0</v>
      </c>
      <c r="S39" s="495">
        <v>0</v>
      </c>
      <c r="T39" s="741">
        <v>0</v>
      </c>
      <c r="U39" s="501">
        <v>0</v>
      </c>
      <c r="V39" s="495">
        <v>200200</v>
      </c>
      <c r="W39" s="741">
        <v>200200</v>
      </c>
      <c r="X39" s="498">
        <v>0</v>
      </c>
      <c r="Y39" s="457">
        <v>200200</v>
      </c>
      <c r="Z39" s="589">
        <v>200200</v>
      </c>
      <c r="AA39" s="498">
        <v>149820000</v>
      </c>
      <c r="AB39" s="457">
        <v>163218339.87833875</v>
      </c>
      <c r="AC39" s="589">
        <v>313038339.87833875</v>
      </c>
      <c r="AD39" s="501">
        <v>149820000</v>
      </c>
      <c r="AE39" s="495">
        <v>163418539.87833875</v>
      </c>
      <c r="AF39" s="502">
        <v>313238539.87833875</v>
      </c>
      <c r="AG39" s="501">
        <v>15170000</v>
      </c>
      <c r="AH39" s="495">
        <v>3655801.26</v>
      </c>
      <c r="AI39" s="502">
        <v>18825801.259999998</v>
      </c>
      <c r="AJ39" s="501">
        <v>19734311</v>
      </c>
      <c r="AK39" s="659">
        <v>351798652.13833874</v>
      </c>
      <c r="AL39" s="2122"/>
    </row>
    <row r="40" spans="4:38">
      <c r="D40" s="757">
        <v>2019</v>
      </c>
      <c r="E40" s="737">
        <v>3120350000</v>
      </c>
      <c r="F40" s="741">
        <v>606695000</v>
      </c>
      <c r="G40" s="502">
        <v>3727045000</v>
      </c>
      <c r="H40" s="501">
        <v>0</v>
      </c>
      <c r="I40" s="502">
        <v>160000000</v>
      </c>
      <c r="J40" s="502">
        <v>160000000</v>
      </c>
      <c r="K40" s="501">
        <v>3120350000</v>
      </c>
      <c r="L40" s="495">
        <v>766695000</v>
      </c>
      <c r="M40" s="502">
        <v>3887045000</v>
      </c>
      <c r="N40" s="659">
        <v>51820000</v>
      </c>
      <c r="O40" s="659">
        <v>3938865000</v>
      </c>
      <c r="Q40" s="757">
        <v>2019</v>
      </c>
      <c r="R40" s="501">
        <v>0</v>
      </c>
      <c r="S40" s="495">
        <v>0</v>
      </c>
      <c r="T40" s="741">
        <v>0</v>
      </c>
      <c r="U40" s="501">
        <v>0</v>
      </c>
      <c r="V40" s="495">
        <v>585200</v>
      </c>
      <c r="W40" s="741">
        <v>585200</v>
      </c>
      <c r="X40" s="498">
        <v>0</v>
      </c>
      <c r="Y40" s="457">
        <v>585200</v>
      </c>
      <c r="Z40" s="589">
        <v>585200</v>
      </c>
      <c r="AA40" s="498">
        <v>150125000</v>
      </c>
      <c r="AB40" s="457">
        <v>155855151.03231862</v>
      </c>
      <c r="AC40" s="589">
        <v>305980151.03231859</v>
      </c>
      <c r="AD40" s="501">
        <v>150125000</v>
      </c>
      <c r="AE40" s="495">
        <v>156440351.03231862</v>
      </c>
      <c r="AF40" s="502">
        <v>306565351.03231859</v>
      </c>
      <c r="AG40" s="501">
        <v>11400000</v>
      </c>
      <c r="AH40" s="495">
        <v>2958651.26</v>
      </c>
      <c r="AI40" s="502">
        <v>14358651.26</v>
      </c>
      <c r="AJ40" s="501">
        <v>13081325.000000002</v>
      </c>
      <c r="AK40" s="659">
        <v>334005327.29231858</v>
      </c>
    </row>
    <row r="41" spans="4:38">
      <c r="D41" s="757">
        <v>2020</v>
      </c>
      <c r="E41" s="737">
        <v>2943380000</v>
      </c>
      <c r="F41" s="741">
        <v>632085000</v>
      </c>
      <c r="G41" s="502">
        <v>3575465000</v>
      </c>
      <c r="H41" s="501">
        <v>0</v>
      </c>
      <c r="I41" s="502">
        <v>280000000</v>
      </c>
      <c r="J41" s="502">
        <v>280000000</v>
      </c>
      <c r="K41" s="501">
        <v>2943380000</v>
      </c>
      <c r="L41" s="495">
        <v>912085000</v>
      </c>
      <c r="M41" s="502">
        <v>3855465000</v>
      </c>
      <c r="N41" s="659">
        <v>39950000</v>
      </c>
      <c r="O41" s="659">
        <v>3895415000</v>
      </c>
      <c r="Q41" s="757">
        <v>2020</v>
      </c>
      <c r="R41" s="501">
        <v>0</v>
      </c>
      <c r="S41" s="495">
        <v>0</v>
      </c>
      <c r="T41" s="741">
        <v>0</v>
      </c>
      <c r="U41" s="501">
        <v>0</v>
      </c>
      <c r="V41" s="495">
        <v>1108800</v>
      </c>
      <c r="W41" s="741">
        <v>1108800</v>
      </c>
      <c r="X41" s="498">
        <v>0</v>
      </c>
      <c r="Y41" s="457">
        <v>1108800</v>
      </c>
      <c r="Z41" s="589">
        <v>1108800</v>
      </c>
      <c r="AA41" s="498">
        <v>151580000</v>
      </c>
      <c r="AB41" s="457">
        <v>148470369.55410221</v>
      </c>
      <c r="AC41" s="589">
        <v>300050369.55410218</v>
      </c>
      <c r="AD41" s="501">
        <v>151580000</v>
      </c>
      <c r="AE41" s="495">
        <v>149579169.55410221</v>
      </c>
      <c r="AF41" s="502">
        <v>301159169.55410218</v>
      </c>
      <c r="AG41" s="501">
        <v>11870000</v>
      </c>
      <c r="AH41" s="495">
        <v>2470420</v>
      </c>
      <c r="AI41" s="502">
        <v>14340420</v>
      </c>
      <c r="AJ41" s="501">
        <v>10287780</v>
      </c>
      <c r="AK41" s="659">
        <v>325787369.55410218</v>
      </c>
    </row>
    <row r="42" spans="4:38">
      <c r="D42" s="757">
        <v>2021</v>
      </c>
      <c r="E42" s="737">
        <v>2727055000</v>
      </c>
      <c r="F42" s="741">
        <v>698875000</v>
      </c>
      <c r="G42" s="502">
        <v>3425930000</v>
      </c>
      <c r="H42" s="501">
        <v>0</v>
      </c>
      <c r="I42" s="502">
        <v>400000000</v>
      </c>
      <c r="J42" s="502">
        <v>400000000</v>
      </c>
      <c r="K42" s="501">
        <v>2727055000</v>
      </c>
      <c r="L42" s="495">
        <v>1098875000</v>
      </c>
      <c r="M42" s="502">
        <v>3825930000</v>
      </c>
      <c r="N42" s="659">
        <v>33515000</v>
      </c>
      <c r="O42" s="659">
        <v>3859445000</v>
      </c>
      <c r="Q42" s="757">
        <v>2021</v>
      </c>
      <c r="R42" s="501">
        <v>0</v>
      </c>
      <c r="S42" s="495">
        <v>0</v>
      </c>
      <c r="T42" s="741">
        <v>0</v>
      </c>
      <c r="U42" s="501">
        <v>0</v>
      </c>
      <c r="V42" s="495">
        <v>1663200</v>
      </c>
      <c r="W42" s="741">
        <v>1663200</v>
      </c>
      <c r="X42" s="498">
        <v>0</v>
      </c>
      <c r="Y42" s="457">
        <v>1663200</v>
      </c>
      <c r="Z42" s="589">
        <v>1663200</v>
      </c>
      <c r="AA42" s="498">
        <v>149535000</v>
      </c>
      <c r="AB42" s="457">
        <v>140857244.41468346</v>
      </c>
      <c r="AC42" s="589">
        <v>290392244.41468346</v>
      </c>
      <c r="AD42" s="501">
        <v>149535000</v>
      </c>
      <c r="AE42" s="495">
        <v>142520444.41468346</v>
      </c>
      <c r="AF42" s="502">
        <v>292055444.41468346</v>
      </c>
      <c r="AG42" s="501">
        <v>6435000</v>
      </c>
      <c r="AH42" s="495">
        <v>1943595</v>
      </c>
      <c r="AI42" s="502">
        <v>8378595</v>
      </c>
      <c r="AJ42" s="501">
        <v>7554898.0000000009</v>
      </c>
      <c r="AK42" s="659">
        <v>307988937.41468346</v>
      </c>
    </row>
    <row r="43" spans="4:38">
      <c r="D43" s="757">
        <v>2022</v>
      </c>
      <c r="E43" s="737">
        <v>2546570000</v>
      </c>
      <c r="F43" s="741">
        <v>722400000</v>
      </c>
      <c r="G43" s="502">
        <v>3268970000</v>
      </c>
      <c r="H43" s="501">
        <v>110000000</v>
      </c>
      <c r="I43" s="502">
        <v>420000000</v>
      </c>
      <c r="J43" s="502">
        <v>530000000</v>
      </c>
      <c r="K43" s="501">
        <v>2656570000</v>
      </c>
      <c r="L43" s="495">
        <v>1142400000</v>
      </c>
      <c r="M43" s="502">
        <v>3798970000</v>
      </c>
      <c r="N43" s="659">
        <v>26660000</v>
      </c>
      <c r="O43" s="659">
        <v>3825630000</v>
      </c>
      <c r="Q43" s="757">
        <v>2022</v>
      </c>
      <c r="R43" s="501">
        <v>0</v>
      </c>
      <c r="S43" s="495">
        <v>1237499.9999999998</v>
      </c>
      <c r="T43" s="741">
        <v>1237499.9999999998</v>
      </c>
      <c r="U43" s="501">
        <v>0</v>
      </c>
      <c r="V43" s="495">
        <v>1909600</v>
      </c>
      <c r="W43" s="741">
        <v>1909600</v>
      </c>
      <c r="X43" s="498">
        <v>0</v>
      </c>
      <c r="Y43" s="457">
        <v>3147100</v>
      </c>
      <c r="Z43" s="589">
        <v>3147100</v>
      </c>
      <c r="AA43" s="498">
        <v>156960000</v>
      </c>
      <c r="AB43" s="457">
        <v>132942980.52734908</v>
      </c>
      <c r="AC43" s="589">
        <v>289902980.52734911</v>
      </c>
      <c r="AD43" s="501">
        <v>156960000</v>
      </c>
      <c r="AE43" s="495">
        <v>136090080.52734908</v>
      </c>
      <c r="AF43" s="502">
        <v>293050080.52734911</v>
      </c>
      <c r="AG43" s="501">
        <v>6855000</v>
      </c>
      <c r="AH43" s="495">
        <v>1664925</v>
      </c>
      <c r="AI43" s="502">
        <v>8519925</v>
      </c>
      <c r="AJ43" s="501">
        <v>3007666.0000000005</v>
      </c>
      <c r="AK43" s="659">
        <v>304577671.52734911</v>
      </c>
    </row>
    <row r="44" spans="4:38">
      <c r="D44" s="757">
        <v>2023</v>
      </c>
      <c r="E44" s="737">
        <v>2368735000</v>
      </c>
      <c r="F44" s="741">
        <v>736165000</v>
      </c>
      <c r="G44" s="502">
        <v>3104900000</v>
      </c>
      <c r="H44" s="501">
        <v>240000000</v>
      </c>
      <c r="I44" s="502">
        <v>420000000</v>
      </c>
      <c r="J44" s="502">
        <v>660000000</v>
      </c>
      <c r="K44" s="501">
        <v>2608735000</v>
      </c>
      <c r="L44" s="495">
        <v>1156165000</v>
      </c>
      <c r="M44" s="502">
        <v>3764900000</v>
      </c>
      <c r="N44" s="659">
        <v>25495000</v>
      </c>
      <c r="O44" s="659">
        <v>3790395000</v>
      </c>
      <c r="Q44" s="757">
        <v>2023</v>
      </c>
      <c r="R44" s="501">
        <v>0</v>
      </c>
      <c r="S44" s="495">
        <v>6412499.9999999991</v>
      </c>
      <c r="T44" s="741">
        <v>6412499.9999999991</v>
      </c>
      <c r="U44" s="501">
        <v>0</v>
      </c>
      <c r="V44" s="495">
        <v>1940400</v>
      </c>
      <c r="W44" s="741">
        <v>1940400</v>
      </c>
      <c r="X44" s="498">
        <v>0</v>
      </c>
      <c r="Y44" s="457">
        <v>8352899.9999999991</v>
      </c>
      <c r="Z44" s="589">
        <v>8352899.9999999991</v>
      </c>
      <c r="AA44" s="498">
        <v>164070000</v>
      </c>
      <c r="AB44" s="457">
        <v>125712399.71474141</v>
      </c>
      <c r="AC44" s="589">
        <v>289782399.71474141</v>
      </c>
      <c r="AD44" s="501">
        <v>164070000</v>
      </c>
      <c r="AE44" s="495">
        <v>134065299.71474141</v>
      </c>
      <c r="AF44" s="502">
        <v>298135299.71474141</v>
      </c>
      <c r="AG44" s="501">
        <v>1165000</v>
      </c>
      <c r="AH44" s="495">
        <v>1322175</v>
      </c>
      <c r="AI44" s="502">
        <v>2487175</v>
      </c>
      <c r="AJ44" s="501">
        <v>564249</v>
      </c>
      <c r="AK44" s="659">
        <v>301186723.71474141</v>
      </c>
    </row>
    <row r="45" spans="4:38">
      <c r="D45" s="757">
        <v>2024</v>
      </c>
      <c r="E45" s="737">
        <v>2208625000</v>
      </c>
      <c r="F45" s="741">
        <v>730850000</v>
      </c>
      <c r="G45" s="502">
        <v>2939475000</v>
      </c>
      <c r="H45" s="501">
        <v>359000617.00088626</v>
      </c>
      <c r="I45" s="502">
        <v>420000000</v>
      </c>
      <c r="J45" s="502">
        <v>779000617.0008862</v>
      </c>
      <c r="K45" s="501">
        <v>2567625617.0008864</v>
      </c>
      <c r="L45" s="495">
        <v>1150850000</v>
      </c>
      <c r="M45" s="502">
        <v>3718475617.0008864</v>
      </c>
      <c r="N45" s="659">
        <v>24270000</v>
      </c>
      <c r="O45" s="659">
        <v>3742745617.0008864</v>
      </c>
      <c r="Q45" s="757">
        <v>2024</v>
      </c>
      <c r="R45" s="501">
        <v>999382.99911373842</v>
      </c>
      <c r="S45" s="495">
        <v>12150000</v>
      </c>
      <c r="T45" s="741">
        <v>13149382.999113739</v>
      </c>
      <c r="U45" s="501">
        <v>0</v>
      </c>
      <c r="V45" s="495">
        <v>1940400</v>
      </c>
      <c r="W45" s="741">
        <v>1940400</v>
      </c>
      <c r="X45" s="498">
        <v>999382.99911373842</v>
      </c>
      <c r="Y45" s="457">
        <v>14090400</v>
      </c>
      <c r="Z45" s="589">
        <v>15089782.999113739</v>
      </c>
      <c r="AA45" s="498">
        <v>165425000</v>
      </c>
      <c r="AB45" s="457">
        <v>118485036.73968692</v>
      </c>
      <c r="AC45" s="589">
        <v>283910036.73968691</v>
      </c>
      <c r="AD45" s="501">
        <v>166424382.99911374</v>
      </c>
      <c r="AE45" s="495">
        <v>132575436.73968692</v>
      </c>
      <c r="AF45" s="502">
        <v>298999819.73880064</v>
      </c>
      <c r="AG45" s="501">
        <v>1225000</v>
      </c>
      <c r="AH45" s="495">
        <v>1263925</v>
      </c>
      <c r="AI45" s="502">
        <v>2488925</v>
      </c>
      <c r="AJ45" s="501">
        <v>36010</v>
      </c>
      <c r="AK45" s="659">
        <v>301524754.73880064</v>
      </c>
    </row>
    <row r="46" spans="4:38">
      <c r="D46" s="757">
        <v>2025</v>
      </c>
      <c r="E46" s="737">
        <v>2048295000</v>
      </c>
      <c r="F46" s="741">
        <v>735855000</v>
      </c>
      <c r="G46" s="502">
        <v>2784150000</v>
      </c>
      <c r="H46" s="501">
        <v>485752797.71362275</v>
      </c>
      <c r="I46" s="502">
        <v>420000000</v>
      </c>
      <c r="J46" s="502">
        <v>905752797.71362281</v>
      </c>
      <c r="K46" s="501">
        <v>2534047797.7136226</v>
      </c>
      <c r="L46" s="495">
        <v>1155855000</v>
      </c>
      <c r="M46" s="502">
        <v>3689902797.7136226</v>
      </c>
      <c r="N46" s="659">
        <v>22985000</v>
      </c>
      <c r="O46" s="659">
        <v>3712887797.7136226</v>
      </c>
      <c r="Q46" s="757">
        <v>2025</v>
      </c>
      <c r="R46" s="501">
        <v>3247819.2872635555</v>
      </c>
      <c r="S46" s="495">
        <v>17594535.709916521</v>
      </c>
      <c r="T46" s="741">
        <v>20842354.997180074</v>
      </c>
      <c r="U46" s="501">
        <v>0</v>
      </c>
      <c r="V46" s="495">
        <v>1940400</v>
      </c>
      <c r="W46" s="741">
        <v>1940400</v>
      </c>
      <c r="X46" s="498">
        <v>3247819.2872635555</v>
      </c>
      <c r="Y46" s="457">
        <v>19534935.709916521</v>
      </c>
      <c r="Z46" s="589">
        <v>22782754.997180074</v>
      </c>
      <c r="AA46" s="498">
        <v>155325000</v>
      </c>
      <c r="AB46" s="457">
        <v>111534983.46582599</v>
      </c>
      <c r="AC46" s="589">
        <v>266859983.46582597</v>
      </c>
      <c r="AD46" s="501">
        <v>158572819.28726354</v>
      </c>
      <c r="AE46" s="495">
        <v>131069919.17574251</v>
      </c>
      <c r="AF46" s="502">
        <v>289642738.46300602</v>
      </c>
      <c r="AG46" s="501">
        <v>1285000</v>
      </c>
      <c r="AH46" s="495">
        <v>1202675</v>
      </c>
      <c r="AI46" s="502">
        <v>2487675</v>
      </c>
      <c r="AJ46" s="501">
        <v>21052.000000000004</v>
      </c>
      <c r="AK46" s="659">
        <v>292151465.46300602</v>
      </c>
    </row>
    <row r="47" spans="4:38">
      <c r="D47" s="757">
        <v>2026</v>
      </c>
      <c r="E47" s="737">
        <v>1885250000</v>
      </c>
      <c r="F47" s="741">
        <v>737235000</v>
      </c>
      <c r="G47" s="502">
        <v>2622485000</v>
      </c>
      <c r="H47" s="501">
        <v>640059282.84945595</v>
      </c>
      <c r="I47" s="502">
        <v>420000000</v>
      </c>
      <c r="J47" s="502">
        <v>1060059282.849456</v>
      </c>
      <c r="K47" s="501">
        <v>2525309282.8494558</v>
      </c>
      <c r="L47" s="495">
        <v>1157235000</v>
      </c>
      <c r="M47" s="502">
        <v>3682544282.8494558</v>
      </c>
      <c r="N47" s="659">
        <v>21635000</v>
      </c>
      <c r="O47" s="659">
        <v>3704179282.8494558</v>
      </c>
      <c r="Q47" s="757">
        <v>2026</v>
      </c>
      <c r="R47" s="501">
        <v>5693514.8641667953</v>
      </c>
      <c r="S47" s="495">
        <v>23607665.130999051</v>
      </c>
      <c r="T47" s="741">
        <v>29301179.995165847</v>
      </c>
      <c r="U47" s="501">
        <v>0</v>
      </c>
      <c r="V47" s="495">
        <v>1940400</v>
      </c>
      <c r="W47" s="741">
        <v>1940400</v>
      </c>
      <c r="X47" s="498">
        <v>5693514.8641667953</v>
      </c>
      <c r="Y47" s="457">
        <v>25548065.130999051</v>
      </c>
      <c r="Z47" s="589">
        <v>31241579.995165847</v>
      </c>
      <c r="AA47" s="498">
        <v>161665000</v>
      </c>
      <c r="AB47" s="457">
        <v>104459850.27313955</v>
      </c>
      <c r="AC47" s="589">
        <v>266124850.27313954</v>
      </c>
      <c r="AD47" s="501">
        <v>167358514.8641668</v>
      </c>
      <c r="AE47" s="495">
        <v>130007915.40413859</v>
      </c>
      <c r="AF47" s="502">
        <v>297366430.26830536</v>
      </c>
      <c r="AG47" s="501">
        <v>1350000</v>
      </c>
      <c r="AH47" s="495">
        <v>1138425</v>
      </c>
      <c r="AI47" s="502">
        <v>2488425</v>
      </c>
      <c r="AJ47" s="501">
        <v>0</v>
      </c>
      <c r="AK47" s="659">
        <v>299854855.26830536</v>
      </c>
    </row>
    <row r="48" spans="4:38">
      <c r="D48" s="757">
        <v>2027</v>
      </c>
      <c r="E48" s="737">
        <v>1732355000</v>
      </c>
      <c r="F48" s="741">
        <v>722045000</v>
      </c>
      <c r="G48" s="502">
        <v>2454400000</v>
      </c>
      <c r="H48" s="501">
        <v>801810822.16653764</v>
      </c>
      <c r="I48" s="502">
        <v>420000000</v>
      </c>
      <c r="J48" s="502">
        <v>1221810822.1665378</v>
      </c>
      <c r="K48" s="501">
        <v>2534165822.1665378</v>
      </c>
      <c r="L48" s="495">
        <v>1142045000</v>
      </c>
      <c r="M48" s="502">
        <v>3676210822.1665378</v>
      </c>
      <c r="N48" s="659">
        <v>20220000</v>
      </c>
      <c r="O48" s="659">
        <v>3696430822.1665378</v>
      </c>
      <c r="Q48" s="757">
        <v>2027</v>
      </c>
      <c r="R48" s="501">
        <v>8248460.6829183009</v>
      </c>
      <c r="S48" s="495">
        <v>30636544.310233314</v>
      </c>
      <c r="T48" s="741">
        <v>38885004.993151613</v>
      </c>
      <c r="U48" s="501">
        <v>0</v>
      </c>
      <c r="V48" s="495">
        <v>1940400</v>
      </c>
      <c r="W48" s="741">
        <v>1940400</v>
      </c>
      <c r="X48" s="498">
        <v>8248460.6829183009</v>
      </c>
      <c r="Y48" s="457">
        <v>32576944.310233314</v>
      </c>
      <c r="Z48" s="589">
        <v>40825404.993151613</v>
      </c>
      <c r="AA48" s="498">
        <v>168085000</v>
      </c>
      <c r="AB48" s="457">
        <v>97558619.512132987</v>
      </c>
      <c r="AC48" s="589">
        <v>265643619.512133</v>
      </c>
      <c r="AD48" s="501">
        <v>176333460.68291831</v>
      </c>
      <c r="AE48" s="495">
        <v>130135563.8223663</v>
      </c>
      <c r="AF48" s="502">
        <v>306469024.50528461</v>
      </c>
      <c r="AG48" s="501">
        <v>1415000</v>
      </c>
      <c r="AH48" s="495">
        <v>1070925</v>
      </c>
      <c r="AI48" s="502">
        <v>2485925</v>
      </c>
      <c r="AJ48" s="501">
        <v>0</v>
      </c>
      <c r="AK48" s="659">
        <v>308954949.50528461</v>
      </c>
    </row>
    <row r="49" spans="4:37">
      <c r="D49" s="757">
        <v>2028</v>
      </c>
      <c r="E49" s="737">
        <v>1576210000</v>
      </c>
      <c r="F49" s="741">
        <v>707245000</v>
      </c>
      <c r="G49" s="502">
        <v>2283455000</v>
      </c>
      <c r="H49" s="501">
        <v>960525693.46952736</v>
      </c>
      <c r="I49" s="502">
        <v>420000000</v>
      </c>
      <c r="J49" s="502">
        <v>1380525693.4695272</v>
      </c>
      <c r="K49" s="501">
        <v>2536735693.4695272</v>
      </c>
      <c r="L49" s="495">
        <v>1127245000</v>
      </c>
      <c r="M49" s="502">
        <v>3663980693.4695272</v>
      </c>
      <c r="N49" s="659">
        <v>18735000</v>
      </c>
      <c r="O49" s="659">
        <v>3682715693.4695272</v>
      </c>
      <c r="Q49" s="757">
        <v>2028</v>
      </c>
      <c r="R49" s="501">
        <v>11285128.697010279</v>
      </c>
      <c r="S49" s="495">
        <v>37884613.293804824</v>
      </c>
      <c r="T49" s="741">
        <v>49169741.990815103</v>
      </c>
      <c r="U49" s="501">
        <v>0</v>
      </c>
      <c r="V49" s="495">
        <v>1940400</v>
      </c>
      <c r="W49" s="741">
        <v>1940400</v>
      </c>
      <c r="X49" s="498">
        <v>11285128.697010279</v>
      </c>
      <c r="Y49" s="457">
        <v>39825013.293804824</v>
      </c>
      <c r="Z49" s="589">
        <v>51110141.990815103</v>
      </c>
      <c r="AA49" s="498">
        <v>170945000</v>
      </c>
      <c r="AB49" s="457">
        <v>90688335.425879627</v>
      </c>
      <c r="AC49" s="589">
        <v>261633335.42587963</v>
      </c>
      <c r="AD49" s="501">
        <v>182230128.69701028</v>
      </c>
      <c r="AE49" s="495">
        <v>130513348.71968445</v>
      </c>
      <c r="AF49" s="502">
        <v>312743477.41669476</v>
      </c>
      <c r="AG49" s="501">
        <v>1485000</v>
      </c>
      <c r="AH49" s="495">
        <v>1000175</v>
      </c>
      <c r="AI49" s="502">
        <v>2485175</v>
      </c>
      <c r="AJ49" s="501">
        <v>0</v>
      </c>
      <c r="AK49" s="659">
        <v>315228652.41669476</v>
      </c>
    </row>
    <row r="50" spans="4:37">
      <c r="D50" s="757">
        <v>2029</v>
      </c>
      <c r="E50" s="737">
        <v>1455775000</v>
      </c>
      <c r="F50" s="741">
        <v>712395000</v>
      </c>
      <c r="G50" s="502">
        <v>2168170000</v>
      </c>
      <c r="H50" s="501">
        <v>1115696164.8074367</v>
      </c>
      <c r="I50" s="502">
        <v>420000000</v>
      </c>
      <c r="J50" s="502">
        <v>1535696164.8074367</v>
      </c>
      <c r="K50" s="501">
        <v>2571471164.8074369</v>
      </c>
      <c r="L50" s="495">
        <v>1132395000</v>
      </c>
      <c r="M50" s="502">
        <v>3703866164.8074369</v>
      </c>
      <c r="N50" s="659">
        <v>17025000</v>
      </c>
      <c r="O50" s="659">
        <v>3720891164.8074369</v>
      </c>
      <c r="Q50" s="757">
        <v>2029</v>
      </c>
      <c r="R50" s="501">
        <v>14829528.662090812</v>
      </c>
      <c r="S50" s="495">
        <v>44988362.326065511</v>
      </c>
      <c r="T50" s="741">
        <v>59817890.988156319</v>
      </c>
      <c r="U50" s="501">
        <v>0</v>
      </c>
      <c r="V50" s="495">
        <v>1940400</v>
      </c>
      <c r="W50" s="741">
        <v>1940400</v>
      </c>
      <c r="X50" s="498">
        <v>14829528.662090812</v>
      </c>
      <c r="Y50" s="457">
        <v>46928762.326065511</v>
      </c>
      <c r="Z50" s="589">
        <v>61758290.988156319</v>
      </c>
      <c r="AA50" s="498">
        <v>115285000</v>
      </c>
      <c r="AB50" s="457">
        <v>84979296.323459819</v>
      </c>
      <c r="AC50" s="589">
        <v>200264296.3234598</v>
      </c>
      <c r="AD50" s="501">
        <v>130114528.66209081</v>
      </c>
      <c r="AE50" s="495">
        <v>131908058.64952533</v>
      </c>
      <c r="AF50" s="502">
        <v>262022587.31161612</v>
      </c>
      <c r="AG50" s="501">
        <v>1710000</v>
      </c>
      <c r="AH50" s="495">
        <v>925925</v>
      </c>
      <c r="AI50" s="502">
        <v>2635925</v>
      </c>
      <c r="AJ50" s="501">
        <v>0</v>
      </c>
      <c r="AK50" s="659">
        <v>264658512.31161612</v>
      </c>
    </row>
    <row r="51" spans="4:37">
      <c r="D51" s="274">
        <v>2030</v>
      </c>
      <c r="E51" s="2124">
        <v>1307515000</v>
      </c>
      <c r="F51" s="2123">
        <v>676690000</v>
      </c>
      <c r="G51" s="514">
        <v>1984205000</v>
      </c>
      <c r="H51" s="740">
        <v>1227068046.6369367</v>
      </c>
      <c r="I51" s="514">
        <v>420000000</v>
      </c>
      <c r="J51" s="514">
        <v>1647068046.6369367</v>
      </c>
      <c r="K51" s="740">
        <v>2534583046.6369367</v>
      </c>
      <c r="L51" s="513">
        <v>1096690000</v>
      </c>
      <c r="M51" s="514">
        <v>3631273046.6369367</v>
      </c>
      <c r="N51" s="660">
        <v>15235000</v>
      </c>
      <c r="O51" s="660">
        <v>3646508046.6369367</v>
      </c>
      <c r="Q51" s="274">
        <v>2030</v>
      </c>
      <c r="R51" s="740">
        <v>18628118.17049991</v>
      </c>
      <c r="S51" s="513">
        <v>51478774.814917058</v>
      </c>
      <c r="T51" s="2123">
        <v>70106892.985416964</v>
      </c>
      <c r="U51" s="740">
        <v>0</v>
      </c>
      <c r="V51" s="513">
        <v>1940400</v>
      </c>
      <c r="W51" s="2123">
        <v>1940400</v>
      </c>
      <c r="X51" s="504">
        <v>18628118.17049991</v>
      </c>
      <c r="Y51" s="465">
        <v>53419174.814917058</v>
      </c>
      <c r="Z51" s="662">
        <v>72047292.985416964</v>
      </c>
      <c r="AA51" s="498">
        <v>183965000</v>
      </c>
      <c r="AB51" s="457">
        <v>78286287.540805712</v>
      </c>
      <c r="AC51" s="589">
        <v>262251287.5408057</v>
      </c>
      <c r="AD51" s="740">
        <v>202593118.17049992</v>
      </c>
      <c r="AE51" s="513">
        <v>131705462.35572277</v>
      </c>
      <c r="AF51" s="514">
        <v>334298580.52622265</v>
      </c>
      <c r="AG51" s="740">
        <v>1790000</v>
      </c>
      <c r="AH51" s="513">
        <v>840425</v>
      </c>
      <c r="AI51" s="514">
        <v>2630425</v>
      </c>
      <c r="AJ51" s="740">
        <v>0</v>
      </c>
      <c r="AK51" s="660">
        <v>336929005.52622265</v>
      </c>
    </row>
    <row r="349" spans="1:1">
      <c r="A349" s="1040"/>
    </row>
    <row r="350" spans="1:1">
      <c r="A350" s="1040"/>
    </row>
    <row r="351" spans="1:1">
      <c r="A351" s="1040"/>
    </row>
    <row r="352" spans="1:1">
      <c r="A352" s="1040"/>
    </row>
    <row r="353" spans="1:1">
      <c r="A353" s="1040"/>
    </row>
    <row r="354" spans="1:1">
      <c r="A354" s="1040"/>
    </row>
    <row r="355" spans="1:1">
      <c r="A355" s="1040"/>
    </row>
    <row r="372" spans="1:1">
      <c r="A372" s="1040"/>
    </row>
    <row r="373" spans="1:1">
      <c r="A373" s="1040"/>
    </row>
    <row r="374" spans="1:1">
      <c r="A374" s="1040"/>
    </row>
    <row r="375" spans="1:1">
      <c r="A375" s="1040"/>
    </row>
  </sheetData>
  <phoneticPr fontId="48" type="noConversion"/>
  <conditionalFormatting sqref="B7:B14">
    <cfRule type="cellIs" dxfId="166" priority="1" stopIfTrue="1" operator="notEqual">
      <formula>0</formula>
    </cfRule>
  </conditionalFormatting>
  <conditionalFormatting sqref="B28:B648 A28:A346 A16:B27">
    <cfRule type="cellIs" dxfId="165" priority="2" stopIfTrue="1" operator="greaterThan">
      <formula>0</formula>
    </cfRule>
  </conditionalFormatting>
  <pageMargins left="0.78" right="0.2" top="0.84" bottom="0.5" header="0.2" footer="0.2"/>
  <pageSetup paperSize="17" scale="64" orientation="landscape" r:id="rId1"/>
  <headerFooter alignWithMargins="0">
    <oddHeader>&amp;F</oddHeader>
    <oddFooter>&amp;A</oddFooter>
  </headerFooter>
  <colBreaks count="1" manualBreakCount="1">
    <brk id="16" max="50" man="1"/>
  </colBreaks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33"/>
  <dimension ref="A1:IU166"/>
  <sheetViews>
    <sheetView workbookViewId="0">
      <selection sqref="A1:XFD1048576"/>
    </sheetView>
  </sheetViews>
  <sheetFormatPr defaultColWidth="8.88671875" defaultRowHeight="15.75"/>
  <cols>
    <col min="1" max="2" width="6.109375" style="686" customWidth="1"/>
    <col min="3" max="3" width="4.88671875" style="593" customWidth="1"/>
    <col min="4" max="4" width="21.33203125" style="593" customWidth="1"/>
    <col min="5" max="6" width="2.21875" style="518" customWidth="1"/>
    <col min="7" max="8" width="2.21875" style="593" customWidth="1"/>
    <col min="9" max="9" width="28.21875" style="593" customWidth="1"/>
    <col min="10" max="10" width="12.109375" style="593" bestFit="1" customWidth="1"/>
    <col min="11" max="11" width="12.88671875" style="593" customWidth="1"/>
    <col min="12" max="13" width="13.44140625" style="593" customWidth="1"/>
    <col min="14" max="14" width="13.6640625" style="593" customWidth="1"/>
    <col min="15" max="15" width="12.77734375" style="593" customWidth="1"/>
    <col min="16" max="36" width="13.109375" style="593" customWidth="1"/>
    <col min="37" max="16384" width="8.88671875" style="593"/>
  </cols>
  <sheetData>
    <row r="1" spans="1:255" ht="16.5" thickBot="1">
      <c r="A1" s="2" t="s">
        <v>3660</v>
      </c>
      <c r="B1" s="1" t="s">
        <v>3262</v>
      </c>
      <c r="K1" s="2131" t="s">
        <v>3747</v>
      </c>
    </row>
    <row r="2" spans="1:255">
      <c r="A2" s="1029"/>
      <c r="B2" s="2512"/>
      <c r="K2" s="2668" t="s">
        <v>1457</v>
      </c>
      <c r="L2" s="2131" t="s">
        <v>3748</v>
      </c>
    </row>
    <row r="3" spans="1:255">
      <c r="A3" s="1029" t="s">
        <v>2399</v>
      </c>
      <c r="B3" s="2512"/>
      <c r="K3" s="2669" t="s">
        <v>1458</v>
      </c>
      <c r="L3" s="2131" t="s">
        <v>3749</v>
      </c>
    </row>
    <row r="4" spans="1:255">
      <c r="A4" s="1022">
        <v>4642930</v>
      </c>
      <c r="B4" s="2513" t="s">
        <v>5664</v>
      </c>
      <c r="K4" s="1463" t="s">
        <v>3750</v>
      </c>
      <c r="L4" s="2131" t="s">
        <v>3751</v>
      </c>
    </row>
    <row r="5" spans="1:255">
      <c r="A5" s="117"/>
      <c r="B5" s="117"/>
      <c r="K5" s="2667" t="s">
        <v>2000</v>
      </c>
      <c r="L5" s="2131" t="s">
        <v>3752</v>
      </c>
    </row>
    <row r="6" spans="1:255">
      <c r="K6" s="2976" t="s">
        <v>1537</v>
      </c>
      <c r="L6" s="2131" t="s">
        <v>3527</v>
      </c>
    </row>
    <row r="7" spans="1:255" ht="33">
      <c r="E7" s="1019" t="s">
        <v>3574</v>
      </c>
    </row>
    <row r="8" spans="1:255" ht="18">
      <c r="E8" s="2514" t="s">
        <v>3986</v>
      </c>
      <c r="K8" s="570" t="s">
        <v>2019</v>
      </c>
      <c r="L8" s="570" t="s">
        <v>2019</v>
      </c>
      <c r="M8" s="570" t="s">
        <v>2019</v>
      </c>
      <c r="N8" s="570" t="s">
        <v>2019</v>
      </c>
      <c r="O8" s="570" t="s">
        <v>2019</v>
      </c>
      <c r="P8" s="570" t="s">
        <v>2019</v>
      </c>
      <c r="Q8" s="3302" t="s">
        <v>4021</v>
      </c>
    </row>
    <row r="9" spans="1:255">
      <c r="C9" s="518"/>
      <c r="D9" s="518" t="s">
        <v>2372</v>
      </c>
      <c r="E9" s="2406" t="s">
        <v>2481</v>
      </c>
      <c r="F9" s="566"/>
      <c r="G9" s="566"/>
      <c r="H9" s="566"/>
      <c r="I9" s="566"/>
      <c r="J9" s="566"/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</row>
    <row r="10" spans="1:255">
      <c r="E10" s="518" t="s">
        <v>2782</v>
      </c>
    </row>
    <row r="11" spans="1:255">
      <c r="C11" s="2668" t="s">
        <v>1457</v>
      </c>
      <c r="F11" s="593" t="s">
        <v>3560</v>
      </c>
      <c r="K11" s="1017">
        <v>810152</v>
      </c>
      <c r="L11" s="1017">
        <v>864213</v>
      </c>
      <c r="M11" s="1017">
        <v>963182</v>
      </c>
      <c r="N11" s="1017">
        <v>991261</v>
      </c>
      <c r="O11" s="1017">
        <v>1032131</v>
      </c>
      <c r="P11" s="1017">
        <v>1044302</v>
      </c>
      <c r="Q11" s="3303">
        <v>1044302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255">
      <c r="C12" s="2668" t="s">
        <v>1457</v>
      </c>
      <c r="F12" s="593" t="s">
        <v>104</v>
      </c>
      <c r="K12" s="1017">
        <v>80001</v>
      </c>
      <c r="L12" s="1017">
        <v>80002</v>
      </c>
      <c r="M12" s="1017">
        <v>80001</v>
      </c>
      <c r="N12" s="1017">
        <v>82137</v>
      </c>
      <c r="O12" s="1017">
        <v>87000</v>
      </c>
      <c r="P12" s="1017">
        <v>103000</v>
      </c>
      <c r="Q12" s="3303">
        <v>103000</v>
      </c>
      <c r="R12" s="593" t="e">
        <v>#REF!</v>
      </c>
      <c r="S12" s="593" t="e">
        <v>#REF!</v>
      </c>
      <c r="T12" s="593" t="e">
        <v>#REF!</v>
      </c>
      <c r="U12" s="593" t="e">
        <v>#REF!</v>
      </c>
      <c r="V12" s="593" t="e">
        <v>#REF!</v>
      </c>
      <c r="W12" s="593" t="e">
        <v>#REF!</v>
      </c>
      <c r="X12" s="593" t="e">
        <v>#REF!</v>
      </c>
      <c r="Y12" s="593" t="e">
        <v>#REF!</v>
      </c>
      <c r="Z12" s="593" t="e">
        <v>#REF!</v>
      </c>
      <c r="AA12" s="593" t="e">
        <v>#REF!</v>
      </c>
      <c r="AB12" s="593" t="e">
        <v>#REF!</v>
      </c>
      <c r="AC12" s="593" t="e">
        <v>#REF!</v>
      </c>
      <c r="AD12" s="593" t="e">
        <v>#REF!</v>
      </c>
      <c r="AE12" s="593" t="e">
        <v>#REF!</v>
      </c>
      <c r="AF12" s="593" t="e">
        <v>#REF!</v>
      </c>
      <c r="AG12" s="593" t="e">
        <v>#REF!</v>
      </c>
      <c r="AH12" s="593" t="e">
        <v>#REF!</v>
      </c>
      <c r="AI12" s="593" t="e">
        <v>#REF!</v>
      </c>
      <c r="AJ12" s="593" t="e">
        <v>#REF!</v>
      </c>
    </row>
    <row r="13" spans="1:255">
      <c r="C13" s="2668" t="s">
        <v>1457</v>
      </c>
      <c r="D13" s="593" t="s">
        <v>1698</v>
      </c>
      <c r="F13" s="593" t="s">
        <v>2369</v>
      </c>
      <c r="K13" s="1017">
        <v>20949</v>
      </c>
      <c r="L13" s="1017">
        <v>26795</v>
      </c>
      <c r="M13" s="1017">
        <v>26129</v>
      </c>
      <c r="N13" s="1017">
        <v>23121</v>
      </c>
      <c r="O13" s="1017">
        <v>17345</v>
      </c>
      <c r="P13" s="1017">
        <v>18280</v>
      </c>
      <c r="Q13" s="3303">
        <v>18280</v>
      </c>
      <c r="R13" s="593">
        <v>0</v>
      </c>
      <c r="S13" s="593">
        <v>0</v>
      </c>
      <c r="T13" s="593">
        <v>15559.050394941874</v>
      </c>
      <c r="U13" s="593">
        <v>17868.97010201279</v>
      </c>
      <c r="V13" s="593">
        <v>17344.836634678948</v>
      </c>
      <c r="W13" s="593">
        <v>18432.581332795104</v>
      </c>
      <c r="X13" s="593">
        <v>18801.569152287946</v>
      </c>
      <c r="Y13" s="593">
        <v>18852.915932922766</v>
      </c>
      <c r="Z13" s="593">
        <v>19394.937938870804</v>
      </c>
      <c r="AA13" s="593">
        <v>18909.902091963555</v>
      </c>
      <c r="AB13" s="593">
        <v>19496.390788924076</v>
      </c>
      <c r="AC13" s="593">
        <v>19873.816207815678</v>
      </c>
      <c r="AD13" s="593">
        <v>20227.531427251324</v>
      </c>
      <c r="AE13" s="593">
        <v>20638.406496448948</v>
      </c>
      <c r="AF13" s="593">
        <v>20920.565556981561</v>
      </c>
      <c r="AG13" s="593">
        <v>21331.056446583782</v>
      </c>
      <c r="AH13" s="593">
        <v>21695.003517431509</v>
      </c>
      <c r="AI13" s="593">
        <v>22061.827223395419</v>
      </c>
      <c r="AJ13" s="593">
        <v>22425.898477518225</v>
      </c>
    </row>
    <row r="14" spans="1:255">
      <c r="C14" s="2668" t="s">
        <v>1457</v>
      </c>
      <c r="F14" s="593" t="s">
        <v>3264</v>
      </c>
      <c r="K14" s="1017">
        <v>91813</v>
      </c>
      <c r="L14" s="1017">
        <v>102705</v>
      </c>
      <c r="M14" s="1017">
        <v>96371</v>
      </c>
      <c r="N14" s="1017">
        <v>98648</v>
      </c>
      <c r="O14" s="1017">
        <v>105580</v>
      </c>
      <c r="P14" s="1017">
        <v>98091</v>
      </c>
      <c r="Q14" s="3303">
        <v>98091</v>
      </c>
      <c r="R14" s="593">
        <v>0</v>
      </c>
      <c r="S14" s="593">
        <v>0</v>
      </c>
      <c r="T14" s="593">
        <v>80091.400259999995</v>
      </c>
      <c r="U14" s="593">
        <v>59667.277259999995</v>
      </c>
      <c r="V14" s="593">
        <v>55283.581760000008</v>
      </c>
      <c r="W14" s="593">
        <v>49753.876260000005</v>
      </c>
      <c r="X14" s="593">
        <v>38560.112259999994</v>
      </c>
      <c r="Y14" s="593">
        <v>27439.976260000003</v>
      </c>
      <c r="Z14" s="593">
        <v>24628.2</v>
      </c>
      <c r="AA14" s="593">
        <v>15933.493</v>
      </c>
      <c r="AB14" s="593">
        <v>11527.591</v>
      </c>
      <c r="AC14" s="593">
        <v>3051.424</v>
      </c>
      <c r="AD14" s="593">
        <v>2524.9349999999999</v>
      </c>
      <c r="AE14" s="593">
        <v>2508.7269999999999</v>
      </c>
      <c r="AF14" s="593">
        <v>2488.4250000000002</v>
      </c>
      <c r="AG14" s="593">
        <v>2485.9250000000002</v>
      </c>
      <c r="AH14" s="593">
        <v>2485.1750000000002</v>
      </c>
      <c r="AI14" s="593">
        <v>2635.9250000000002</v>
      </c>
      <c r="AJ14" s="593">
        <v>2630.4250000000002</v>
      </c>
    </row>
    <row r="15" spans="1:255">
      <c r="C15" s="2668" t="s">
        <v>1457</v>
      </c>
      <c r="D15" s="593" t="s">
        <v>1699</v>
      </c>
      <c r="F15" s="593" t="s">
        <v>2366</v>
      </c>
      <c r="K15" s="1017">
        <v>47236</v>
      </c>
      <c r="L15" s="1017">
        <v>32510</v>
      </c>
      <c r="M15" s="1017">
        <v>55254</v>
      </c>
      <c r="N15" s="1017">
        <v>65906</v>
      </c>
      <c r="O15" s="1017">
        <v>27348</v>
      </c>
      <c r="P15" s="1017">
        <v>40620</v>
      </c>
      <c r="Q15" s="3303">
        <v>40620</v>
      </c>
      <c r="R15" s="593">
        <v>0</v>
      </c>
      <c r="S15" s="593">
        <v>0</v>
      </c>
      <c r="T15" s="593">
        <v>7737.0696228056759</v>
      </c>
      <c r="U15" s="593">
        <v>16057.187514764732</v>
      </c>
      <c r="V15" s="593">
        <v>26705.541136427106</v>
      </c>
      <c r="W15" s="593">
        <v>31177.631500859196</v>
      </c>
      <c r="X15" s="593">
        <v>29642.411476976926</v>
      </c>
      <c r="Y15" s="593">
        <v>29388.667140557751</v>
      </c>
      <c r="Z15" s="593">
        <v>29951.590730291195</v>
      </c>
      <c r="AA15" s="593">
        <v>30489.673614405761</v>
      </c>
      <c r="AB15" s="593">
        <v>31035.02810273982</v>
      </c>
      <c r="AC15" s="593">
        <v>31647.914926785299</v>
      </c>
      <c r="AD15" s="593">
        <v>32263.585545975842</v>
      </c>
      <c r="AE15" s="593">
        <v>33133.19143449339</v>
      </c>
      <c r="AF15" s="593">
        <v>36348.414399404995</v>
      </c>
      <c r="AG15" s="593">
        <v>51018.641069194317</v>
      </c>
      <c r="AH15" s="593">
        <v>80470.101740243335</v>
      </c>
      <c r="AI15" s="593">
        <v>119944.70871207268</v>
      </c>
      <c r="AJ15" s="593">
        <v>162299.13361869327</v>
      </c>
    </row>
    <row r="16" spans="1:255">
      <c r="C16" s="2668" t="s">
        <v>1457</v>
      </c>
      <c r="F16" s="593" t="s">
        <v>2283</v>
      </c>
      <c r="K16" s="1017">
        <v>7172</v>
      </c>
      <c r="L16" s="1017">
        <v>4558</v>
      </c>
      <c r="M16" s="1017">
        <v>10119</v>
      </c>
      <c r="N16" s="1017">
        <v>2895</v>
      </c>
      <c r="O16" s="1017">
        <v>5978</v>
      </c>
      <c r="P16" s="1017">
        <v>6429</v>
      </c>
      <c r="Q16" s="3303">
        <v>6429</v>
      </c>
      <c r="R16" s="759">
        <v>0</v>
      </c>
      <c r="S16" s="759">
        <v>0</v>
      </c>
      <c r="T16" s="759">
        <v>6119.52729</v>
      </c>
      <c r="U16" s="759">
        <v>5100</v>
      </c>
      <c r="V16" s="759">
        <v>5202</v>
      </c>
      <c r="W16" s="759">
        <v>5306.04</v>
      </c>
      <c r="X16" s="759">
        <v>5412.1608000000006</v>
      </c>
      <c r="Y16" s="759">
        <v>5520.4040160000004</v>
      </c>
      <c r="Z16" s="759">
        <v>5630.8120963200008</v>
      </c>
      <c r="AA16" s="759">
        <v>5743.4283382464</v>
      </c>
      <c r="AB16" s="759">
        <v>5858.2969050113279</v>
      </c>
      <c r="AC16" s="759">
        <v>5975.4628431115552</v>
      </c>
      <c r="AD16" s="759">
        <v>6094.9720999737856</v>
      </c>
      <c r="AE16" s="759">
        <v>6216.8715419732625</v>
      </c>
      <c r="AF16" s="759">
        <v>6341.2089728127266</v>
      </c>
      <c r="AG16" s="759">
        <v>6468.0331522689812</v>
      </c>
      <c r="AH16" s="759">
        <v>6597.3938153143608</v>
      </c>
      <c r="AI16" s="759">
        <v>6729.3416916206488</v>
      </c>
      <c r="AJ16" s="759">
        <v>6863.9285254530614</v>
      </c>
      <c r="BM16" s="1013"/>
      <c r="BN16" s="1013"/>
      <c r="BO16" s="1013"/>
      <c r="BP16" s="1013"/>
      <c r="BQ16" s="1013"/>
      <c r="BR16" s="1013"/>
      <c r="BS16" s="1013"/>
      <c r="BT16" s="1013"/>
      <c r="BU16" s="1013"/>
      <c r="BV16" s="1013"/>
      <c r="BW16" s="1013"/>
      <c r="BX16" s="1013"/>
      <c r="BY16" s="1013"/>
      <c r="BZ16" s="1013"/>
      <c r="CA16" s="1013"/>
      <c r="CB16" s="1013"/>
      <c r="CC16" s="1013"/>
      <c r="CD16" s="1013"/>
      <c r="CE16" s="1013"/>
      <c r="CF16" s="1013"/>
      <c r="CG16" s="1013"/>
      <c r="CH16" s="1013"/>
      <c r="CI16" s="1013"/>
      <c r="CJ16" s="1013"/>
      <c r="CK16" s="1013"/>
      <c r="CL16" s="1013"/>
      <c r="CM16" s="1013"/>
      <c r="CN16" s="1013"/>
      <c r="CO16" s="1013"/>
      <c r="CP16" s="1013"/>
      <c r="CQ16" s="1013"/>
      <c r="CR16" s="1013"/>
      <c r="CS16" s="1013"/>
      <c r="CT16" s="1013"/>
      <c r="CU16" s="1013"/>
      <c r="CV16" s="1013"/>
      <c r="CW16" s="1013"/>
      <c r="CX16" s="1013"/>
      <c r="CY16" s="1013"/>
      <c r="CZ16" s="1013"/>
      <c r="DA16" s="1013"/>
      <c r="DB16" s="1013"/>
      <c r="DC16" s="1013"/>
      <c r="DD16" s="1013"/>
      <c r="DE16" s="1013"/>
      <c r="DF16" s="1013"/>
      <c r="DG16" s="1013"/>
      <c r="DH16" s="1013"/>
      <c r="DI16" s="1013"/>
      <c r="DJ16" s="1013"/>
      <c r="DK16" s="1013"/>
      <c r="DL16" s="1013"/>
      <c r="DM16" s="1013"/>
      <c r="DN16" s="1013"/>
      <c r="DO16" s="1013"/>
      <c r="DP16" s="1013"/>
      <c r="DQ16" s="1013"/>
      <c r="DR16" s="1013"/>
      <c r="DS16" s="1013"/>
      <c r="DT16" s="1013"/>
      <c r="DU16" s="1013"/>
      <c r="DV16" s="1013"/>
      <c r="DW16" s="1013"/>
      <c r="DX16" s="1013"/>
      <c r="DY16" s="1013"/>
      <c r="DZ16" s="1013"/>
      <c r="EA16" s="1013"/>
      <c r="EB16" s="1013"/>
      <c r="EC16" s="1013"/>
      <c r="ED16" s="1013"/>
      <c r="EE16" s="1013"/>
      <c r="EF16" s="1013"/>
      <c r="EG16" s="1013"/>
      <c r="EH16" s="1013"/>
      <c r="EI16" s="1013"/>
      <c r="EJ16" s="1013"/>
      <c r="EK16" s="1013"/>
      <c r="EL16" s="1013"/>
      <c r="EM16" s="1013"/>
      <c r="EN16" s="1013"/>
      <c r="EO16" s="1013"/>
      <c r="EP16" s="1013"/>
      <c r="EQ16" s="1013"/>
      <c r="ER16" s="1013"/>
      <c r="ES16" s="1013"/>
      <c r="ET16" s="1013"/>
      <c r="EU16" s="1013"/>
      <c r="EV16" s="1013"/>
      <c r="EW16" s="1013"/>
      <c r="EX16" s="1013"/>
      <c r="EY16" s="1013"/>
      <c r="EZ16" s="1013"/>
      <c r="FA16" s="1013"/>
      <c r="FB16" s="1013"/>
      <c r="FC16" s="1013"/>
      <c r="FD16" s="1013"/>
      <c r="FE16" s="1013"/>
      <c r="FF16" s="1013"/>
      <c r="FG16" s="1013"/>
      <c r="FH16" s="1013"/>
      <c r="FI16" s="1013"/>
      <c r="FJ16" s="1013"/>
      <c r="FK16" s="1013"/>
      <c r="FL16" s="1013"/>
      <c r="FM16" s="1013"/>
      <c r="FN16" s="1013"/>
      <c r="FO16" s="1013"/>
      <c r="FP16" s="1013"/>
      <c r="FQ16" s="1013"/>
      <c r="FR16" s="1013"/>
      <c r="FS16" s="1013"/>
      <c r="FT16" s="1013"/>
      <c r="FU16" s="1013"/>
      <c r="FV16" s="1013"/>
      <c r="FW16" s="1013"/>
      <c r="FX16" s="1013"/>
      <c r="FY16" s="1013"/>
      <c r="FZ16" s="1013"/>
      <c r="GA16" s="1013"/>
      <c r="GB16" s="1013"/>
      <c r="GC16" s="1013"/>
      <c r="GD16" s="1013"/>
      <c r="GE16" s="1013"/>
      <c r="GF16" s="1013"/>
      <c r="GG16" s="1013"/>
      <c r="GH16" s="1013"/>
      <c r="GI16" s="1013"/>
      <c r="GJ16" s="1013"/>
      <c r="GK16" s="1013"/>
      <c r="GL16" s="1013"/>
      <c r="GM16" s="1013"/>
      <c r="GN16" s="1013"/>
      <c r="GO16" s="1013"/>
      <c r="GP16" s="1013"/>
      <c r="GQ16" s="1013"/>
      <c r="GR16" s="1013"/>
      <c r="GS16" s="1013"/>
      <c r="GT16" s="1013"/>
      <c r="GU16" s="1013"/>
      <c r="GV16" s="1013"/>
      <c r="GW16" s="1013"/>
      <c r="GX16" s="1013"/>
      <c r="GY16" s="1013"/>
      <c r="GZ16" s="1013"/>
      <c r="HA16" s="1013"/>
      <c r="HB16" s="1013"/>
      <c r="HC16" s="1013"/>
      <c r="HD16" s="1013"/>
      <c r="HE16" s="1013"/>
      <c r="HF16" s="1013"/>
      <c r="HG16" s="1013"/>
      <c r="HH16" s="1013"/>
      <c r="HI16" s="1013"/>
      <c r="HJ16" s="1013"/>
      <c r="HK16" s="1013"/>
      <c r="HL16" s="1013"/>
      <c r="HM16" s="1013"/>
      <c r="HN16" s="1013"/>
      <c r="HO16" s="1013"/>
      <c r="HP16" s="1013"/>
      <c r="HQ16" s="1013"/>
      <c r="HR16" s="1013"/>
      <c r="HS16" s="1013"/>
      <c r="HT16" s="1013"/>
      <c r="HU16" s="1013"/>
      <c r="HV16" s="1013"/>
      <c r="HW16" s="1013"/>
      <c r="HX16" s="1013"/>
      <c r="HY16" s="1013"/>
      <c r="HZ16" s="1013"/>
      <c r="IA16" s="1013"/>
      <c r="IB16" s="1013"/>
      <c r="IC16" s="1013"/>
      <c r="ID16" s="1013"/>
      <c r="IE16" s="1013"/>
      <c r="IF16" s="1013"/>
      <c r="IG16" s="1013"/>
      <c r="IH16" s="1013"/>
      <c r="II16" s="1013"/>
      <c r="IJ16" s="1013"/>
      <c r="IK16" s="1013"/>
      <c r="IL16" s="1013"/>
      <c r="IM16" s="1013"/>
      <c r="IN16" s="1013"/>
      <c r="IO16" s="1013"/>
      <c r="IP16" s="1013"/>
      <c r="IQ16" s="1013"/>
      <c r="IR16" s="1013"/>
      <c r="IS16" s="1013"/>
      <c r="IT16" s="1013"/>
      <c r="IU16" s="1013"/>
    </row>
    <row r="17" spans="1:255">
      <c r="F17" s="518" t="s">
        <v>2381</v>
      </c>
      <c r="K17" s="1013">
        <v>1057323</v>
      </c>
      <c r="L17" s="1013">
        <v>1110783</v>
      </c>
      <c r="M17" s="1013">
        <v>1231056</v>
      </c>
      <c r="N17" s="1013">
        <v>1263968</v>
      </c>
      <c r="O17" s="1013">
        <v>1275382</v>
      </c>
      <c r="P17" s="1013">
        <v>1310722</v>
      </c>
      <c r="Q17" s="1013">
        <v>1310722</v>
      </c>
      <c r="R17" s="1013" t="e">
        <v>#REF!</v>
      </c>
      <c r="S17" s="1013" t="e">
        <v>#REF!</v>
      </c>
      <c r="T17" s="1013" t="e">
        <v>#REF!</v>
      </c>
      <c r="U17" s="1013" t="e">
        <v>#REF!</v>
      </c>
      <c r="V17" s="1013" t="e">
        <v>#REF!</v>
      </c>
      <c r="W17" s="1013" t="e">
        <v>#REF!</v>
      </c>
      <c r="X17" s="1013" t="e">
        <v>#REF!</v>
      </c>
      <c r="Y17" s="1013" t="e">
        <v>#REF!</v>
      </c>
      <c r="Z17" s="1013" t="e">
        <v>#REF!</v>
      </c>
      <c r="AA17" s="1013" t="e">
        <v>#REF!</v>
      </c>
      <c r="AB17" s="1013" t="e">
        <v>#REF!</v>
      </c>
      <c r="AC17" s="1013" t="e">
        <v>#REF!</v>
      </c>
      <c r="AD17" s="1013" t="e">
        <v>#REF!</v>
      </c>
      <c r="AE17" s="1013" t="e">
        <v>#REF!</v>
      </c>
      <c r="AF17" s="1013" t="e">
        <v>#REF!</v>
      </c>
      <c r="AG17" s="1013" t="e">
        <v>#REF!</v>
      </c>
      <c r="AH17" s="1013" t="e">
        <v>#REF!</v>
      </c>
      <c r="AI17" s="1013" t="e">
        <v>#REF!</v>
      </c>
      <c r="AJ17" s="1013" t="e">
        <v>#REF!</v>
      </c>
      <c r="BM17" s="759"/>
      <c r="BN17" s="759"/>
      <c r="BO17" s="759"/>
      <c r="BP17" s="759"/>
      <c r="BQ17" s="759"/>
      <c r="BR17" s="759"/>
      <c r="BS17" s="759"/>
      <c r="BT17" s="759"/>
      <c r="BU17" s="759"/>
      <c r="BV17" s="759"/>
      <c r="BW17" s="759"/>
      <c r="BX17" s="759"/>
      <c r="BY17" s="759"/>
      <c r="BZ17" s="759"/>
      <c r="CA17" s="759"/>
      <c r="CB17" s="759"/>
      <c r="CC17" s="759"/>
      <c r="CD17" s="759"/>
      <c r="CE17" s="759"/>
      <c r="CF17" s="759"/>
      <c r="CG17" s="759"/>
      <c r="CH17" s="759"/>
      <c r="CI17" s="759"/>
      <c r="CJ17" s="759"/>
      <c r="CK17" s="759"/>
      <c r="CL17" s="759"/>
      <c r="CM17" s="759"/>
      <c r="CN17" s="759"/>
      <c r="CO17" s="759"/>
      <c r="CP17" s="759"/>
      <c r="CQ17" s="759"/>
      <c r="CR17" s="759"/>
      <c r="CS17" s="759"/>
      <c r="CT17" s="759"/>
      <c r="CU17" s="759"/>
      <c r="CV17" s="759"/>
      <c r="CW17" s="759"/>
      <c r="CX17" s="759"/>
      <c r="CY17" s="759"/>
      <c r="CZ17" s="759"/>
      <c r="DA17" s="759"/>
      <c r="DB17" s="759"/>
      <c r="DC17" s="759"/>
      <c r="DD17" s="759"/>
      <c r="DE17" s="759"/>
      <c r="DF17" s="759"/>
      <c r="DG17" s="759"/>
      <c r="DH17" s="759"/>
      <c r="DI17" s="759"/>
      <c r="DJ17" s="759"/>
      <c r="DK17" s="759"/>
      <c r="DL17" s="759"/>
      <c r="DM17" s="759"/>
      <c r="DN17" s="759"/>
      <c r="DO17" s="759"/>
      <c r="DP17" s="759"/>
      <c r="DQ17" s="759"/>
      <c r="DR17" s="759"/>
      <c r="DS17" s="759"/>
      <c r="DT17" s="759"/>
      <c r="DU17" s="759"/>
      <c r="DV17" s="759"/>
      <c r="DW17" s="759"/>
      <c r="DX17" s="759"/>
      <c r="DY17" s="759"/>
      <c r="DZ17" s="759"/>
      <c r="EA17" s="759"/>
      <c r="EB17" s="759"/>
      <c r="EC17" s="759"/>
      <c r="ED17" s="759"/>
      <c r="EE17" s="759"/>
      <c r="EF17" s="759"/>
      <c r="EG17" s="759"/>
      <c r="EH17" s="759"/>
      <c r="EI17" s="759"/>
      <c r="EJ17" s="759"/>
      <c r="EK17" s="759"/>
      <c r="EL17" s="759"/>
      <c r="EM17" s="759"/>
      <c r="EN17" s="759"/>
      <c r="EO17" s="759"/>
      <c r="EP17" s="759"/>
      <c r="EQ17" s="759"/>
      <c r="ER17" s="759"/>
      <c r="ES17" s="759"/>
      <c r="ET17" s="759"/>
      <c r="EU17" s="759"/>
      <c r="EV17" s="759"/>
      <c r="EW17" s="759"/>
      <c r="EX17" s="759"/>
      <c r="EY17" s="759"/>
      <c r="EZ17" s="759"/>
      <c r="FA17" s="759"/>
      <c r="FB17" s="759"/>
      <c r="FC17" s="759"/>
      <c r="FD17" s="759"/>
      <c r="FE17" s="759"/>
      <c r="FF17" s="759"/>
      <c r="FG17" s="759"/>
      <c r="FH17" s="759"/>
      <c r="FI17" s="759"/>
      <c r="FJ17" s="759"/>
      <c r="FK17" s="759"/>
      <c r="FL17" s="759"/>
      <c r="FM17" s="759"/>
      <c r="FN17" s="759"/>
      <c r="FO17" s="759"/>
      <c r="FP17" s="759"/>
      <c r="FQ17" s="759"/>
      <c r="FR17" s="759"/>
      <c r="FS17" s="759"/>
      <c r="FT17" s="759"/>
      <c r="FU17" s="759"/>
      <c r="FV17" s="759"/>
      <c r="FW17" s="759"/>
      <c r="FX17" s="759"/>
      <c r="FY17" s="759"/>
      <c r="FZ17" s="759"/>
      <c r="GA17" s="759"/>
      <c r="GB17" s="759"/>
      <c r="GC17" s="759"/>
      <c r="GD17" s="759"/>
      <c r="GE17" s="759"/>
      <c r="GF17" s="759"/>
      <c r="GG17" s="759"/>
      <c r="GH17" s="759"/>
      <c r="GI17" s="759"/>
      <c r="GJ17" s="759"/>
      <c r="GK17" s="759"/>
      <c r="GL17" s="759"/>
      <c r="GM17" s="759"/>
      <c r="GN17" s="759"/>
      <c r="GO17" s="759"/>
      <c r="GP17" s="759"/>
      <c r="GQ17" s="759"/>
      <c r="GR17" s="759"/>
      <c r="GS17" s="759"/>
      <c r="GT17" s="759"/>
      <c r="GU17" s="759"/>
      <c r="GV17" s="759"/>
      <c r="GW17" s="759"/>
      <c r="GX17" s="759"/>
      <c r="GY17" s="759"/>
      <c r="GZ17" s="759"/>
      <c r="HA17" s="759"/>
      <c r="HB17" s="759"/>
      <c r="HC17" s="759"/>
      <c r="HD17" s="759"/>
      <c r="HE17" s="759"/>
      <c r="HF17" s="759"/>
      <c r="HG17" s="759"/>
      <c r="HH17" s="759"/>
      <c r="HI17" s="759"/>
      <c r="HJ17" s="759"/>
      <c r="HK17" s="759"/>
      <c r="HL17" s="759"/>
      <c r="HM17" s="759"/>
      <c r="HN17" s="759"/>
      <c r="HO17" s="759"/>
      <c r="HP17" s="759"/>
      <c r="HQ17" s="759"/>
      <c r="HR17" s="759"/>
      <c r="HS17" s="759"/>
      <c r="HT17" s="759"/>
      <c r="HU17" s="759"/>
      <c r="HV17" s="759"/>
      <c r="HW17" s="759"/>
      <c r="HX17" s="759"/>
      <c r="HY17" s="759"/>
      <c r="HZ17" s="759"/>
      <c r="IA17" s="759"/>
      <c r="IB17" s="759"/>
      <c r="IC17" s="759"/>
      <c r="ID17" s="759"/>
      <c r="IE17" s="759"/>
      <c r="IF17" s="759"/>
      <c r="IG17" s="759"/>
      <c r="IH17" s="759"/>
      <c r="II17" s="759"/>
      <c r="IJ17" s="759"/>
      <c r="IK17" s="759"/>
      <c r="IL17" s="759"/>
      <c r="IM17" s="759"/>
      <c r="IN17" s="759"/>
      <c r="IO17" s="759"/>
      <c r="IP17" s="759"/>
      <c r="IQ17" s="759"/>
      <c r="IR17" s="759"/>
      <c r="IS17" s="759"/>
      <c r="IT17" s="759"/>
      <c r="IU17" s="759"/>
    </row>
    <row r="18" spans="1:255">
      <c r="BM18" s="759"/>
      <c r="BN18" s="759"/>
      <c r="BO18" s="759"/>
      <c r="BP18" s="759"/>
      <c r="BQ18" s="759"/>
      <c r="BR18" s="759"/>
      <c r="BS18" s="759"/>
      <c r="BT18" s="759"/>
      <c r="BU18" s="759"/>
      <c r="BV18" s="759"/>
      <c r="BW18" s="759"/>
      <c r="BX18" s="759"/>
      <c r="BY18" s="759"/>
      <c r="BZ18" s="759"/>
      <c r="CA18" s="759"/>
      <c r="CB18" s="759"/>
      <c r="CC18" s="759"/>
      <c r="CD18" s="759"/>
      <c r="CE18" s="759"/>
      <c r="CF18" s="759"/>
      <c r="CG18" s="759"/>
      <c r="CH18" s="759"/>
      <c r="CI18" s="759"/>
      <c r="CJ18" s="759"/>
      <c r="CK18" s="759"/>
      <c r="CL18" s="759"/>
      <c r="CM18" s="759"/>
      <c r="CN18" s="759"/>
      <c r="CO18" s="759"/>
      <c r="CP18" s="759"/>
      <c r="CQ18" s="759"/>
      <c r="CR18" s="759"/>
      <c r="CS18" s="759"/>
      <c r="CT18" s="759"/>
      <c r="CU18" s="759"/>
      <c r="CV18" s="759"/>
      <c r="CW18" s="759"/>
      <c r="CX18" s="759"/>
      <c r="CY18" s="759"/>
      <c r="CZ18" s="759"/>
      <c r="DA18" s="759"/>
      <c r="DB18" s="759"/>
      <c r="DC18" s="759"/>
      <c r="DD18" s="759"/>
      <c r="DE18" s="759"/>
      <c r="DF18" s="759"/>
      <c r="DG18" s="759"/>
      <c r="DH18" s="759"/>
      <c r="DI18" s="759"/>
      <c r="DJ18" s="759"/>
      <c r="DK18" s="759"/>
      <c r="DL18" s="759"/>
      <c r="DM18" s="759"/>
      <c r="DN18" s="759"/>
      <c r="DO18" s="759"/>
      <c r="DP18" s="759"/>
      <c r="DQ18" s="759"/>
      <c r="DR18" s="759"/>
      <c r="DS18" s="759"/>
      <c r="DT18" s="759"/>
      <c r="DU18" s="759"/>
      <c r="DV18" s="759"/>
      <c r="DW18" s="759"/>
      <c r="DX18" s="759"/>
      <c r="DY18" s="759"/>
      <c r="DZ18" s="759"/>
      <c r="EA18" s="759"/>
      <c r="EB18" s="759"/>
      <c r="EC18" s="759"/>
      <c r="ED18" s="759"/>
      <c r="EE18" s="759"/>
      <c r="EF18" s="759"/>
      <c r="EG18" s="759"/>
      <c r="EH18" s="759"/>
      <c r="EI18" s="759"/>
      <c r="EJ18" s="759"/>
      <c r="EK18" s="759"/>
      <c r="EL18" s="759"/>
      <c r="EM18" s="759"/>
      <c r="EN18" s="759"/>
      <c r="EO18" s="759"/>
      <c r="EP18" s="759"/>
      <c r="EQ18" s="759"/>
      <c r="ER18" s="759"/>
      <c r="ES18" s="759"/>
      <c r="ET18" s="759"/>
      <c r="EU18" s="759"/>
      <c r="EV18" s="759"/>
      <c r="EW18" s="759"/>
      <c r="EX18" s="759"/>
      <c r="EY18" s="759"/>
      <c r="EZ18" s="759"/>
      <c r="FA18" s="759"/>
      <c r="FB18" s="759"/>
      <c r="FC18" s="759"/>
      <c r="FD18" s="759"/>
      <c r="FE18" s="759"/>
      <c r="FF18" s="759"/>
      <c r="FG18" s="759"/>
      <c r="FH18" s="759"/>
      <c r="FI18" s="759"/>
      <c r="FJ18" s="759"/>
      <c r="FK18" s="759"/>
      <c r="FL18" s="759"/>
      <c r="FM18" s="759"/>
      <c r="FN18" s="759"/>
      <c r="FO18" s="759"/>
      <c r="FP18" s="759"/>
      <c r="FQ18" s="759"/>
      <c r="FR18" s="759"/>
      <c r="FS18" s="759"/>
      <c r="FT18" s="759"/>
      <c r="FU18" s="759"/>
      <c r="FV18" s="759"/>
      <c r="FW18" s="759"/>
      <c r="FX18" s="759"/>
      <c r="FY18" s="759"/>
      <c r="FZ18" s="759"/>
      <c r="GA18" s="759"/>
      <c r="GB18" s="759"/>
      <c r="GC18" s="759"/>
      <c r="GD18" s="759"/>
      <c r="GE18" s="759"/>
      <c r="GF18" s="759"/>
      <c r="GG18" s="759"/>
      <c r="GH18" s="759"/>
      <c r="GI18" s="759"/>
      <c r="GJ18" s="759"/>
      <c r="GK18" s="759"/>
      <c r="GL18" s="759"/>
      <c r="GM18" s="759"/>
      <c r="GN18" s="759"/>
      <c r="GO18" s="759"/>
      <c r="GP18" s="759"/>
      <c r="GQ18" s="759"/>
      <c r="GR18" s="759"/>
      <c r="GS18" s="759"/>
      <c r="GT18" s="759"/>
      <c r="GU18" s="759"/>
      <c r="GV18" s="759"/>
      <c r="GW18" s="759"/>
      <c r="GX18" s="759"/>
      <c r="GY18" s="759"/>
      <c r="GZ18" s="759"/>
      <c r="HA18" s="759"/>
      <c r="HB18" s="759"/>
      <c r="HC18" s="759"/>
      <c r="HD18" s="759"/>
      <c r="HE18" s="759"/>
      <c r="HF18" s="759"/>
      <c r="HG18" s="759"/>
      <c r="HH18" s="759"/>
      <c r="HI18" s="759"/>
      <c r="HJ18" s="759"/>
      <c r="HK18" s="759"/>
      <c r="HL18" s="759"/>
      <c r="HM18" s="759"/>
      <c r="HN18" s="759"/>
      <c r="HO18" s="759"/>
      <c r="HP18" s="759"/>
      <c r="HQ18" s="759"/>
      <c r="HR18" s="759"/>
      <c r="HS18" s="759"/>
      <c r="HT18" s="759"/>
      <c r="HU18" s="759"/>
      <c r="HV18" s="759"/>
      <c r="HW18" s="759"/>
      <c r="HX18" s="759"/>
      <c r="HY18" s="759"/>
      <c r="HZ18" s="759"/>
      <c r="IA18" s="759"/>
      <c r="IB18" s="759"/>
      <c r="IC18" s="759"/>
      <c r="ID18" s="759"/>
      <c r="IE18" s="759"/>
      <c r="IF18" s="759"/>
      <c r="IG18" s="759"/>
      <c r="IH18" s="759"/>
      <c r="II18" s="759"/>
      <c r="IJ18" s="759"/>
      <c r="IK18" s="759"/>
      <c r="IL18" s="759"/>
      <c r="IM18" s="759"/>
      <c r="IN18" s="759"/>
      <c r="IO18" s="759"/>
      <c r="IP18" s="759"/>
      <c r="IQ18" s="759"/>
      <c r="IR18" s="759"/>
      <c r="IS18" s="759"/>
      <c r="IT18" s="759"/>
      <c r="IU18" s="759"/>
    </row>
    <row r="19" spans="1:255">
      <c r="E19" s="518" t="s">
        <v>213</v>
      </c>
      <c r="BM19" s="759"/>
      <c r="BN19" s="759"/>
      <c r="BO19" s="759"/>
      <c r="BP19" s="759"/>
      <c r="BQ19" s="759"/>
      <c r="BR19" s="759"/>
      <c r="BS19" s="759"/>
      <c r="BT19" s="759"/>
      <c r="BU19" s="759"/>
      <c r="BV19" s="759"/>
      <c r="BW19" s="759"/>
      <c r="BX19" s="759"/>
      <c r="BY19" s="759"/>
      <c r="BZ19" s="759"/>
      <c r="CA19" s="759"/>
      <c r="CB19" s="759"/>
      <c r="CC19" s="759"/>
      <c r="CD19" s="759"/>
      <c r="CE19" s="759"/>
      <c r="CF19" s="759"/>
      <c r="CG19" s="759"/>
      <c r="CH19" s="759"/>
      <c r="CI19" s="759"/>
      <c r="CJ19" s="759"/>
      <c r="CK19" s="759"/>
      <c r="CL19" s="759"/>
      <c r="CM19" s="759"/>
      <c r="CN19" s="759"/>
      <c r="CO19" s="759"/>
      <c r="CP19" s="759"/>
      <c r="CQ19" s="759"/>
      <c r="CR19" s="759"/>
      <c r="CS19" s="759"/>
      <c r="CT19" s="759"/>
      <c r="CU19" s="759"/>
      <c r="CV19" s="759"/>
      <c r="CW19" s="759"/>
      <c r="CX19" s="759"/>
      <c r="CY19" s="759"/>
      <c r="CZ19" s="759"/>
      <c r="DA19" s="759"/>
      <c r="DB19" s="759"/>
      <c r="DC19" s="759"/>
      <c r="DD19" s="759"/>
      <c r="DE19" s="759"/>
      <c r="DF19" s="759"/>
      <c r="DG19" s="759"/>
      <c r="DH19" s="759"/>
      <c r="DI19" s="759"/>
      <c r="DJ19" s="759"/>
      <c r="DK19" s="759"/>
      <c r="DL19" s="759"/>
      <c r="DM19" s="759"/>
      <c r="DN19" s="759"/>
      <c r="DO19" s="759"/>
      <c r="DP19" s="759"/>
      <c r="DQ19" s="759"/>
      <c r="DR19" s="759"/>
      <c r="DS19" s="759"/>
      <c r="DT19" s="759"/>
      <c r="DU19" s="759"/>
      <c r="DV19" s="759"/>
      <c r="DW19" s="759"/>
      <c r="DX19" s="759"/>
      <c r="DY19" s="759"/>
      <c r="DZ19" s="759"/>
      <c r="EA19" s="759"/>
      <c r="EB19" s="759"/>
      <c r="EC19" s="759"/>
      <c r="ED19" s="759"/>
      <c r="EE19" s="759"/>
      <c r="EF19" s="759"/>
      <c r="EG19" s="759"/>
      <c r="EH19" s="759"/>
      <c r="EI19" s="759"/>
      <c r="EJ19" s="759"/>
      <c r="EK19" s="759"/>
      <c r="EL19" s="759"/>
      <c r="EM19" s="759"/>
      <c r="EN19" s="759"/>
      <c r="EO19" s="759"/>
      <c r="EP19" s="759"/>
      <c r="EQ19" s="759"/>
      <c r="ER19" s="759"/>
      <c r="ES19" s="759"/>
      <c r="ET19" s="759"/>
      <c r="EU19" s="759"/>
      <c r="EV19" s="759"/>
      <c r="EW19" s="759"/>
      <c r="EX19" s="759"/>
      <c r="EY19" s="759"/>
      <c r="EZ19" s="759"/>
      <c r="FA19" s="759"/>
      <c r="FB19" s="759"/>
      <c r="FC19" s="759"/>
      <c r="FD19" s="759"/>
      <c r="FE19" s="759"/>
      <c r="FF19" s="759"/>
      <c r="FG19" s="759"/>
      <c r="FH19" s="759"/>
      <c r="FI19" s="759"/>
      <c r="FJ19" s="759"/>
      <c r="FK19" s="759"/>
      <c r="FL19" s="759"/>
      <c r="FM19" s="759"/>
      <c r="FN19" s="759"/>
      <c r="FO19" s="759"/>
      <c r="FP19" s="759"/>
      <c r="FQ19" s="759"/>
      <c r="FR19" s="759"/>
      <c r="FS19" s="759"/>
      <c r="FT19" s="759"/>
      <c r="FU19" s="759"/>
      <c r="FV19" s="759"/>
      <c r="FW19" s="759"/>
      <c r="FX19" s="759"/>
      <c r="FY19" s="759"/>
      <c r="FZ19" s="759"/>
      <c r="GA19" s="759"/>
      <c r="GB19" s="759"/>
      <c r="GC19" s="759"/>
      <c r="GD19" s="759"/>
      <c r="GE19" s="759"/>
      <c r="GF19" s="759"/>
      <c r="GG19" s="759"/>
      <c r="GH19" s="759"/>
      <c r="GI19" s="759"/>
      <c r="GJ19" s="759"/>
      <c r="GK19" s="759"/>
      <c r="GL19" s="759"/>
      <c r="GM19" s="759"/>
      <c r="GN19" s="759"/>
      <c r="GO19" s="759"/>
      <c r="GP19" s="759"/>
      <c r="GQ19" s="759"/>
      <c r="GR19" s="759"/>
      <c r="GS19" s="759"/>
      <c r="GT19" s="759"/>
      <c r="GU19" s="759"/>
      <c r="GV19" s="759"/>
      <c r="GW19" s="759"/>
      <c r="GX19" s="759"/>
      <c r="GY19" s="759"/>
      <c r="GZ19" s="759"/>
      <c r="HA19" s="759"/>
      <c r="HB19" s="759"/>
      <c r="HC19" s="759"/>
      <c r="HD19" s="759"/>
      <c r="HE19" s="759"/>
      <c r="HF19" s="759"/>
      <c r="HG19" s="759"/>
      <c r="HH19" s="759"/>
      <c r="HI19" s="759"/>
      <c r="HJ19" s="759"/>
      <c r="HK19" s="759"/>
      <c r="HL19" s="759"/>
      <c r="HM19" s="759"/>
      <c r="HN19" s="759"/>
      <c r="HO19" s="759"/>
      <c r="HP19" s="759"/>
      <c r="HQ19" s="759"/>
      <c r="HR19" s="759"/>
      <c r="HS19" s="759"/>
      <c r="HT19" s="759"/>
      <c r="HU19" s="759"/>
      <c r="HV19" s="759"/>
      <c r="HW19" s="759"/>
      <c r="HX19" s="759"/>
      <c r="HY19" s="759"/>
      <c r="HZ19" s="759"/>
      <c r="IA19" s="759"/>
      <c r="IB19" s="759"/>
      <c r="IC19" s="759"/>
      <c r="ID19" s="759"/>
      <c r="IE19" s="759"/>
      <c r="IF19" s="759"/>
      <c r="IG19" s="759"/>
      <c r="IH19" s="759"/>
      <c r="II19" s="759"/>
      <c r="IJ19" s="759"/>
      <c r="IK19" s="759"/>
      <c r="IL19" s="759"/>
      <c r="IM19" s="759"/>
      <c r="IN19" s="759"/>
      <c r="IO19" s="759"/>
      <c r="IP19" s="759"/>
      <c r="IQ19" s="759"/>
      <c r="IR19" s="759"/>
      <c r="IS19" s="759"/>
      <c r="IT19" s="759"/>
      <c r="IU19" s="759"/>
    </row>
    <row r="20" spans="1:255" s="518" customFormat="1">
      <c r="A20" s="1424"/>
      <c r="B20" s="1424"/>
      <c r="F20" s="593" t="s">
        <v>1608</v>
      </c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13"/>
      <c r="AN20" s="1013"/>
      <c r="AO20" s="1013"/>
      <c r="AP20" s="1013"/>
      <c r="AQ20" s="1013"/>
      <c r="AR20" s="1013"/>
      <c r="AS20" s="1013"/>
      <c r="AT20" s="1013"/>
      <c r="AU20" s="1013"/>
      <c r="AV20" s="1013"/>
      <c r="AW20" s="1013"/>
      <c r="AX20" s="1013"/>
      <c r="AY20" s="1013"/>
      <c r="AZ20" s="1013"/>
      <c r="BA20" s="1013"/>
      <c r="BB20" s="1013"/>
      <c r="BC20" s="1013"/>
      <c r="BD20" s="1013"/>
      <c r="BE20" s="1013"/>
      <c r="BF20" s="1013"/>
      <c r="BG20" s="1013"/>
      <c r="BH20" s="1013"/>
      <c r="BI20" s="1013"/>
      <c r="BJ20" s="1013"/>
      <c r="BK20" s="1013"/>
      <c r="BL20" s="1013"/>
      <c r="BM20" s="759"/>
      <c r="BN20" s="759"/>
      <c r="BO20" s="759"/>
      <c r="BP20" s="759"/>
      <c r="BQ20" s="759"/>
      <c r="BR20" s="759"/>
      <c r="BS20" s="759"/>
      <c r="BT20" s="759"/>
      <c r="BU20" s="759"/>
      <c r="BV20" s="759"/>
      <c r="BW20" s="759"/>
      <c r="BX20" s="759"/>
      <c r="BY20" s="759"/>
      <c r="BZ20" s="759"/>
      <c r="CA20" s="759"/>
      <c r="CB20" s="759"/>
      <c r="CC20" s="759"/>
      <c r="CD20" s="759"/>
      <c r="CE20" s="759"/>
      <c r="CF20" s="759"/>
      <c r="CG20" s="759"/>
      <c r="CH20" s="759"/>
      <c r="CI20" s="759"/>
      <c r="CJ20" s="759"/>
      <c r="CK20" s="759"/>
      <c r="CL20" s="759"/>
      <c r="CM20" s="759"/>
      <c r="CN20" s="759"/>
      <c r="CO20" s="759"/>
      <c r="CP20" s="759"/>
      <c r="CQ20" s="759"/>
      <c r="CR20" s="759"/>
      <c r="CS20" s="759"/>
      <c r="CT20" s="759"/>
      <c r="CU20" s="759"/>
      <c r="CV20" s="759"/>
      <c r="CW20" s="759"/>
      <c r="CX20" s="759"/>
      <c r="CY20" s="759"/>
      <c r="CZ20" s="759"/>
      <c r="DA20" s="759"/>
      <c r="DB20" s="759"/>
      <c r="DC20" s="759"/>
      <c r="DD20" s="759"/>
      <c r="DE20" s="759"/>
      <c r="DF20" s="759"/>
      <c r="DG20" s="759"/>
      <c r="DH20" s="759"/>
      <c r="DI20" s="759"/>
      <c r="DJ20" s="759"/>
      <c r="DK20" s="759"/>
      <c r="DL20" s="759"/>
      <c r="DM20" s="759"/>
      <c r="DN20" s="759"/>
      <c r="DO20" s="759"/>
      <c r="DP20" s="759"/>
      <c r="DQ20" s="759"/>
      <c r="DR20" s="759"/>
      <c r="DS20" s="759"/>
      <c r="DT20" s="759"/>
      <c r="DU20" s="759"/>
      <c r="DV20" s="759"/>
      <c r="DW20" s="759"/>
      <c r="DX20" s="759"/>
      <c r="DY20" s="759"/>
      <c r="DZ20" s="759"/>
      <c r="EA20" s="759"/>
      <c r="EB20" s="759"/>
      <c r="EC20" s="759"/>
      <c r="ED20" s="759"/>
      <c r="EE20" s="759"/>
      <c r="EF20" s="759"/>
      <c r="EG20" s="759"/>
      <c r="EH20" s="759"/>
      <c r="EI20" s="759"/>
      <c r="EJ20" s="759"/>
      <c r="EK20" s="759"/>
      <c r="EL20" s="759"/>
      <c r="EM20" s="759"/>
      <c r="EN20" s="759"/>
      <c r="EO20" s="759"/>
      <c r="EP20" s="759"/>
      <c r="EQ20" s="759"/>
      <c r="ER20" s="759"/>
      <c r="ES20" s="759"/>
      <c r="ET20" s="759"/>
      <c r="EU20" s="759"/>
      <c r="EV20" s="759"/>
      <c r="EW20" s="759"/>
      <c r="EX20" s="759"/>
      <c r="EY20" s="759"/>
      <c r="EZ20" s="759"/>
      <c r="FA20" s="759"/>
      <c r="FB20" s="759"/>
      <c r="FC20" s="759"/>
      <c r="FD20" s="759"/>
      <c r="FE20" s="759"/>
      <c r="FF20" s="759"/>
      <c r="FG20" s="759"/>
      <c r="FH20" s="759"/>
      <c r="FI20" s="759"/>
      <c r="FJ20" s="759"/>
      <c r="FK20" s="759"/>
      <c r="FL20" s="759"/>
      <c r="FM20" s="759"/>
      <c r="FN20" s="759"/>
      <c r="FO20" s="759"/>
      <c r="FP20" s="759"/>
      <c r="FQ20" s="759"/>
      <c r="FR20" s="759"/>
      <c r="FS20" s="759"/>
      <c r="FT20" s="759"/>
      <c r="FU20" s="759"/>
      <c r="FV20" s="759"/>
      <c r="FW20" s="759"/>
      <c r="FX20" s="759"/>
      <c r="FY20" s="759"/>
      <c r="FZ20" s="759"/>
      <c r="GA20" s="759"/>
      <c r="GB20" s="759"/>
      <c r="GC20" s="759"/>
      <c r="GD20" s="759"/>
      <c r="GE20" s="759"/>
      <c r="GF20" s="759"/>
      <c r="GG20" s="759"/>
      <c r="GH20" s="759"/>
      <c r="GI20" s="759"/>
      <c r="GJ20" s="759"/>
      <c r="GK20" s="759"/>
      <c r="GL20" s="759"/>
      <c r="GM20" s="759"/>
      <c r="GN20" s="759"/>
      <c r="GO20" s="759"/>
      <c r="GP20" s="759"/>
      <c r="GQ20" s="759"/>
      <c r="GR20" s="759"/>
      <c r="GS20" s="759"/>
      <c r="GT20" s="759"/>
      <c r="GU20" s="759"/>
      <c r="GV20" s="759"/>
      <c r="GW20" s="759"/>
      <c r="GX20" s="759"/>
      <c r="GY20" s="759"/>
      <c r="GZ20" s="759"/>
      <c r="HA20" s="759"/>
      <c r="HB20" s="759"/>
      <c r="HC20" s="759"/>
      <c r="HD20" s="759"/>
      <c r="HE20" s="759"/>
      <c r="HF20" s="759"/>
      <c r="HG20" s="759"/>
      <c r="HH20" s="759"/>
      <c r="HI20" s="759"/>
      <c r="HJ20" s="759"/>
      <c r="HK20" s="759"/>
      <c r="HL20" s="759"/>
      <c r="HM20" s="759"/>
      <c r="HN20" s="759"/>
      <c r="HO20" s="759"/>
      <c r="HP20" s="759"/>
      <c r="HQ20" s="759"/>
      <c r="HR20" s="759"/>
      <c r="HS20" s="759"/>
      <c r="HT20" s="759"/>
      <c r="HU20" s="759"/>
      <c r="HV20" s="759"/>
      <c r="HW20" s="759"/>
      <c r="HX20" s="759"/>
      <c r="HY20" s="759"/>
      <c r="HZ20" s="759"/>
      <c r="IA20" s="759"/>
      <c r="IB20" s="759"/>
      <c r="IC20" s="759"/>
      <c r="ID20" s="759"/>
      <c r="IE20" s="759"/>
      <c r="IF20" s="759"/>
      <c r="IG20" s="759"/>
      <c r="IH20" s="759"/>
      <c r="II20" s="759"/>
      <c r="IJ20" s="759"/>
      <c r="IK20" s="759"/>
      <c r="IL20" s="759"/>
      <c r="IM20" s="759"/>
      <c r="IN20" s="759"/>
      <c r="IO20" s="759"/>
      <c r="IP20" s="759"/>
      <c r="IQ20" s="759"/>
      <c r="IR20" s="759"/>
      <c r="IS20" s="759"/>
      <c r="IT20" s="759"/>
      <c r="IU20" s="759"/>
    </row>
    <row r="21" spans="1:255">
      <c r="F21" s="593"/>
      <c r="G21" s="593" t="s">
        <v>1609</v>
      </c>
      <c r="N21" s="759"/>
      <c r="O21" s="759"/>
      <c r="P21" s="759"/>
      <c r="Q21" s="3303">
        <v>0</v>
      </c>
      <c r="R21" s="759">
        <v>76533.695099999997</v>
      </c>
      <c r="S21" s="759">
        <v>38030.976101139531</v>
      </c>
      <c r="T21" s="759">
        <v>63619.982645555305</v>
      </c>
      <c r="U21" s="759">
        <v>102788.14006932458</v>
      </c>
      <c r="V21" s="759">
        <v>103882.30212996865</v>
      </c>
      <c r="W21" s="759">
        <v>64520.017891349889</v>
      </c>
      <c r="X21" s="759">
        <v>57205.864113024654</v>
      </c>
      <c r="Y21" s="759">
        <v>58815.818109755826</v>
      </c>
      <c r="Z21" s="759">
        <v>60265.987871495556</v>
      </c>
      <c r="AA21" s="759">
        <v>61386.205070932148</v>
      </c>
      <c r="AB21" s="759">
        <v>62765.795872398419</v>
      </c>
      <c r="AC21" s="759">
        <v>64305.288402902792</v>
      </c>
      <c r="AD21" s="759">
        <v>65889.507808586626</v>
      </c>
      <c r="AE21" s="759">
        <v>67519.942099069536</v>
      </c>
      <c r="AF21" s="759">
        <v>67095.515448134567</v>
      </c>
      <c r="AG21" s="759">
        <v>68088.958741901341</v>
      </c>
      <c r="AH21" s="759">
        <v>69823.132335342234</v>
      </c>
      <c r="AI21" s="759">
        <v>71610.239230600055</v>
      </c>
      <c r="AJ21" s="759">
        <v>73452.085609702815</v>
      </c>
      <c r="AK21" s="759"/>
      <c r="AL21" s="759"/>
      <c r="AM21" s="759"/>
      <c r="AN21" s="759"/>
      <c r="AO21" s="759"/>
      <c r="AP21" s="759"/>
      <c r="AQ21" s="759"/>
      <c r="AR21" s="759"/>
      <c r="AS21" s="759"/>
      <c r="AT21" s="759"/>
      <c r="AU21" s="759"/>
      <c r="AV21" s="759"/>
      <c r="AW21" s="759"/>
      <c r="AX21" s="759"/>
      <c r="AY21" s="759"/>
      <c r="AZ21" s="759"/>
      <c r="BA21" s="759"/>
      <c r="BB21" s="759"/>
      <c r="BC21" s="759"/>
      <c r="BD21" s="759"/>
      <c r="BE21" s="759"/>
      <c r="BF21" s="759"/>
      <c r="BG21" s="759"/>
      <c r="BH21" s="759"/>
      <c r="BI21" s="759"/>
      <c r="BJ21" s="759"/>
      <c r="BK21" s="759"/>
      <c r="BL21" s="759"/>
      <c r="BM21" s="759"/>
      <c r="BN21" s="759"/>
      <c r="BO21" s="759"/>
      <c r="BP21" s="759"/>
      <c r="BQ21" s="759"/>
      <c r="BR21" s="759"/>
      <c r="BS21" s="759"/>
      <c r="BT21" s="759"/>
      <c r="BU21" s="759"/>
      <c r="BV21" s="759"/>
      <c r="BW21" s="759"/>
      <c r="BX21" s="759"/>
      <c r="BY21" s="759"/>
      <c r="BZ21" s="759"/>
      <c r="CA21" s="759"/>
      <c r="CB21" s="759"/>
      <c r="CC21" s="759"/>
      <c r="CD21" s="759"/>
      <c r="CE21" s="759"/>
      <c r="CF21" s="759"/>
      <c r="CG21" s="759"/>
      <c r="CH21" s="759"/>
      <c r="CI21" s="759"/>
      <c r="CJ21" s="759"/>
      <c r="CK21" s="759"/>
      <c r="CL21" s="759"/>
      <c r="CM21" s="759"/>
      <c r="CN21" s="759"/>
      <c r="CO21" s="759"/>
      <c r="CP21" s="759"/>
      <c r="CQ21" s="759"/>
      <c r="CR21" s="759"/>
      <c r="CS21" s="759"/>
      <c r="CT21" s="759"/>
      <c r="CU21" s="759"/>
      <c r="CV21" s="759"/>
      <c r="CW21" s="759"/>
      <c r="CX21" s="759"/>
      <c r="CY21" s="759"/>
      <c r="CZ21" s="759"/>
      <c r="DA21" s="759"/>
      <c r="DB21" s="759"/>
      <c r="DC21" s="759"/>
      <c r="DD21" s="759"/>
      <c r="DE21" s="759"/>
      <c r="DF21" s="759"/>
      <c r="DG21" s="759"/>
      <c r="DH21" s="759"/>
      <c r="DI21" s="759"/>
      <c r="DJ21" s="759"/>
      <c r="DK21" s="759"/>
      <c r="DL21" s="759"/>
      <c r="DM21" s="759"/>
      <c r="DN21" s="759"/>
      <c r="DO21" s="759"/>
      <c r="DP21" s="759"/>
      <c r="DQ21" s="759"/>
      <c r="DR21" s="759"/>
      <c r="DS21" s="759"/>
      <c r="DT21" s="759"/>
      <c r="DU21" s="759"/>
      <c r="DV21" s="759"/>
      <c r="DW21" s="759"/>
      <c r="DX21" s="759"/>
      <c r="DY21" s="759"/>
      <c r="DZ21" s="759"/>
      <c r="EA21" s="759"/>
      <c r="EB21" s="759"/>
      <c r="EC21" s="759"/>
      <c r="ED21" s="759"/>
      <c r="EE21" s="759"/>
      <c r="EF21" s="759"/>
      <c r="EG21" s="759"/>
      <c r="EH21" s="759"/>
      <c r="EI21" s="759"/>
      <c r="EJ21" s="759"/>
      <c r="EK21" s="759"/>
      <c r="EL21" s="759"/>
      <c r="EM21" s="759"/>
      <c r="EN21" s="759"/>
      <c r="EO21" s="759"/>
      <c r="EP21" s="759"/>
      <c r="EQ21" s="759"/>
      <c r="ER21" s="759"/>
      <c r="ES21" s="759"/>
      <c r="ET21" s="759"/>
      <c r="EU21" s="759"/>
      <c r="EV21" s="759"/>
      <c r="EW21" s="759"/>
      <c r="EX21" s="759"/>
      <c r="EY21" s="759"/>
      <c r="EZ21" s="759"/>
      <c r="FA21" s="759"/>
      <c r="FB21" s="759"/>
      <c r="FC21" s="759"/>
      <c r="FD21" s="759"/>
      <c r="FE21" s="759"/>
      <c r="FF21" s="759"/>
      <c r="FG21" s="759"/>
      <c r="FH21" s="759"/>
      <c r="FI21" s="759"/>
      <c r="FJ21" s="759"/>
      <c r="FK21" s="759"/>
      <c r="FL21" s="759"/>
      <c r="FM21" s="759"/>
      <c r="FN21" s="759"/>
      <c r="FO21" s="759"/>
      <c r="FP21" s="759"/>
      <c r="FQ21" s="759"/>
      <c r="FR21" s="759"/>
      <c r="FS21" s="759"/>
      <c r="FT21" s="759"/>
      <c r="FU21" s="759"/>
      <c r="FV21" s="759"/>
      <c r="FW21" s="759"/>
      <c r="FX21" s="759"/>
      <c r="FY21" s="759"/>
      <c r="FZ21" s="759"/>
      <c r="GA21" s="759"/>
      <c r="GB21" s="759"/>
      <c r="GC21" s="759"/>
      <c r="GD21" s="759"/>
      <c r="GE21" s="759"/>
      <c r="GF21" s="759"/>
      <c r="GG21" s="759"/>
      <c r="GH21" s="759"/>
      <c r="GI21" s="759"/>
      <c r="GJ21" s="759"/>
      <c r="GK21" s="759"/>
      <c r="GL21" s="759"/>
      <c r="GM21" s="759"/>
      <c r="GN21" s="759"/>
      <c r="GO21" s="759"/>
      <c r="GP21" s="759"/>
      <c r="GQ21" s="759"/>
      <c r="GR21" s="759"/>
      <c r="GS21" s="759"/>
      <c r="GT21" s="759"/>
      <c r="GU21" s="759"/>
      <c r="GV21" s="759"/>
      <c r="GW21" s="759"/>
      <c r="GX21" s="759"/>
      <c r="GY21" s="759"/>
      <c r="GZ21" s="759"/>
      <c r="HA21" s="759"/>
      <c r="HB21" s="759"/>
      <c r="HC21" s="759"/>
      <c r="HD21" s="759"/>
      <c r="HE21" s="759"/>
      <c r="HF21" s="759"/>
      <c r="HG21" s="759"/>
      <c r="HH21" s="759"/>
      <c r="HI21" s="759"/>
      <c r="HJ21" s="759"/>
      <c r="HK21" s="759"/>
      <c r="HL21" s="759"/>
      <c r="HM21" s="759"/>
      <c r="HN21" s="759"/>
      <c r="HO21" s="759"/>
      <c r="HP21" s="759"/>
      <c r="HQ21" s="759"/>
      <c r="HR21" s="759"/>
      <c r="HS21" s="759"/>
      <c r="HT21" s="759"/>
      <c r="HU21" s="759"/>
      <c r="HV21" s="759"/>
      <c r="HW21" s="759"/>
      <c r="HX21" s="759"/>
      <c r="HY21" s="759"/>
      <c r="HZ21" s="759"/>
      <c r="IA21" s="759"/>
      <c r="IB21" s="759"/>
      <c r="IC21" s="759"/>
      <c r="ID21" s="759"/>
      <c r="IE21" s="759"/>
      <c r="IF21" s="759"/>
      <c r="IG21" s="759"/>
      <c r="IH21" s="759"/>
      <c r="II21" s="759"/>
      <c r="IJ21" s="759"/>
      <c r="IK21" s="759"/>
      <c r="IL21" s="759"/>
      <c r="IM21" s="759"/>
      <c r="IN21" s="759"/>
      <c r="IO21" s="759"/>
      <c r="IP21" s="759"/>
      <c r="IQ21" s="759"/>
      <c r="IR21" s="759"/>
      <c r="IS21" s="759"/>
      <c r="IT21" s="759"/>
      <c r="IU21" s="759"/>
    </row>
    <row r="22" spans="1:255">
      <c r="F22" s="593"/>
      <c r="G22" s="593" t="s">
        <v>1607</v>
      </c>
      <c r="N22" s="759"/>
      <c r="O22" s="759"/>
      <c r="P22" s="759"/>
      <c r="Q22" s="3303">
        <v>0</v>
      </c>
      <c r="R22" s="759">
        <v>0</v>
      </c>
      <c r="S22" s="759">
        <v>0</v>
      </c>
      <c r="T22" s="759">
        <v>24925.927968999997</v>
      </c>
      <c r="U22" s="759">
        <v>55229.747286921687</v>
      </c>
      <c r="V22" s="759">
        <v>50904.08516458777</v>
      </c>
      <c r="W22" s="759">
        <v>44710.034670331035</v>
      </c>
      <c r="X22" s="759">
        <v>52298.868231493318</v>
      </c>
      <c r="Y22" s="759">
        <v>59328.549675965485</v>
      </c>
      <c r="Z22" s="759">
        <v>68670.448908396284</v>
      </c>
      <c r="AA22" s="759">
        <v>75993.161264138529</v>
      </c>
      <c r="AB22" s="759">
        <v>81337.546679135688</v>
      </c>
      <c r="AC22" s="759">
        <v>86320.088843627964</v>
      </c>
      <c r="AD22" s="759">
        <v>89816.77576314364</v>
      </c>
      <c r="AE22" s="759">
        <v>93497.326310224918</v>
      </c>
      <c r="AF22" s="759">
        <v>102134.49181087503</v>
      </c>
      <c r="AG22" s="759">
        <v>103187.01600547277</v>
      </c>
      <c r="AH22" s="759">
        <v>107962.27312309299</v>
      </c>
      <c r="AI22" s="759">
        <v>113254.19563918846</v>
      </c>
      <c r="AJ22" s="759">
        <v>118839.9243898228</v>
      </c>
      <c r="AK22" s="759"/>
      <c r="AL22" s="759"/>
      <c r="AM22" s="759"/>
      <c r="AN22" s="759"/>
      <c r="AO22" s="759"/>
      <c r="AP22" s="759"/>
      <c r="AQ22" s="759"/>
      <c r="AR22" s="759"/>
      <c r="AS22" s="759"/>
      <c r="AT22" s="759"/>
      <c r="AU22" s="759"/>
      <c r="AV22" s="759"/>
      <c r="AW22" s="759"/>
      <c r="AX22" s="759"/>
      <c r="AY22" s="759"/>
      <c r="AZ22" s="759"/>
      <c r="BA22" s="759"/>
      <c r="BB22" s="759"/>
      <c r="BC22" s="759"/>
      <c r="BD22" s="759"/>
      <c r="BE22" s="759"/>
      <c r="BF22" s="759"/>
      <c r="BG22" s="759"/>
      <c r="BH22" s="759"/>
      <c r="BI22" s="759"/>
      <c r="BJ22" s="759"/>
      <c r="BK22" s="759"/>
      <c r="BL22" s="759"/>
      <c r="BM22" s="759"/>
      <c r="BN22" s="759"/>
      <c r="BO22" s="759"/>
      <c r="BP22" s="759"/>
      <c r="BQ22" s="759"/>
      <c r="BR22" s="759"/>
      <c r="BS22" s="759"/>
      <c r="BT22" s="759"/>
      <c r="BU22" s="759"/>
      <c r="BV22" s="759"/>
      <c r="BW22" s="759"/>
      <c r="BX22" s="759"/>
      <c r="BY22" s="759"/>
      <c r="BZ22" s="759"/>
      <c r="CA22" s="759"/>
      <c r="CB22" s="759"/>
      <c r="CC22" s="759"/>
      <c r="CD22" s="759"/>
      <c r="CE22" s="759"/>
      <c r="CF22" s="759"/>
      <c r="CG22" s="759"/>
      <c r="CH22" s="759"/>
      <c r="CI22" s="759"/>
      <c r="CJ22" s="759"/>
      <c r="CK22" s="759"/>
      <c r="CL22" s="759"/>
      <c r="CM22" s="759"/>
      <c r="CN22" s="759"/>
      <c r="CO22" s="759"/>
      <c r="CP22" s="759"/>
      <c r="CQ22" s="759"/>
      <c r="CR22" s="759"/>
      <c r="CS22" s="759"/>
      <c r="CT22" s="759"/>
      <c r="CU22" s="759"/>
      <c r="CV22" s="759"/>
      <c r="CW22" s="759"/>
      <c r="CX22" s="759"/>
      <c r="CY22" s="759"/>
      <c r="CZ22" s="759"/>
      <c r="DA22" s="759"/>
      <c r="DB22" s="759"/>
      <c r="DC22" s="759"/>
      <c r="DD22" s="759"/>
      <c r="DE22" s="759"/>
      <c r="DF22" s="759"/>
      <c r="DG22" s="759"/>
      <c r="DH22" s="759"/>
      <c r="DI22" s="759"/>
      <c r="DJ22" s="759"/>
      <c r="DK22" s="759"/>
      <c r="DL22" s="759"/>
      <c r="DM22" s="759"/>
      <c r="DN22" s="759"/>
      <c r="DO22" s="759"/>
      <c r="DP22" s="759"/>
      <c r="DQ22" s="759"/>
      <c r="DR22" s="759"/>
      <c r="DS22" s="759"/>
      <c r="DT22" s="759"/>
      <c r="DU22" s="759"/>
      <c r="DV22" s="759"/>
      <c r="DW22" s="759"/>
      <c r="DX22" s="759"/>
      <c r="DY22" s="759"/>
      <c r="DZ22" s="759"/>
      <c r="EA22" s="759"/>
      <c r="EB22" s="759"/>
      <c r="EC22" s="759"/>
      <c r="ED22" s="759"/>
      <c r="EE22" s="759"/>
      <c r="EF22" s="759"/>
      <c r="EG22" s="759"/>
      <c r="EH22" s="759"/>
      <c r="EI22" s="759"/>
      <c r="EJ22" s="759"/>
      <c r="EK22" s="759"/>
      <c r="EL22" s="759"/>
      <c r="EM22" s="759"/>
      <c r="EN22" s="759"/>
      <c r="EO22" s="759"/>
      <c r="EP22" s="759"/>
      <c r="EQ22" s="759"/>
      <c r="ER22" s="759"/>
      <c r="ES22" s="759"/>
      <c r="ET22" s="759"/>
      <c r="EU22" s="759"/>
      <c r="EV22" s="759"/>
      <c r="EW22" s="759"/>
      <c r="EX22" s="759"/>
      <c r="EY22" s="759"/>
      <c r="EZ22" s="759"/>
      <c r="FA22" s="759"/>
      <c r="FB22" s="759"/>
      <c r="FC22" s="759"/>
      <c r="FD22" s="759"/>
      <c r="FE22" s="759"/>
      <c r="FF22" s="759"/>
      <c r="FG22" s="759"/>
      <c r="FH22" s="759"/>
      <c r="FI22" s="759"/>
      <c r="FJ22" s="759"/>
      <c r="FK22" s="759"/>
      <c r="FL22" s="759"/>
      <c r="FM22" s="759"/>
      <c r="FN22" s="759"/>
      <c r="FO22" s="759"/>
      <c r="FP22" s="759"/>
      <c r="FQ22" s="759"/>
      <c r="FR22" s="759"/>
      <c r="FS22" s="759"/>
      <c r="FT22" s="759"/>
      <c r="FU22" s="759"/>
      <c r="FV22" s="759"/>
      <c r="FW22" s="759"/>
      <c r="FX22" s="759"/>
      <c r="FY22" s="759"/>
      <c r="FZ22" s="759"/>
      <c r="GA22" s="759"/>
      <c r="GB22" s="759"/>
      <c r="GC22" s="759"/>
      <c r="GD22" s="759"/>
      <c r="GE22" s="759"/>
      <c r="GF22" s="759"/>
      <c r="GG22" s="759"/>
      <c r="GH22" s="759"/>
      <c r="GI22" s="759"/>
      <c r="GJ22" s="759"/>
      <c r="GK22" s="759"/>
      <c r="GL22" s="759"/>
      <c r="GM22" s="759"/>
      <c r="GN22" s="759"/>
      <c r="GO22" s="759"/>
      <c r="GP22" s="759"/>
      <c r="GQ22" s="759"/>
      <c r="GR22" s="759"/>
      <c r="GS22" s="759"/>
      <c r="GT22" s="759"/>
      <c r="GU22" s="759"/>
      <c r="GV22" s="759"/>
      <c r="GW22" s="759"/>
      <c r="GX22" s="759"/>
      <c r="GY22" s="759"/>
      <c r="GZ22" s="759"/>
      <c r="HA22" s="759"/>
      <c r="HB22" s="759"/>
      <c r="HC22" s="759"/>
      <c r="HD22" s="759"/>
      <c r="HE22" s="759"/>
      <c r="HF22" s="759"/>
      <c r="HG22" s="759"/>
      <c r="HH22" s="759"/>
      <c r="HI22" s="759"/>
      <c r="HJ22" s="759"/>
      <c r="HK22" s="759"/>
      <c r="HL22" s="759"/>
      <c r="HM22" s="759"/>
      <c r="HN22" s="759"/>
      <c r="HO22" s="759"/>
      <c r="HP22" s="759"/>
      <c r="HQ22" s="759"/>
      <c r="HR22" s="759"/>
      <c r="HS22" s="759"/>
      <c r="HT22" s="759"/>
      <c r="HU22" s="759"/>
      <c r="HV22" s="759"/>
      <c r="HW22" s="759"/>
      <c r="HX22" s="759"/>
      <c r="HY22" s="759"/>
      <c r="HZ22" s="759"/>
      <c r="IA22" s="759"/>
      <c r="IB22" s="759"/>
      <c r="IC22" s="759"/>
      <c r="ID22" s="759"/>
      <c r="IE22" s="759"/>
      <c r="IF22" s="759"/>
      <c r="IG22" s="759"/>
      <c r="IH22" s="759"/>
      <c r="II22" s="759"/>
      <c r="IJ22" s="759"/>
      <c r="IK22" s="759"/>
      <c r="IL22" s="759"/>
      <c r="IM22" s="759"/>
      <c r="IN22" s="759"/>
      <c r="IO22" s="759"/>
      <c r="IP22" s="759"/>
      <c r="IQ22" s="759"/>
      <c r="IR22" s="759"/>
      <c r="IS22" s="759"/>
      <c r="IT22" s="759"/>
      <c r="IU22" s="759"/>
    </row>
    <row r="23" spans="1:255">
      <c r="F23" s="593"/>
      <c r="G23" s="593" t="s">
        <v>1610</v>
      </c>
      <c r="N23" s="759"/>
      <c r="O23" s="759"/>
      <c r="P23" s="759"/>
      <c r="Q23" s="3303">
        <v>0</v>
      </c>
      <c r="R23" s="759">
        <v>0</v>
      </c>
      <c r="S23" s="759">
        <v>0</v>
      </c>
      <c r="T23" s="759">
        <v>70450.829000000012</v>
      </c>
      <c r="U23" s="759">
        <v>126655.711447829</v>
      </c>
      <c r="V23" s="759">
        <v>172197.19357590977</v>
      </c>
      <c r="W23" s="759">
        <v>202463.29726397971</v>
      </c>
      <c r="X23" s="759">
        <v>214658.54739472049</v>
      </c>
      <c r="Y23" s="759">
        <v>230302.95478994513</v>
      </c>
      <c r="Z23" s="759">
        <v>252525.60010343857</v>
      </c>
      <c r="AA23" s="759">
        <v>269647.91223701939</v>
      </c>
      <c r="AB23" s="759">
        <v>282652.54970538383</v>
      </c>
      <c r="AC23" s="759">
        <v>306665.62569572293</v>
      </c>
      <c r="AD23" s="759">
        <v>322741.62000479933</v>
      </c>
      <c r="AE23" s="759">
        <v>328630.82563085982</v>
      </c>
      <c r="AF23" s="759">
        <v>334950.55176681164</v>
      </c>
      <c r="AG23" s="759">
        <v>342121.08685171773</v>
      </c>
      <c r="AH23" s="759">
        <v>348952.62544794724</v>
      </c>
      <c r="AI23" s="759">
        <v>356686.21204769425</v>
      </c>
      <c r="AJ23" s="759">
        <v>382843.01527589845</v>
      </c>
      <c r="AK23" s="759"/>
      <c r="AL23" s="759"/>
      <c r="AM23" s="759"/>
      <c r="AN23" s="759"/>
      <c r="AO23" s="759"/>
      <c r="AP23" s="759"/>
      <c r="AQ23" s="759"/>
      <c r="AR23" s="759"/>
      <c r="AS23" s="759"/>
      <c r="AT23" s="759"/>
      <c r="AU23" s="759"/>
      <c r="AV23" s="759"/>
      <c r="AW23" s="759"/>
      <c r="AX23" s="759"/>
      <c r="AY23" s="759"/>
      <c r="AZ23" s="759"/>
      <c r="BA23" s="759"/>
      <c r="BB23" s="759"/>
      <c r="BC23" s="759"/>
      <c r="BD23" s="759"/>
      <c r="BE23" s="759"/>
      <c r="BF23" s="759"/>
      <c r="BG23" s="759"/>
      <c r="BH23" s="759"/>
      <c r="BI23" s="759"/>
      <c r="BJ23" s="759"/>
      <c r="BK23" s="759"/>
      <c r="BL23" s="759"/>
      <c r="BM23" s="759"/>
      <c r="BN23" s="759"/>
      <c r="BO23" s="759"/>
      <c r="BP23" s="759"/>
      <c r="BQ23" s="759"/>
      <c r="BR23" s="759"/>
      <c r="BS23" s="759"/>
      <c r="BT23" s="759"/>
      <c r="BU23" s="759"/>
      <c r="BV23" s="759"/>
      <c r="BW23" s="759"/>
      <c r="BX23" s="759"/>
      <c r="BY23" s="759"/>
      <c r="BZ23" s="759"/>
      <c r="CA23" s="759"/>
      <c r="CB23" s="759"/>
      <c r="CC23" s="759"/>
      <c r="CD23" s="759"/>
      <c r="CE23" s="759"/>
      <c r="CF23" s="759"/>
      <c r="CG23" s="759"/>
      <c r="CH23" s="759"/>
      <c r="CI23" s="759"/>
      <c r="CJ23" s="759"/>
      <c r="CK23" s="759"/>
      <c r="CL23" s="759"/>
      <c r="CM23" s="759"/>
      <c r="CN23" s="759"/>
      <c r="CO23" s="759"/>
      <c r="CP23" s="759"/>
      <c r="CQ23" s="759"/>
      <c r="CR23" s="759"/>
      <c r="CS23" s="759"/>
      <c r="CT23" s="759"/>
      <c r="CU23" s="759"/>
      <c r="CV23" s="759"/>
      <c r="CW23" s="759"/>
      <c r="CX23" s="759"/>
      <c r="CY23" s="759"/>
      <c r="CZ23" s="759"/>
      <c r="DA23" s="759"/>
      <c r="DB23" s="759"/>
      <c r="DC23" s="759"/>
      <c r="DD23" s="759"/>
      <c r="DE23" s="759"/>
      <c r="DF23" s="759"/>
      <c r="DG23" s="759"/>
      <c r="DH23" s="759"/>
      <c r="DI23" s="759"/>
      <c r="DJ23" s="759"/>
      <c r="DK23" s="759"/>
      <c r="DL23" s="759"/>
      <c r="DM23" s="759"/>
      <c r="DN23" s="759"/>
      <c r="DO23" s="759"/>
      <c r="DP23" s="759"/>
      <c r="DQ23" s="759"/>
      <c r="DR23" s="759"/>
      <c r="DS23" s="759"/>
      <c r="DT23" s="759"/>
      <c r="DU23" s="759"/>
      <c r="DV23" s="759"/>
      <c r="DW23" s="759"/>
      <c r="DX23" s="759"/>
      <c r="DY23" s="759"/>
      <c r="DZ23" s="759"/>
      <c r="EA23" s="759"/>
      <c r="EB23" s="759"/>
      <c r="EC23" s="759"/>
      <c r="ED23" s="759"/>
      <c r="EE23" s="759"/>
      <c r="EF23" s="759"/>
      <c r="EG23" s="759"/>
      <c r="EH23" s="759"/>
      <c r="EI23" s="759"/>
      <c r="EJ23" s="759"/>
      <c r="EK23" s="759"/>
      <c r="EL23" s="759"/>
      <c r="EM23" s="759"/>
      <c r="EN23" s="759"/>
      <c r="EO23" s="759"/>
      <c r="EP23" s="759"/>
      <c r="EQ23" s="759"/>
      <c r="ER23" s="759"/>
      <c r="ES23" s="759"/>
      <c r="ET23" s="759"/>
      <c r="EU23" s="759"/>
      <c r="EV23" s="759"/>
      <c r="EW23" s="759"/>
      <c r="EX23" s="759"/>
      <c r="EY23" s="759"/>
      <c r="EZ23" s="759"/>
      <c r="FA23" s="759"/>
      <c r="FB23" s="759"/>
      <c r="FC23" s="759"/>
      <c r="FD23" s="759"/>
      <c r="FE23" s="759"/>
      <c r="FF23" s="759"/>
      <c r="FG23" s="759"/>
      <c r="FH23" s="759"/>
      <c r="FI23" s="759"/>
      <c r="FJ23" s="759"/>
      <c r="FK23" s="759"/>
      <c r="FL23" s="759"/>
      <c r="FM23" s="759"/>
      <c r="FN23" s="759"/>
      <c r="FO23" s="759"/>
      <c r="FP23" s="759"/>
      <c r="FQ23" s="759"/>
      <c r="FR23" s="759"/>
      <c r="FS23" s="759"/>
      <c r="FT23" s="759"/>
      <c r="FU23" s="759"/>
      <c r="FV23" s="759"/>
      <c r="FW23" s="759"/>
      <c r="FX23" s="759"/>
      <c r="FY23" s="759"/>
      <c r="FZ23" s="759"/>
      <c r="GA23" s="759"/>
      <c r="GB23" s="759"/>
      <c r="GC23" s="759"/>
      <c r="GD23" s="759"/>
      <c r="GE23" s="759"/>
      <c r="GF23" s="759"/>
      <c r="GG23" s="759"/>
      <c r="GH23" s="759"/>
      <c r="GI23" s="759"/>
      <c r="GJ23" s="759"/>
      <c r="GK23" s="759"/>
      <c r="GL23" s="759"/>
      <c r="GM23" s="759"/>
      <c r="GN23" s="759"/>
      <c r="GO23" s="759"/>
      <c r="GP23" s="759"/>
      <c r="GQ23" s="759"/>
      <c r="GR23" s="759"/>
      <c r="GS23" s="759"/>
      <c r="GT23" s="759"/>
      <c r="GU23" s="759"/>
      <c r="GV23" s="759"/>
      <c r="GW23" s="759"/>
      <c r="GX23" s="759"/>
      <c r="GY23" s="759"/>
      <c r="GZ23" s="759"/>
      <c r="HA23" s="759"/>
      <c r="HB23" s="759"/>
      <c r="HC23" s="759"/>
      <c r="HD23" s="759"/>
      <c r="HE23" s="759"/>
      <c r="HF23" s="759"/>
      <c r="HG23" s="759"/>
      <c r="HH23" s="759"/>
      <c r="HI23" s="759"/>
      <c r="HJ23" s="759"/>
      <c r="HK23" s="759"/>
      <c r="HL23" s="759"/>
      <c r="HM23" s="759"/>
      <c r="HN23" s="759"/>
      <c r="HO23" s="759"/>
      <c r="HP23" s="759"/>
      <c r="HQ23" s="759"/>
      <c r="HR23" s="759"/>
      <c r="HS23" s="759"/>
      <c r="HT23" s="759"/>
      <c r="HU23" s="759"/>
      <c r="HV23" s="759"/>
      <c r="HW23" s="759"/>
      <c r="HX23" s="759"/>
      <c r="HY23" s="759"/>
      <c r="HZ23" s="759"/>
      <c r="IA23" s="759"/>
      <c r="IB23" s="759"/>
      <c r="IC23" s="759"/>
      <c r="ID23" s="759"/>
      <c r="IE23" s="759"/>
      <c r="IF23" s="759"/>
      <c r="IG23" s="759"/>
      <c r="IH23" s="759"/>
      <c r="II23" s="759"/>
      <c r="IJ23" s="759"/>
      <c r="IK23" s="759"/>
      <c r="IL23" s="759"/>
      <c r="IM23" s="759"/>
      <c r="IN23" s="759"/>
      <c r="IO23" s="759"/>
      <c r="IP23" s="759"/>
      <c r="IQ23" s="759"/>
      <c r="IR23" s="759"/>
      <c r="IS23" s="759"/>
      <c r="IT23" s="759"/>
      <c r="IU23" s="759"/>
    </row>
    <row r="24" spans="1:255">
      <c r="F24" s="593"/>
      <c r="G24" s="593" t="s">
        <v>1881</v>
      </c>
      <c r="N24" s="759"/>
      <c r="O24" s="759"/>
      <c r="P24" s="759"/>
      <c r="Q24" s="3303">
        <v>0</v>
      </c>
      <c r="R24" s="759">
        <v>0</v>
      </c>
      <c r="S24" s="759">
        <v>0</v>
      </c>
      <c r="T24" s="759">
        <v>186142.1025785924</v>
      </c>
      <c r="U24" s="759">
        <v>180385.06008463501</v>
      </c>
      <c r="V24" s="759">
        <v>182771.11409681806</v>
      </c>
      <c r="W24" s="759">
        <v>188255.80645319691</v>
      </c>
      <c r="X24" s="759">
        <v>189176.65953921527</v>
      </c>
      <c r="Y24" s="759">
        <v>190699.08136745458</v>
      </c>
      <c r="Z24" s="759">
        <v>192215.22937810523</v>
      </c>
      <c r="AA24" s="759">
        <v>193929.43833306609</v>
      </c>
      <c r="AB24" s="759">
        <v>196503.06600372633</v>
      </c>
      <c r="AC24" s="759">
        <v>198933.00296549374</v>
      </c>
      <c r="AD24" s="759">
        <v>200589.00830841163</v>
      </c>
      <c r="AE24" s="759">
        <v>213997.26275122471</v>
      </c>
      <c r="AF24" s="759">
        <v>232686.63421594191</v>
      </c>
      <c r="AG24" s="759">
        <v>239806.01070722891</v>
      </c>
      <c r="AH24" s="759">
        <v>241831.47325774789</v>
      </c>
      <c r="AI24" s="759">
        <v>243893.63998886145</v>
      </c>
      <c r="AJ24" s="759">
        <v>245993.40955513148</v>
      </c>
      <c r="AK24" s="759"/>
      <c r="AL24" s="759"/>
      <c r="AM24" s="759"/>
      <c r="AN24" s="759"/>
      <c r="AO24" s="759"/>
      <c r="AP24" s="759"/>
      <c r="AQ24" s="759"/>
      <c r="AR24" s="759"/>
      <c r="AS24" s="759"/>
      <c r="AT24" s="759"/>
      <c r="AU24" s="759"/>
      <c r="AV24" s="759"/>
      <c r="AW24" s="759"/>
      <c r="AX24" s="759"/>
      <c r="AY24" s="759"/>
      <c r="AZ24" s="759"/>
      <c r="BA24" s="759"/>
      <c r="BB24" s="759"/>
      <c r="BC24" s="759"/>
      <c r="BD24" s="759"/>
      <c r="BE24" s="759"/>
      <c r="BF24" s="759"/>
      <c r="BG24" s="759"/>
      <c r="BH24" s="759"/>
      <c r="BI24" s="759"/>
      <c r="BJ24" s="759"/>
      <c r="BK24" s="759"/>
      <c r="BL24" s="759"/>
      <c r="BM24" s="759"/>
      <c r="BN24" s="759"/>
      <c r="BO24" s="759"/>
      <c r="BP24" s="759"/>
      <c r="BQ24" s="759"/>
      <c r="BR24" s="759"/>
      <c r="BS24" s="759"/>
      <c r="BT24" s="759"/>
      <c r="BU24" s="759"/>
      <c r="BV24" s="759"/>
      <c r="BW24" s="759"/>
      <c r="BX24" s="759"/>
      <c r="BY24" s="759"/>
      <c r="BZ24" s="759"/>
      <c r="CA24" s="759"/>
      <c r="CB24" s="759"/>
      <c r="CC24" s="759"/>
      <c r="CD24" s="759"/>
      <c r="CE24" s="759"/>
      <c r="CF24" s="759"/>
      <c r="CG24" s="759"/>
      <c r="CH24" s="759"/>
      <c r="CI24" s="759"/>
      <c r="CJ24" s="759"/>
      <c r="CK24" s="759"/>
      <c r="CL24" s="759"/>
      <c r="CM24" s="759"/>
      <c r="CN24" s="759"/>
      <c r="CO24" s="759"/>
      <c r="CP24" s="759"/>
      <c r="CQ24" s="759"/>
      <c r="CR24" s="759"/>
      <c r="CS24" s="759"/>
      <c r="CT24" s="759"/>
      <c r="CU24" s="759"/>
      <c r="CV24" s="759"/>
      <c r="CW24" s="759"/>
      <c r="CX24" s="759"/>
      <c r="CY24" s="759"/>
      <c r="CZ24" s="759"/>
      <c r="DA24" s="759"/>
      <c r="DB24" s="759"/>
      <c r="DC24" s="759"/>
      <c r="DD24" s="759"/>
      <c r="DE24" s="759"/>
      <c r="DF24" s="759"/>
      <c r="DG24" s="759"/>
      <c r="DH24" s="759"/>
      <c r="DI24" s="759"/>
      <c r="DJ24" s="759"/>
      <c r="DK24" s="759"/>
      <c r="DL24" s="759"/>
      <c r="DM24" s="759"/>
      <c r="DN24" s="759"/>
      <c r="DO24" s="759"/>
      <c r="DP24" s="759"/>
      <c r="DQ24" s="759"/>
      <c r="DR24" s="759"/>
      <c r="DS24" s="759"/>
      <c r="DT24" s="759"/>
      <c r="DU24" s="759"/>
      <c r="DV24" s="759"/>
      <c r="DW24" s="759"/>
      <c r="DX24" s="759"/>
      <c r="DY24" s="759"/>
      <c r="DZ24" s="759"/>
      <c r="EA24" s="759"/>
      <c r="EB24" s="759"/>
      <c r="EC24" s="759"/>
      <c r="ED24" s="759"/>
      <c r="EE24" s="759"/>
      <c r="EF24" s="759"/>
      <c r="EG24" s="759"/>
      <c r="EH24" s="759"/>
      <c r="EI24" s="759"/>
      <c r="EJ24" s="759"/>
      <c r="EK24" s="759"/>
      <c r="EL24" s="759"/>
      <c r="EM24" s="759"/>
      <c r="EN24" s="759"/>
      <c r="EO24" s="759"/>
      <c r="EP24" s="759"/>
      <c r="EQ24" s="759"/>
      <c r="ER24" s="759"/>
      <c r="ES24" s="759"/>
      <c r="ET24" s="759"/>
      <c r="EU24" s="759"/>
      <c r="EV24" s="759"/>
      <c r="EW24" s="759"/>
      <c r="EX24" s="759"/>
      <c r="EY24" s="759"/>
      <c r="EZ24" s="759"/>
      <c r="FA24" s="759"/>
      <c r="FB24" s="759"/>
      <c r="FC24" s="759"/>
      <c r="FD24" s="759"/>
      <c r="FE24" s="759"/>
      <c r="FF24" s="759"/>
      <c r="FG24" s="759"/>
      <c r="FH24" s="759"/>
      <c r="FI24" s="759"/>
      <c r="FJ24" s="759"/>
      <c r="FK24" s="759"/>
      <c r="FL24" s="759"/>
      <c r="FM24" s="759"/>
      <c r="FN24" s="759"/>
      <c r="FO24" s="759"/>
      <c r="FP24" s="759"/>
      <c r="FQ24" s="759"/>
      <c r="FR24" s="759"/>
      <c r="FS24" s="759"/>
      <c r="FT24" s="759"/>
      <c r="FU24" s="759"/>
      <c r="FV24" s="759"/>
      <c r="FW24" s="759"/>
      <c r="FX24" s="759"/>
      <c r="FY24" s="759"/>
      <c r="FZ24" s="759"/>
      <c r="GA24" s="759"/>
      <c r="GB24" s="759"/>
      <c r="GC24" s="759"/>
      <c r="GD24" s="759"/>
      <c r="GE24" s="759"/>
      <c r="GF24" s="759"/>
      <c r="GG24" s="759"/>
      <c r="GH24" s="759"/>
      <c r="GI24" s="759"/>
      <c r="GJ24" s="759"/>
      <c r="GK24" s="759"/>
      <c r="GL24" s="759"/>
      <c r="GM24" s="759"/>
      <c r="GN24" s="759"/>
      <c r="GO24" s="759"/>
      <c r="GP24" s="759"/>
      <c r="GQ24" s="759"/>
      <c r="GR24" s="759"/>
      <c r="GS24" s="759"/>
      <c r="GT24" s="759"/>
      <c r="GU24" s="759"/>
      <c r="GV24" s="759"/>
      <c r="GW24" s="759"/>
      <c r="GX24" s="759"/>
      <c r="GY24" s="759"/>
      <c r="GZ24" s="759"/>
      <c r="HA24" s="759"/>
      <c r="HB24" s="759"/>
      <c r="HC24" s="759"/>
      <c r="HD24" s="759"/>
      <c r="HE24" s="759"/>
      <c r="HF24" s="759"/>
      <c r="HG24" s="759"/>
      <c r="HH24" s="759"/>
      <c r="HI24" s="759"/>
      <c r="HJ24" s="759"/>
      <c r="HK24" s="759"/>
      <c r="HL24" s="759"/>
      <c r="HM24" s="759"/>
      <c r="HN24" s="759"/>
      <c r="HO24" s="759"/>
      <c r="HP24" s="759"/>
      <c r="HQ24" s="759"/>
      <c r="HR24" s="759"/>
      <c r="HS24" s="759"/>
      <c r="HT24" s="759"/>
      <c r="HU24" s="759"/>
      <c r="HV24" s="759"/>
      <c r="HW24" s="759"/>
      <c r="HX24" s="759"/>
      <c r="HY24" s="759"/>
      <c r="HZ24" s="759"/>
      <c r="IA24" s="759"/>
      <c r="IB24" s="759"/>
      <c r="IC24" s="759"/>
      <c r="ID24" s="759"/>
      <c r="IE24" s="759"/>
      <c r="IF24" s="759"/>
      <c r="IG24" s="759"/>
      <c r="IH24" s="759"/>
      <c r="II24" s="759"/>
      <c r="IJ24" s="759"/>
      <c r="IK24" s="759"/>
      <c r="IL24" s="759"/>
      <c r="IM24" s="759"/>
      <c r="IN24" s="759"/>
      <c r="IO24" s="759"/>
      <c r="IP24" s="759"/>
      <c r="IQ24" s="759"/>
      <c r="IR24" s="759"/>
      <c r="IS24" s="759"/>
      <c r="IT24" s="759"/>
      <c r="IU24" s="759"/>
    </row>
    <row r="25" spans="1:255">
      <c r="F25" s="593"/>
      <c r="G25" s="593" t="s">
        <v>1712</v>
      </c>
      <c r="N25" s="759"/>
      <c r="O25" s="759"/>
      <c r="P25" s="759"/>
      <c r="Q25" s="3303">
        <v>0</v>
      </c>
      <c r="R25" s="759">
        <v>0</v>
      </c>
      <c r="S25" s="759">
        <v>0</v>
      </c>
      <c r="T25" s="759">
        <v>25268.469575181487</v>
      </c>
      <c r="U25" s="759">
        <v>11278.745333333334</v>
      </c>
      <c r="V25" s="759">
        <v>2100</v>
      </c>
      <c r="W25" s="759">
        <v>2100</v>
      </c>
      <c r="X25" s="759">
        <v>2100</v>
      </c>
      <c r="Y25" s="759">
        <v>2100</v>
      </c>
      <c r="Z25" s="759">
        <v>2100</v>
      </c>
      <c r="AA25" s="759">
        <v>2100</v>
      </c>
      <c r="AB25" s="759">
        <v>0</v>
      </c>
      <c r="AC25" s="759">
        <v>0</v>
      </c>
      <c r="AD25" s="759">
        <v>0</v>
      </c>
      <c r="AE25" s="759">
        <v>0</v>
      </c>
      <c r="AF25" s="759">
        <v>0</v>
      </c>
      <c r="AG25" s="759">
        <v>0</v>
      </c>
      <c r="AH25" s="759">
        <v>0</v>
      </c>
      <c r="AI25" s="759">
        <v>0</v>
      </c>
      <c r="AJ25" s="759">
        <v>0</v>
      </c>
      <c r="AK25" s="759"/>
      <c r="AL25" s="759"/>
      <c r="AM25" s="759"/>
      <c r="AN25" s="759"/>
      <c r="AO25" s="759"/>
      <c r="AP25" s="759"/>
      <c r="AQ25" s="759"/>
      <c r="AR25" s="759"/>
      <c r="AS25" s="759"/>
      <c r="AT25" s="759"/>
      <c r="AU25" s="759"/>
      <c r="AV25" s="759"/>
      <c r="AW25" s="759"/>
      <c r="AX25" s="759"/>
      <c r="AY25" s="759"/>
      <c r="AZ25" s="759"/>
      <c r="BA25" s="759"/>
      <c r="BB25" s="759"/>
      <c r="BC25" s="759"/>
      <c r="BD25" s="759"/>
      <c r="BE25" s="759"/>
      <c r="BF25" s="759"/>
      <c r="BG25" s="759"/>
      <c r="BH25" s="759"/>
      <c r="BI25" s="759"/>
      <c r="BJ25" s="759"/>
      <c r="BK25" s="759"/>
      <c r="BL25" s="759"/>
    </row>
    <row r="26" spans="1:255">
      <c r="C26" s="2668" t="s">
        <v>1457</v>
      </c>
      <c r="F26" s="593"/>
      <c r="G26" s="518" t="s">
        <v>2208</v>
      </c>
      <c r="K26" s="1012">
        <v>278465</v>
      </c>
      <c r="L26" s="1012">
        <v>366240</v>
      </c>
      <c r="M26" s="1012">
        <v>335401</v>
      </c>
      <c r="N26" s="1012">
        <v>350265</v>
      </c>
      <c r="O26" s="1012">
        <v>402106</v>
      </c>
      <c r="P26" s="1012">
        <v>433684</v>
      </c>
      <c r="Q26" s="3303">
        <v>433684</v>
      </c>
      <c r="R26" s="1013">
        <v>76533.695099999997</v>
      </c>
      <c r="S26" s="1013">
        <v>38030.976101139531</v>
      </c>
      <c r="T26" s="1013">
        <v>370407.31176832924</v>
      </c>
      <c r="U26" s="1013">
        <v>476337.40422204364</v>
      </c>
      <c r="V26" s="1013">
        <v>511854.69496728422</v>
      </c>
      <c r="W26" s="1013">
        <v>502049.15627885755</v>
      </c>
      <c r="X26" s="1013">
        <v>515439.9392784537</v>
      </c>
      <c r="Y26" s="1013">
        <v>541246.40394312108</v>
      </c>
      <c r="Z26" s="1013">
        <v>575777.2662614357</v>
      </c>
      <c r="AA26" s="1013">
        <v>603056.71690515615</v>
      </c>
      <c r="AB26" s="1013">
        <v>623258.95826064423</v>
      </c>
      <c r="AC26" s="1013">
        <v>656224.00590774743</v>
      </c>
      <c r="AD26" s="1013">
        <v>679036.91188494116</v>
      </c>
      <c r="AE26" s="1013">
        <v>703645.35679137893</v>
      </c>
      <c r="AF26" s="1013">
        <v>736867.19324176316</v>
      </c>
      <c r="AG26" s="1013">
        <v>753203.07230632077</v>
      </c>
      <c r="AH26" s="1013">
        <v>768569.50416413043</v>
      </c>
      <c r="AI26" s="1013">
        <v>785444.28690634435</v>
      </c>
      <c r="AJ26" s="1013">
        <v>821128.43483055558</v>
      </c>
      <c r="AK26" s="759"/>
      <c r="AL26" s="759"/>
      <c r="AM26" s="759"/>
      <c r="AN26" s="759"/>
      <c r="AO26" s="759"/>
      <c r="AP26" s="759"/>
      <c r="AQ26" s="759"/>
      <c r="AR26" s="759"/>
      <c r="AS26" s="759"/>
      <c r="AT26" s="759"/>
      <c r="AU26" s="759"/>
      <c r="AV26" s="759"/>
      <c r="AW26" s="759"/>
      <c r="AX26" s="759"/>
      <c r="AY26" s="759"/>
      <c r="AZ26" s="759"/>
      <c r="BA26" s="759"/>
      <c r="BB26" s="759"/>
      <c r="BC26" s="759"/>
      <c r="BD26" s="759"/>
      <c r="BE26" s="759"/>
      <c r="BF26" s="759"/>
      <c r="BG26" s="759"/>
      <c r="BH26" s="759"/>
      <c r="BI26" s="759"/>
      <c r="BJ26" s="759"/>
      <c r="BK26" s="759"/>
      <c r="BL26" s="759"/>
    </row>
    <row r="27" spans="1:255">
      <c r="F27" s="759" t="s">
        <v>1713</v>
      </c>
      <c r="N27" s="759"/>
      <c r="O27" s="759"/>
      <c r="P27" s="759"/>
      <c r="Q27" s="3303">
        <v>0</v>
      </c>
      <c r="R27" s="759">
        <v>922.52499999999998</v>
      </c>
      <c r="S27" s="759">
        <v>944.70500000000004</v>
      </c>
      <c r="T27" s="759">
        <v>967.41800000000001</v>
      </c>
      <c r="U27" s="759">
        <v>990.678</v>
      </c>
      <c r="V27" s="759">
        <v>1014.496</v>
      </c>
      <c r="W27" s="759">
        <v>1038.8869999999999</v>
      </c>
      <c r="X27" s="759">
        <v>1063.865</v>
      </c>
      <c r="Y27" s="759">
        <v>1089.443</v>
      </c>
      <c r="Z27" s="759">
        <v>1115.636</v>
      </c>
      <c r="AA27" s="759">
        <v>1142.46</v>
      </c>
      <c r="AB27" s="759">
        <v>1169.9280000000001</v>
      </c>
      <c r="AC27" s="759">
        <v>1198.056</v>
      </c>
      <c r="AD27" s="759">
        <v>1226.8610000000001</v>
      </c>
      <c r="AE27" s="759">
        <v>0</v>
      </c>
      <c r="AF27" s="759">
        <v>0</v>
      </c>
      <c r="AG27" s="759">
        <v>0</v>
      </c>
      <c r="AH27" s="759">
        <v>0</v>
      </c>
      <c r="AI27" s="759">
        <v>0</v>
      </c>
      <c r="AJ27" s="759">
        <v>0</v>
      </c>
      <c r="AK27" s="759"/>
      <c r="AL27" s="759"/>
      <c r="AM27" s="759"/>
      <c r="AN27" s="759"/>
      <c r="AO27" s="759"/>
      <c r="AP27" s="759"/>
      <c r="AQ27" s="759"/>
      <c r="AR27" s="759"/>
      <c r="AS27" s="759"/>
      <c r="AT27" s="759"/>
      <c r="AU27" s="759"/>
      <c r="AV27" s="759"/>
      <c r="AW27" s="759"/>
      <c r="AX27" s="759"/>
      <c r="AY27" s="759"/>
      <c r="AZ27" s="759"/>
      <c r="BA27" s="759"/>
      <c r="BB27" s="759"/>
      <c r="BC27" s="759"/>
      <c r="BD27" s="759"/>
      <c r="BE27" s="759"/>
      <c r="BF27" s="759"/>
      <c r="BG27" s="759"/>
      <c r="BH27" s="759"/>
      <c r="BI27" s="759"/>
      <c r="BJ27" s="759"/>
      <c r="BK27" s="759"/>
      <c r="BL27" s="759"/>
    </row>
    <row r="28" spans="1:255">
      <c r="F28" s="759"/>
      <c r="M28" s="759"/>
      <c r="N28" s="759"/>
      <c r="O28" s="759"/>
      <c r="P28" s="759"/>
      <c r="Q28" s="759"/>
      <c r="R28" s="759"/>
      <c r="S28" s="759"/>
      <c r="T28" s="759"/>
      <c r="U28" s="759"/>
      <c r="V28" s="759"/>
      <c r="W28" s="759"/>
      <c r="X28" s="759"/>
      <c r="Y28" s="759"/>
      <c r="Z28" s="759"/>
      <c r="AA28" s="759"/>
      <c r="AB28" s="759"/>
      <c r="AC28" s="759"/>
      <c r="AD28" s="759"/>
      <c r="AE28" s="759"/>
      <c r="AF28" s="759"/>
      <c r="AG28" s="759"/>
      <c r="AH28" s="759"/>
      <c r="AI28" s="759"/>
      <c r="AJ28" s="759"/>
      <c r="AK28" s="759"/>
      <c r="AL28" s="759"/>
      <c r="AM28" s="759"/>
      <c r="AN28" s="759"/>
      <c r="AO28" s="759"/>
      <c r="AP28" s="759"/>
      <c r="AQ28" s="759"/>
      <c r="AR28" s="759"/>
      <c r="AS28" s="759"/>
      <c r="AT28" s="759"/>
      <c r="AU28" s="759"/>
      <c r="AV28" s="759"/>
      <c r="AW28" s="759"/>
      <c r="AX28" s="759"/>
      <c r="AY28" s="759"/>
      <c r="AZ28" s="759"/>
      <c r="BA28" s="759"/>
      <c r="BB28" s="759"/>
      <c r="BC28" s="759"/>
      <c r="BD28" s="759"/>
      <c r="BE28" s="759"/>
      <c r="BF28" s="759"/>
      <c r="BG28" s="759"/>
      <c r="BH28" s="759"/>
      <c r="BI28" s="759"/>
      <c r="BJ28" s="759"/>
      <c r="BK28" s="759"/>
      <c r="BL28" s="759"/>
    </row>
    <row r="29" spans="1:255" s="518" customFormat="1">
      <c r="A29" s="1424"/>
      <c r="B29" s="1424"/>
      <c r="C29" s="593"/>
      <c r="D29" s="593"/>
      <c r="F29" s="593" t="s">
        <v>1714</v>
      </c>
      <c r="G29" s="593"/>
      <c r="H29" s="593"/>
      <c r="I29" s="593"/>
      <c r="J29" s="593"/>
      <c r="K29" s="593"/>
      <c r="L29" s="593"/>
      <c r="M29" s="593"/>
      <c r="N29" s="593"/>
      <c r="O29" s="593"/>
      <c r="P29" s="593"/>
      <c r="Q29" s="593"/>
      <c r="R29" s="593"/>
      <c r="S29" s="593"/>
      <c r="T29" s="593"/>
      <c r="U29" s="593"/>
      <c r="V29" s="593"/>
      <c r="W29" s="593"/>
      <c r="X29" s="593"/>
      <c r="Y29" s="593"/>
      <c r="Z29" s="593"/>
      <c r="AA29" s="593"/>
      <c r="AB29" s="593"/>
      <c r="AC29" s="593"/>
      <c r="AD29" s="593"/>
      <c r="AE29" s="593"/>
      <c r="AF29" s="593"/>
      <c r="AG29" s="593"/>
      <c r="AH29" s="593"/>
      <c r="AI29" s="593"/>
      <c r="AJ29" s="593"/>
      <c r="AK29" s="593"/>
      <c r="AL29" s="593"/>
      <c r="AM29" s="593"/>
      <c r="AN29" s="593"/>
      <c r="AO29" s="593"/>
      <c r="AP29" s="593"/>
      <c r="AQ29" s="593"/>
      <c r="AR29" s="593"/>
      <c r="AS29" s="593"/>
      <c r="AT29" s="593"/>
      <c r="AU29" s="593"/>
      <c r="AV29" s="593"/>
      <c r="AW29" s="593"/>
      <c r="AX29" s="593"/>
      <c r="AY29" s="593"/>
      <c r="AZ29" s="593"/>
      <c r="BA29" s="593"/>
      <c r="BB29" s="593"/>
      <c r="BC29" s="593"/>
      <c r="BD29" s="593"/>
      <c r="BE29" s="593"/>
      <c r="BF29" s="593"/>
      <c r="BG29" s="593"/>
      <c r="BH29" s="593"/>
      <c r="BI29" s="593"/>
      <c r="BJ29" s="593"/>
      <c r="BK29" s="593"/>
      <c r="BL29" s="593"/>
    </row>
    <row r="30" spans="1:255">
      <c r="F30" s="593"/>
      <c r="G30" s="593" t="s">
        <v>2120</v>
      </c>
      <c r="K30" s="1017"/>
      <c r="L30" s="1017"/>
      <c r="M30" s="1017"/>
      <c r="N30" s="1017"/>
      <c r="O30" s="1017"/>
      <c r="P30" s="1017"/>
      <c r="Q30" s="3303">
        <v>0</v>
      </c>
      <c r="R30" s="593">
        <v>0</v>
      </c>
      <c r="S30" s="593">
        <v>190893.22534345722</v>
      </c>
      <c r="T30" s="593">
        <v>187107.71279049551</v>
      </c>
      <c r="U30" s="593">
        <v>182663.39917658686</v>
      </c>
      <c r="V30" s="593">
        <v>177292.10945891734</v>
      </c>
      <c r="W30" s="593">
        <v>170818.34613575327</v>
      </c>
      <c r="X30" s="593">
        <v>163218.33987833877</v>
      </c>
      <c r="Y30" s="593">
        <v>155855.15103231862</v>
      </c>
      <c r="Z30" s="593">
        <v>148470.36955410222</v>
      </c>
      <c r="AA30" s="593">
        <v>140857.24441468346</v>
      </c>
      <c r="AB30" s="593">
        <v>132942.98052734908</v>
      </c>
      <c r="AC30" s="593">
        <v>125712.3997147414</v>
      </c>
      <c r="AD30" s="593">
        <v>118485.03673968693</v>
      </c>
      <c r="AE30" s="593">
        <v>111534.98346582599</v>
      </c>
      <c r="AF30" s="593">
        <v>104459.85027313956</v>
      </c>
      <c r="AG30" s="593">
        <v>97558.61951213298</v>
      </c>
      <c r="AH30" s="593">
        <v>90688.335425879632</v>
      </c>
      <c r="AI30" s="593">
        <v>84979.296323459814</v>
      </c>
      <c r="AJ30" s="593">
        <v>78286.287540805715</v>
      </c>
    </row>
    <row r="31" spans="1:255">
      <c r="F31" s="593"/>
      <c r="G31" s="593" t="s">
        <v>1634</v>
      </c>
      <c r="K31" s="1017"/>
      <c r="L31" s="1017"/>
      <c r="M31" s="1017"/>
      <c r="N31" s="1017"/>
      <c r="O31" s="1017"/>
      <c r="P31" s="1017"/>
      <c r="Q31" s="3303">
        <v>0</v>
      </c>
      <c r="R31" s="593">
        <v>0</v>
      </c>
      <c r="S31" s="593">
        <v>0</v>
      </c>
      <c r="T31" s="593">
        <v>0</v>
      </c>
      <c r="U31" s="593">
        <v>0</v>
      </c>
      <c r="V31" s="593">
        <v>0</v>
      </c>
      <c r="W31" s="593">
        <v>30.8</v>
      </c>
      <c r="X31" s="593">
        <v>200.2</v>
      </c>
      <c r="Y31" s="593">
        <v>585.20000000000005</v>
      </c>
      <c r="Z31" s="593">
        <v>1108.8</v>
      </c>
      <c r="AA31" s="593">
        <v>1663.2</v>
      </c>
      <c r="AB31" s="593">
        <v>3147.1</v>
      </c>
      <c r="AC31" s="593">
        <v>8352.9</v>
      </c>
      <c r="AD31" s="593">
        <v>14090.4</v>
      </c>
      <c r="AE31" s="593">
        <v>19534.935709916521</v>
      </c>
      <c r="AF31" s="593">
        <v>25548.06513099905</v>
      </c>
      <c r="AG31" s="593">
        <v>32576.944310233313</v>
      </c>
      <c r="AH31" s="593">
        <v>39825.013293804826</v>
      </c>
      <c r="AI31" s="593">
        <v>46928.762326065509</v>
      </c>
      <c r="AJ31" s="593">
        <v>53419.17481491706</v>
      </c>
    </row>
    <row r="32" spans="1:255">
      <c r="F32" s="593"/>
      <c r="G32" s="593" t="s">
        <v>1688</v>
      </c>
      <c r="K32" s="1017"/>
      <c r="L32" s="1017"/>
      <c r="M32" s="1017"/>
      <c r="N32" s="1017"/>
      <c r="O32" s="1017"/>
      <c r="P32" s="1017"/>
      <c r="Q32" s="3303">
        <v>0</v>
      </c>
      <c r="R32" s="593">
        <v>0</v>
      </c>
      <c r="S32" s="593">
        <v>8915.5262600000005</v>
      </c>
      <c r="T32" s="593">
        <v>7583.9762599999995</v>
      </c>
      <c r="U32" s="593">
        <v>6097.00126</v>
      </c>
      <c r="V32" s="593">
        <v>5287.2137599999996</v>
      </c>
      <c r="W32" s="593">
        <v>4487.6762600000002</v>
      </c>
      <c r="X32" s="593">
        <v>3655.8012599999997</v>
      </c>
      <c r="Y32" s="593">
        <v>2958.6512599999996</v>
      </c>
      <c r="Z32" s="593">
        <v>2470.42</v>
      </c>
      <c r="AA32" s="593">
        <v>1943.595</v>
      </c>
      <c r="AB32" s="593">
        <v>1664.925</v>
      </c>
      <c r="AC32" s="593">
        <v>1322.175</v>
      </c>
      <c r="AD32" s="593">
        <v>1263.925</v>
      </c>
      <c r="AE32" s="593">
        <v>1202.675</v>
      </c>
      <c r="AF32" s="593">
        <v>1138.425</v>
      </c>
      <c r="AG32" s="593">
        <v>1070.925</v>
      </c>
      <c r="AH32" s="593">
        <v>1000.175</v>
      </c>
      <c r="AI32" s="593">
        <v>925.92499999999995</v>
      </c>
      <c r="AJ32" s="593">
        <v>840.42499999999995</v>
      </c>
    </row>
    <row r="33" spans="1:255">
      <c r="C33" s="2668" t="s">
        <v>1457</v>
      </c>
      <c r="D33" s="518"/>
      <c r="G33" s="518" t="s">
        <v>1715</v>
      </c>
      <c r="H33" s="518"/>
      <c r="I33" s="518"/>
      <c r="J33" s="518"/>
      <c r="K33" s="1012">
        <v>147867</v>
      </c>
      <c r="L33" s="1012">
        <v>168709</v>
      </c>
      <c r="M33" s="1012">
        <v>175670</v>
      </c>
      <c r="N33" s="1012">
        <v>190990</v>
      </c>
      <c r="O33" s="1012">
        <v>173095</v>
      </c>
      <c r="P33" s="1012">
        <v>175285</v>
      </c>
      <c r="Q33" s="3303">
        <v>175285</v>
      </c>
      <c r="R33" s="518">
        <v>0</v>
      </c>
      <c r="S33" s="518">
        <v>199808.75160345723</v>
      </c>
      <c r="T33" s="518">
        <v>194691.68905049551</v>
      </c>
      <c r="U33" s="518">
        <v>188760.40043658685</v>
      </c>
      <c r="V33" s="518">
        <v>182579.32321891736</v>
      </c>
      <c r="W33" s="518">
        <v>175336.82239575326</v>
      </c>
      <c r="X33" s="518">
        <v>167074.34113833879</v>
      </c>
      <c r="Y33" s="518">
        <v>159399.00229231865</v>
      </c>
      <c r="Z33" s="518">
        <v>152049.58955410222</v>
      </c>
      <c r="AA33" s="518">
        <v>144464.03941468347</v>
      </c>
      <c r="AB33" s="518">
        <v>137755.00552734907</v>
      </c>
      <c r="AC33" s="518">
        <v>135387.4747147414</v>
      </c>
      <c r="AD33" s="518">
        <v>133839.36173968692</v>
      </c>
      <c r="AE33" s="518">
        <v>132272.5941757425</v>
      </c>
      <c r="AF33" s="518">
        <v>131146.34040413861</v>
      </c>
      <c r="AG33" s="518">
        <v>131206.48882236629</v>
      </c>
      <c r="AH33" s="518">
        <v>131513.52371968445</v>
      </c>
      <c r="AI33" s="518">
        <v>132833.98364952533</v>
      </c>
      <c r="AJ33" s="518">
        <v>132545.88735572278</v>
      </c>
      <c r="AK33" s="518"/>
      <c r="AL33" s="518"/>
      <c r="AM33" s="518"/>
      <c r="AN33" s="518"/>
      <c r="AO33" s="518"/>
      <c r="AP33" s="518"/>
      <c r="AQ33" s="518"/>
      <c r="AR33" s="518"/>
      <c r="AS33" s="518"/>
      <c r="AT33" s="518"/>
      <c r="AU33" s="518"/>
      <c r="AV33" s="518"/>
      <c r="AW33" s="518"/>
      <c r="AX33" s="518"/>
      <c r="AY33" s="518"/>
      <c r="AZ33" s="518"/>
      <c r="BA33" s="518"/>
      <c r="BB33" s="518"/>
      <c r="BC33" s="518"/>
      <c r="BD33" s="518"/>
      <c r="BE33" s="518"/>
      <c r="BF33" s="518"/>
      <c r="BG33" s="518"/>
      <c r="BH33" s="518"/>
      <c r="BI33" s="518"/>
      <c r="BJ33" s="518"/>
      <c r="BK33" s="518"/>
      <c r="BL33" s="518"/>
    </row>
    <row r="34" spans="1:255">
      <c r="C34" s="2668" t="s">
        <v>1457</v>
      </c>
      <c r="G34" s="593" t="s">
        <v>2344</v>
      </c>
      <c r="K34" s="1017">
        <v>-47555</v>
      </c>
      <c r="L34" s="1017">
        <v>-58731</v>
      </c>
      <c r="M34" s="1017">
        <v>-56728</v>
      </c>
      <c r="N34" s="1017">
        <v>-71111</v>
      </c>
      <c r="O34" s="1017">
        <v>-69741</v>
      </c>
      <c r="P34" s="1017">
        <v>-42008</v>
      </c>
      <c r="Q34" s="3303">
        <v>-42008</v>
      </c>
      <c r="R34" s="593">
        <v>0</v>
      </c>
      <c r="S34" s="593">
        <v>0</v>
      </c>
      <c r="T34" s="593">
        <v>0</v>
      </c>
      <c r="U34" s="593">
        <v>0</v>
      </c>
      <c r="V34" s="593">
        <v>0</v>
      </c>
      <c r="W34" s="593">
        <v>0</v>
      </c>
      <c r="X34" s="593">
        <v>0</v>
      </c>
      <c r="Y34" s="593">
        <v>0</v>
      </c>
      <c r="Z34" s="593">
        <v>0</v>
      </c>
      <c r="AA34" s="593">
        <v>0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</row>
    <row r="36" spans="1:255">
      <c r="C36" s="2668" t="s">
        <v>1457</v>
      </c>
      <c r="D36" s="593" t="s">
        <v>2591</v>
      </c>
      <c r="F36" s="593" t="s">
        <v>2371</v>
      </c>
      <c r="K36" s="2975">
        <v>5408</v>
      </c>
      <c r="L36" s="2975">
        <v>4919</v>
      </c>
      <c r="M36" s="2975">
        <v>4506</v>
      </c>
      <c r="N36" s="2975">
        <v>4142</v>
      </c>
      <c r="O36" s="2975">
        <v>3831</v>
      </c>
      <c r="P36" s="2975">
        <v>3429</v>
      </c>
      <c r="Q36" s="1458">
        <v>11043</v>
      </c>
      <c r="R36" s="1458">
        <v>11043</v>
      </c>
      <c r="S36" s="1458">
        <v>11043</v>
      </c>
      <c r="T36" s="1458">
        <v>11043</v>
      </c>
      <c r="U36" s="1458">
        <v>11043</v>
      </c>
      <c r="V36" s="1458">
        <v>3104</v>
      </c>
      <c r="W36" s="1458">
        <v>3104</v>
      </c>
      <c r="X36" s="1458">
        <v>3104</v>
      </c>
      <c r="Y36" s="1458">
        <v>3104</v>
      </c>
      <c r="Z36" s="1458">
        <v>3104</v>
      </c>
      <c r="AA36" s="1458">
        <v>809</v>
      </c>
      <c r="AB36" s="1458">
        <v>809</v>
      </c>
      <c r="AC36" s="1458">
        <v>809</v>
      </c>
      <c r="AD36" s="1458">
        <v>809</v>
      </c>
      <c r="AE36" s="1017"/>
      <c r="AF36" s="1017"/>
      <c r="AG36" s="1017"/>
      <c r="AH36" s="1017"/>
      <c r="AI36" s="1017"/>
      <c r="AJ36" s="1017"/>
    </row>
    <row r="37" spans="1:255">
      <c r="C37" s="2668" t="s">
        <v>1457</v>
      </c>
      <c r="D37" s="593" t="s">
        <v>1700</v>
      </c>
      <c r="F37" s="593" t="s">
        <v>3738</v>
      </c>
      <c r="K37" s="1017">
        <v>321188</v>
      </c>
      <c r="L37" s="1017">
        <v>311130</v>
      </c>
      <c r="M37" s="1017">
        <v>304713</v>
      </c>
      <c r="N37" s="1017">
        <v>380958</v>
      </c>
      <c r="O37" s="1017">
        <v>416047</v>
      </c>
      <c r="P37" s="1017">
        <v>371610</v>
      </c>
      <c r="Q37" s="3303">
        <v>371610</v>
      </c>
      <c r="R37" s="593">
        <v>0</v>
      </c>
      <c r="S37" s="593">
        <v>0</v>
      </c>
      <c r="T37" s="593">
        <v>497735.77600999997</v>
      </c>
      <c r="U37" s="593">
        <v>417586.39719783881</v>
      </c>
      <c r="V37" s="593">
        <v>421296.05514088325</v>
      </c>
      <c r="W37" s="593">
        <v>437306.86323665752</v>
      </c>
      <c r="X37" s="593">
        <v>455244.40159587539</v>
      </c>
      <c r="Y37" s="593">
        <v>474136.44448090787</v>
      </c>
      <c r="Z37" s="593">
        <v>493583.67066556273</v>
      </c>
      <c r="AA37" s="593">
        <v>511517.47867899807</v>
      </c>
      <c r="AB37" s="593">
        <v>527193.88421765878</v>
      </c>
      <c r="AC37" s="593">
        <v>544057.46151524188</v>
      </c>
      <c r="AD37" s="593">
        <v>561086.47439056798</v>
      </c>
      <c r="AE37" s="593">
        <v>579111.53299605276</v>
      </c>
      <c r="AF37" s="593">
        <v>597494.26882148429</v>
      </c>
      <c r="AG37" s="593">
        <v>617086.77328138507</v>
      </c>
      <c r="AH37" s="593">
        <v>636653.15600940119</v>
      </c>
      <c r="AI37" s="593">
        <v>657719.03082259861</v>
      </c>
      <c r="AJ37" s="593">
        <v>678826.45666880556</v>
      </c>
    </row>
    <row r="38" spans="1:255">
      <c r="C38" s="2668" t="s">
        <v>1457</v>
      </c>
      <c r="F38" s="593" t="s">
        <v>1716</v>
      </c>
      <c r="K38" s="1017"/>
      <c r="L38" s="1017">
        <v>24000</v>
      </c>
      <c r="M38" s="1017">
        <v>24000</v>
      </c>
      <c r="N38" s="1017">
        <v>24000</v>
      </c>
      <c r="O38" s="1017">
        <v>24000</v>
      </c>
      <c r="P38" s="1017">
        <v>24000</v>
      </c>
      <c r="Q38" s="3303">
        <v>24000</v>
      </c>
      <c r="R38" s="593">
        <v>24000</v>
      </c>
      <c r="S38" s="593">
        <v>24000</v>
      </c>
      <c r="T38" s="593">
        <v>24000</v>
      </c>
      <c r="U38" s="593">
        <v>24000</v>
      </c>
      <c r="V38" s="593">
        <v>24000</v>
      </c>
      <c r="W38" s="593">
        <v>24000</v>
      </c>
      <c r="X38" s="593">
        <v>24000</v>
      </c>
      <c r="Y38" s="593">
        <v>24000</v>
      </c>
      <c r="Z38" s="593">
        <v>24000</v>
      </c>
      <c r="AA38" s="593">
        <v>24000</v>
      </c>
      <c r="AB38" s="593">
        <v>24000</v>
      </c>
      <c r="AC38" s="593">
        <v>24000</v>
      </c>
      <c r="AD38" s="593">
        <v>24000</v>
      </c>
      <c r="AE38" s="593">
        <v>24000</v>
      </c>
      <c r="AF38" s="593">
        <v>24000</v>
      </c>
      <c r="AG38" s="593">
        <v>24000</v>
      </c>
      <c r="AH38" s="593">
        <v>24000</v>
      </c>
      <c r="AI38" s="593">
        <v>24000</v>
      </c>
      <c r="AJ38" s="593">
        <v>24000</v>
      </c>
    </row>
    <row r="39" spans="1:255">
      <c r="C39" s="2668" t="s">
        <v>1457</v>
      </c>
      <c r="F39" s="593" t="s">
        <v>3082</v>
      </c>
      <c r="L39" s="1017">
        <v>35205</v>
      </c>
      <c r="M39" s="1017">
        <v>39687</v>
      </c>
      <c r="N39" s="1017"/>
      <c r="O39" s="1017"/>
      <c r="P39" s="1017"/>
      <c r="Q39" s="3303">
        <v>0</v>
      </c>
      <c r="R39" s="593">
        <v>0</v>
      </c>
      <c r="S39" s="593">
        <v>0</v>
      </c>
      <c r="T39" s="593">
        <v>53624.594499999999</v>
      </c>
      <c r="U39" s="593">
        <v>62160.117654461435</v>
      </c>
      <c r="V39" s="593">
        <v>61654.767594064499</v>
      </c>
      <c r="W39" s="593">
        <v>59834.359596676084</v>
      </c>
      <c r="X39" s="593">
        <v>59293.306308930922</v>
      </c>
      <c r="Y39" s="593">
        <v>58549.791054911744</v>
      </c>
      <c r="Z39" s="593">
        <v>48657.631562348259</v>
      </c>
      <c r="AA39" s="593">
        <v>48199.555430457185</v>
      </c>
      <c r="AB39" s="593">
        <v>48414.991677122605</v>
      </c>
      <c r="AC39" s="593">
        <v>45816.664172261728</v>
      </c>
      <c r="AD39" s="593">
        <v>45946.291942715114</v>
      </c>
      <c r="AE39" s="593">
        <v>51494.692033627805</v>
      </c>
      <c r="AF39" s="593">
        <v>54532.714793614192</v>
      </c>
      <c r="AG39" s="593">
        <v>51805.374273919027</v>
      </c>
      <c r="AH39" s="593">
        <v>52097.744537205799</v>
      </c>
      <c r="AI39" s="593">
        <v>47201.285059797359</v>
      </c>
      <c r="AJ39" s="593">
        <v>35772.339269069606</v>
      </c>
    </row>
    <row r="40" spans="1:255">
      <c r="C40" s="2668" t="s">
        <v>1457</v>
      </c>
      <c r="F40" s="593" t="s">
        <v>2370</v>
      </c>
      <c r="K40" s="1017">
        <v>0</v>
      </c>
      <c r="L40" s="1017">
        <v>0</v>
      </c>
      <c r="M40" s="1017">
        <v>0</v>
      </c>
      <c r="N40" s="1017">
        <v>0</v>
      </c>
      <c r="O40" s="1017">
        <v>0</v>
      </c>
      <c r="P40" s="1017">
        <v>0</v>
      </c>
      <c r="Q40" s="3303">
        <v>0</v>
      </c>
    </row>
    <row r="41" spans="1:255">
      <c r="F41" s="518" t="s">
        <v>1717</v>
      </c>
      <c r="K41" s="1013">
        <v>705373</v>
      </c>
      <c r="L41" s="1013">
        <v>851472</v>
      </c>
      <c r="M41" s="1013">
        <v>827249</v>
      </c>
      <c r="N41" s="1013">
        <v>879244</v>
      </c>
      <c r="O41" s="1013">
        <v>949338</v>
      </c>
      <c r="P41" s="1013">
        <v>966000</v>
      </c>
      <c r="Q41" s="1013">
        <v>973614</v>
      </c>
      <c r="R41" s="1013">
        <v>111576.6951</v>
      </c>
      <c r="S41" s="1013">
        <v>272882.72770459676</v>
      </c>
      <c r="T41" s="1013">
        <v>1151502.3713288247</v>
      </c>
      <c r="U41" s="1013">
        <v>1179887.3195109307</v>
      </c>
      <c r="V41" s="1013">
        <v>1204488.8409211494</v>
      </c>
      <c r="W41" s="1013">
        <v>1201631.2015079446</v>
      </c>
      <c r="X41" s="1013">
        <v>1224155.9883215989</v>
      </c>
      <c r="Y41" s="1013">
        <v>1260435.6417712593</v>
      </c>
      <c r="Z41" s="1013">
        <v>1297172.158043449</v>
      </c>
      <c r="AA41" s="1013">
        <v>1332046.7904292948</v>
      </c>
      <c r="AB41" s="1013">
        <v>1361431.8396827746</v>
      </c>
      <c r="AC41" s="1013">
        <v>1406294.6063099925</v>
      </c>
      <c r="AD41" s="1013">
        <v>1444718.0399579112</v>
      </c>
      <c r="AE41" s="1013">
        <v>1490524.175996802</v>
      </c>
      <c r="AF41" s="1013">
        <v>1544040.5172610004</v>
      </c>
      <c r="AG41" s="1013">
        <v>1577301.7086839913</v>
      </c>
      <c r="AH41" s="1013">
        <v>1612833.928430422</v>
      </c>
      <c r="AI41" s="1013">
        <v>1647198.5864382656</v>
      </c>
      <c r="AJ41" s="1013">
        <v>1692273.1181241535</v>
      </c>
    </row>
    <row r="42" spans="1:255">
      <c r="K42" s="759"/>
      <c r="L42" s="759"/>
      <c r="M42" s="759"/>
      <c r="N42" s="759"/>
      <c r="O42" s="759"/>
      <c r="P42" s="759"/>
      <c r="Q42" s="759"/>
      <c r="R42" s="759"/>
      <c r="S42" s="759"/>
      <c r="T42" s="759"/>
      <c r="U42" s="759"/>
      <c r="V42" s="759"/>
      <c r="W42" s="759"/>
      <c r="X42" s="759"/>
      <c r="Y42" s="759"/>
      <c r="Z42" s="759"/>
      <c r="AA42" s="759"/>
      <c r="AB42" s="759"/>
      <c r="AC42" s="759"/>
      <c r="AD42" s="759"/>
      <c r="AE42" s="759"/>
      <c r="AF42" s="759"/>
      <c r="AG42" s="759"/>
      <c r="AH42" s="759"/>
      <c r="AI42" s="759"/>
      <c r="AJ42" s="759"/>
    </row>
    <row r="43" spans="1:255">
      <c r="E43" s="518" t="s">
        <v>2816</v>
      </c>
      <c r="F43" s="593"/>
      <c r="K43" s="1013">
        <v>351950</v>
      </c>
      <c r="L43" s="1013">
        <v>259311</v>
      </c>
      <c r="M43" s="1013">
        <v>403807</v>
      </c>
      <c r="N43" s="1013">
        <v>384724</v>
      </c>
      <c r="O43" s="1013">
        <v>326044</v>
      </c>
      <c r="P43" s="1013">
        <v>344722</v>
      </c>
      <c r="Q43" s="1013">
        <v>337108</v>
      </c>
      <c r="R43" s="1013" t="e">
        <v>#REF!</v>
      </c>
      <c r="S43" s="1013" t="e">
        <v>#REF!</v>
      </c>
      <c r="T43" s="1013" t="e">
        <v>#REF!</v>
      </c>
      <c r="U43" s="1013" t="e">
        <v>#REF!</v>
      </c>
      <c r="V43" s="1013" t="e">
        <v>#REF!</v>
      </c>
      <c r="W43" s="1013" t="e">
        <v>#REF!</v>
      </c>
      <c r="X43" s="1013" t="e">
        <v>#REF!</v>
      </c>
      <c r="Y43" s="1013" t="e">
        <v>#REF!</v>
      </c>
      <c r="Z43" s="1013" t="e">
        <v>#REF!</v>
      </c>
      <c r="AA43" s="1013" t="e">
        <v>#REF!</v>
      </c>
      <c r="AB43" s="1013" t="e">
        <v>#REF!</v>
      </c>
      <c r="AC43" s="1013" t="e">
        <v>#REF!</v>
      </c>
      <c r="AD43" s="1013" t="e">
        <v>#REF!</v>
      </c>
      <c r="AE43" s="1013" t="e">
        <v>#REF!</v>
      </c>
      <c r="AF43" s="1013" t="e">
        <v>#REF!</v>
      </c>
      <c r="AG43" s="1013" t="e">
        <v>#REF!</v>
      </c>
      <c r="AH43" s="1013" t="e">
        <v>#REF!</v>
      </c>
      <c r="AI43" s="1013" t="e">
        <v>#REF!</v>
      </c>
      <c r="AJ43" s="1013" t="e">
        <v>#REF!</v>
      </c>
      <c r="BM43" s="759"/>
      <c r="BN43" s="759"/>
      <c r="BO43" s="759"/>
      <c r="BP43" s="759"/>
      <c r="BQ43" s="759"/>
      <c r="BR43" s="759"/>
      <c r="BS43" s="759"/>
      <c r="BT43" s="759"/>
      <c r="BU43" s="759"/>
      <c r="BV43" s="759"/>
      <c r="BW43" s="759"/>
      <c r="BX43" s="759"/>
      <c r="BY43" s="759"/>
      <c r="BZ43" s="759"/>
      <c r="CA43" s="759"/>
      <c r="CB43" s="759"/>
      <c r="CC43" s="759"/>
      <c r="CD43" s="759"/>
      <c r="CE43" s="759"/>
      <c r="CF43" s="759"/>
      <c r="CG43" s="759"/>
      <c r="CH43" s="759"/>
      <c r="CI43" s="759"/>
      <c r="CJ43" s="759"/>
      <c r="CK43" s="759"/>
      <c r="CL43" s="759"/>
      <c r="CM43" s="759"/>
      <c r="CN43" s="759"/>
      <c r="CO43" s="759"/>
      <c r="CP43" s="759"/>
      <c r="CQ43" s="759"/>
      <c r="CR43" s="759"/>
      <c r="CS43" s="759"/>
      <c r="CT43" s="759"/>
      <c r="CU43" s="759"/>
      <c r="CV43" s="759"/>
      <c r="CW43" s="759"/>
      <c r="CX43" s="759"/>
      <c r="CY43" s="759"/>
      <c r="CZ43" s="759"/>
      <c r="DA43" s="759"/>
      <c r="DB43" s="759"/>
      <c r="DC43" s="759"/>
      <c r="DD43" s="759"/>
      <c r="DE43" s="759"/>
      <c r="DF43" s="759"/>
      <c r="DG43" s="759"/>
      <c r="DH43" s="759"/>
      <c r="DI43" s="759"/>
      <c r="DJ43" s="759"/>
      <c r="DK43" s="759"/>
      <c r="DL43" s="759"/>
      <c r="DM43" s="759"/>
      <c r="DN43" s="759"/>
      <c r="DO43" s="759"/>
      <c r="DP43" s="759"/>
      <c r="DQ43" s="759"/>
      <c r="DR43" s="759"/>
      <c r="DS43" s="759"/>
      <c r="DT43" s="759"/>
      <c r="DU43" s="759"/>
      <c r="DV43" s="759"/>
      <c r="DW43" s="759"/>
      <c r="DX43" s="759"/>
      <c r="DY43" s="759"/>
      <c r="DZ43" s="759"/>
      <c r="EA43" s="759"/>
      <c r="EB43" s="759"/>
      <c r="EC43" s="759"/>
      <c r="ED43" s="759"/>
      <c r="EE43" s="759"/>
      <c r="EF43" s="759"/>
      <c r="EG43" s="759"/>
      <c r="EH43" s="759"/>
      <c r="EI43" s="759"/>
      <c r="EJ43" s="759"/>
      <c r="EK43" s="759"/>
      <c r="EL43" s="759"/>
      <c r="EM43" s="759"/>
      <c r="EN43" s="759"/>
      <c r="EO43" s="759"/>
      <c r="EP43" s="759"/>
      <c r="EQ43" s="759"/>
      <c r="ER43" s="759"/>
      <c r="ES43" s="759"/>
      <c r="ET43" s="759"/>
      <c r="EU43" s="759"/>
      <c r="EV43" s="759"/>
      <c r="EW43" s="759"/>
      <c r="EX43" s="759"/>
      <c r="EY43" s="759"/>
      <c r="EZ43" s="759"/>
      <c r="FA43" s="759"/>
      <c r="FB43" s="759"/>
      <c r="FC43" s="759"/>
      <c r="FD43" s="759"/>
      <c r="FE43" s="759"/>
      <c r="FF43" s="759"/>
      <c r="FG43" s="759"/>
      <c r="FH43" s="759"/>
      <c r="FI43" s="759"/>
      <c r="FJ43" s="759"/>
      <c r="FK43" s="759"/>
      <c r="FL43" s="759"/>
      <c r="FM43" s="759"/>
      <c r="FN43" s="759"/>
      <c r="FO43" s="759"/>
      <c r="FP43" s="759"/>
      <c r="FQ43" s="759"/>
      <c r="FR43" s="759"/>
      <c r="FS43" s="759"/>
      <c r="FT43" s="759"/>
      <c r="FU43" s="759"/>
      <c r="FV43" s="759"/>
      <c r="FW43" s="759"/>
      <c r="FX43" s="759"/>
      <c r="FY43" s="759"/>
      <c r="FZ43" s="759"/>
      <c r="GA43" s="759"/>
      <c r="GB43" s="759"/>
      <c r="GC43" s="759"/>
      <c r="GD43" s="759"/>
      <c r="GE43" s="759"/>
      <c r="GF43" s="759"/>
      <c r="GG43" s="759"/>
      <c r="GH43" s="759"/>
      <c r="GI43" s="759"/>
      <c r="GJ43" s="759"/>
      <c r="GK43" s="759"/>
      <c r="GL43" s="759"/>
      <c r="GM43" s="759"/>
      <c r="GN43" s="759"/>
      <c r="GO43" s="759"/>
      <c r="GP43" s="759"/>
      <c r="GQ43" s="759"/>
      <c r="GR43" s="759"/>
      <c r="GS43" s="759"/>
      <c r="GT43" s="759"/>
      <c r="GU43" s="759"/>
      <c r="GV43" s="759"/>
      <c r="GW43" s="759"/>
      <c r="GX43" s="759"/>
      <c r="GY43" s="759"/>
      <c r="GZ43" s="759"/>
      <c r="HA43" s="759"/>
      <c r="HB43" s="759"/>
      <c r="HC43" s="759"/>
      <c r="HD43" s="759"/>
      <c r="HE43" s="759"/>
      <c r="HF43" s="759"/>
      <c r="HG43" s="759"/>
      <c r="HH43" s="759"/>
      <c r="HI43" s="759"/>
      <c r="HJ43" s="759"/>
      <c r="HK43" s="759"/>
      <c r="HL43" s="759"/>
      <c r="HM43" s="759"/>
      <c r="HN43" s="759"/>
      <c r="HO43" s="759"/>
      <c r="HP43" s="759"/>
      <c r="HQ43" s="759"/>
      <c r="HR43" s="759"/>
      <c r="HS43" s="759"/>
      <c r="HT43" s="759"/>
      <c r="HU43" s="759"/>
      <c r="HV43" s="759"/>
    </row>
    <row r="44" spans="1:255">
      <c r="F44" s="593"/>
      <c r="K44" s="759"/>
      <c r="L44" s="759"/>
      <c r="M44" s="759"/>
      <c r="N44" s="759"/>
      <c r="O44" s="759"/>
      <c r="P44" s="759"/>
      <c r="Q44" s="759"/>
      <c r="R44" s="759"/>
      <c r="S44" s="759"/>
      <c r="T44" s="759"/>
      <c r="U44" s="759"/>
      <c r="V44" s="759"/>
      <c r="W44" s="759"/>
      <c r="X44" s="759"/>
      <c r="Y44" s="759"/>
      <c r="Z44" s="759"/>
      <c r="AA44" s="759"/>
      <c r="AB44" s="759"/>
      <c r="AC44" s="759"/>
      <c r="AD44" s="759"/>
      <c r="AE44" s="759"/>
      <c r="AF44" s="759"/>
      <c r="AG44" s="759"/>
      <c r="AH44" s="759"/>
      <c r="AI44" s="759"/>
      <c r="AJ44" s="759"/>
      <c r="BM44" s="759"/>
      <c r="BN44" s="759"/>
      <c r="BO44" s="759"/>
      <c r="BP44" s="759"/>
      <c r="BQ44" s="759"/>
      <c r="BR44" s="759"/>
      <c r="BS44" s="759"/>
      <c r="BT44" s="759"/>
      <c r="BU44" s="759"/>
      <c r="BV44" s="759"/>
      <c r="BW44" s="759"/>
      <c r="BX44" s="759"/>
      <c r="BY44" s="759"/>
      <c r="BZ44" s="759"/>
      <c r="CA44" s="759"/>
      <c r="CB44" s="759"/>
      <c r="CC44" s="759"/>
      <c r="CD44" s="759"/>
      <c r="CE44" s="759"/>
      <c r="CF44" s="759"/>
      <c r="CG44" s="759"/>
      <c r="CH44" s="759"/>
      <c r="CI44" s="759"/>
      <c r="CJ44" s="759"/>
      <c r="CK44" s="759"/>
      <c r="CL44" s="759"/>
      <c r="CM44" s="759"/>
      <c r="CN44" s="759"/>
      <c r="CO44" s="759"/>
      <c r="CP44" s="759"/>
      <c r="CQ44" s="759"/>
      <c r="CR44" s="759"/>
      <c r="CS44" s="759"/>
      <c r="CT44" s="759"/>
      <c r="CU44" s="759"/>
      <c r="CV44" s="759"/>
      <c r="CW44" s="759"/>
      <c r="CX44" s="759"/>
      <c r="CY44" s="759"/>
      <c r="CZ44" s="759"/>
      <c r="DA44" s="759"/>
      <c r="DB44" s="759"/>
      <c r="DC44" s="759"/>
      <c r="DD44" s="759"/>
      <c r="DE44" s="759"/>
      <c r="DF44" s="759"/>
      <c r="DG44" s="759"/>
      <c r="DH44" s="759"/>
      <c r="DI44" s="759"/>
      <c r="DJ44" s="759"/>
      <c r="DK44" s="759"/>
      <c r="DL44" s="759"/>
      <c r="DM44" s="759"/>
      <c r="DN44" s="759"/>
      <c r="DO44" s="759"/>
      <c r="DP44" s="759"/>
      <c r="DQ44" s="759"/>
      <c r="DR44" s="759"/>
      <c r="DS44" s="759"/>
      <c r="DT44" s="759"/>
      <c r="DU44" s="759"/>
      <c r="DV44" s="759"/>
      <c r="DW44" s="759"/>
      <c r="DX44" s="759"/>
      <c r="DY44" s="759"/>
      <c r="DZ44" s="759"/>
      <c r="EA44" s="759"/>
      <c r="EB44" s="759"/>
      <c r="EC44" s="759"/>
      <c r="ED44" s="759"/>
      <c r="EE44" s="759"/>
      <c r="EF44" s="759"/>
      <c r="EG44" s="759"/>
      <c r="EH44" s="759"/>
      <c r="EI44" s="759"/>
      <c r="EJ44" s="759"/>
      <c r="EK44" s="759"/>
      <c r="EL44" s="759"/>
      <c r="EM44" s="759"/>
      <c r="EN44" s="759"/>
      <c r="EO44" s="759"/>
      <c r="EP44" s="759"/>
      <c r="EQ44" s="759"/>
      <c r="ER44" s="759"/>
      <c r="ES44" s="759"/>
      <c r="ET44" s="759"/>
      <c r="EU44" s="759"/>
      <c r="EV44" s="759"/>
      <c r="EW44" s="759"/>
      <c r="EX44" s="759"/>
      <c r="EY44" s="759"/>
      <c r="EZ44" s="759"/>
      <c r="FA44" s="759"/>
      <c r="FB44" s="759"/>
      <c r="FC44" s="759"/>
      <c r="FD44" s="759"/>
      <c r="FE44" s="759"/>
      <c r="FF44" s="759"/>
      <c r="FG44" s="759"/>
      <c r="FH44" s="759"/>
      <c r="FI44" s="759"/>
      <c r="FJ44" s="759"/>
      <c r="FK44" s="759"/>
      <c r="FL44" s="759"/>
      <c r="FM44" s="759"/>
      <c r="FN44" s="759"/>
      <c r="FO44" s="759"/>
      <c r="FP44" s="759"/>
      <c r="FQ44" s="759"/>
      <c r="FR44" s="759"/>
      <c r="FS44" s="759"/>
      <c r="FT44" s="759"/>
      <c r="FU44" s="759"/>
      <c r="FV44" s="759"/>
      <c r="FW44" s="759"/>
      <c r="FX44" s="759"/>
      <c r="FY44" s="759"/>
      <c r="FZ44" s="759"/>
      <c r="GA44" s="759"/>
      <c r="GB44" s="759"/>
      <c r="GC44" s="759"/>
      <c r="GD44" s="759"/>
      <c r="GE44" s="759"/>
      <c r="GF44" s="759"/>
      <c r="GG44" s="759"/>
      <c r="GH44" s="759"/>
      <c r="GI44" s="759"/>
      <c r="GJ44" s="759"/>
      <c r="GK44" s="759"/>
      <c r="GL44" s="759"/>
      <c r="GM44" s="759"/>
      <c r="GN44" s="759"/>
      <c r="GO44" s="759"/>
      <c r="GP44" s="759"/>
      <c r="GQ44" s="759"/>
      <c r="GR44" s="759"/>
      <c r="GS44" s="759"/>
      <c r="GT44" s="759"/>
      <c r="GU44" s="759"/>
      <c r="GV44" s="759"/>
      <c r="GW44" s="759"/>
      <c r="GX44" s="759"/>
      <c r="GY44" s="759"/>
      <c r="GZ44" s="759"/>
      <c r="HA44" s="759"/>
      <c r="HB44" s="759"/>
      <c r="HC44" s="759"/>
      <c r="HD44" s="759"/>
      <c r="HE44" s="759"/>
      <c r="HF44" s="759"/>
      <c r="HG44" s="759"/>
      <c r="HH44" s="759"/>
      <c r="HI44" s="759"/>
      <c r="HJ44" s="759"/>
      <c r="HK44" s="759"/>
      <c r="HL44" s="759"/>
      <c r="HM44" s="759"/>
      <c r="HN44" s="759"/>
      <c r="HO44" s="759"/>
      <c r="HP44" s="759"/>
      <c r="HQ44" s="759"/>
      <c r="HR44" s="759"/>
      <c r="HS44" s="759"/>
      <c r="HT44" s="759"/>
      <c r="HU44" s="759"/>
      <c r="HV44" s="759"/>
    </row>
    <row r="45" spans="1:255">
      <c r="E45" s="518" t="s">
        <v>214</v>
      </c>
      <c r="F45" s="593"/>
      <c r="BM45" s="518"/>
      <c r="BN45" s="518"/>
      <c r="BO45" s="518"/>
      <c r="BP45" s="518"/>
      <c r="BQ45" s="518"/>
      <c r="BR45" s="518"/>
      <c r="BS45" s="518"/>
      <c r="BT45" s="518"/>
      <c r="BU45" s="518"/>
      <c r="BV45" s="518"/>
      <c r="BW45" s="518"/>
      <c r="BX45" s="518"/>
      <c r="BY45" s="518"/>
      <c r="BZ45" s="518"/>
      <c r="CA45" s="518"/>
      <c r="CB45" s="518"/>
      <c r="CC45" s="518"/>
      <c r="CD45" s="518"/>
      <c r="CE45" s="518"/>
      <c r="CF45" s="518"/>
      <c r="CG45" s="518"/>
      <c r="CH45" s="518"/>
      <c r="CI45" s="518"/>
      <c r="CJ45" s="518"/>
      <c r="CK45" s="518"/>
      <c r="CL45" s="518"/>
      <c r="CM45" s="518"/>
      <c r="CN45" s="518"/>
      <c r="CO45" s="518"/>
      <c r="CP45" s="518"/>
      <c r="CQ45" s="518"/>
      <c r="CR45" s="518"/>
      <c r="CS45" s="518"/>
      <c r="CT45" s="518"/>
      <c r="CU45" s="518"/>
      <c r="CV45" s="518"/>
      <c r="CW45" s="518"/>
      <c r="CX45" s="518"/>
      <c r="CY45" s="518"/>
      <c r="CZ45" s="518"/>
      <c r="DA45" s="518"/>
      <c r="DB45" s="518"/>
      <c r="DC45" s="518"/>
      <c r="DD45" s="518"/>
      <c r="DE45" s="518"/>
      <c r="DF45" s="518"/>
      <c r="DG45" s="518"/>
      <c r="DH45" s="518"/>
      <c r="DI45" s="518"/>
      <c r="DJ45" s="518"/>
      <c r="DK45" s="518"/>
      <c r="DL45" s="518"/>
      <c r="DM45" s="518"/>
      <c r="DN45" s="518"/>
      <c r="DO45" s="518"/>
      <c r="DP45" s="518"/>
      <c r="DQ45" s="518"/>
      <c r="DR45" s="518"/>
      <c r="DS45" s="518"/>
      <c r="DT45" s="518"/>
      <c r="DU45" s="518"/>
      <c r="DV45" s="518"/>
      <c r="DW45" s="518"/>
      <c r="DX45" s="518"/>
      <c r="DY45" s="518"/>
      <c r="DZ45" s="518"/>
      <c r="EA45" s="518"/>
      <c r="EB45" s="518"/>
      <c r="EC45" s="518"/>
      <c r="ED45" s="518"/>
      <c r="EE45" s="518"/>
      <c r="EF45" s="518"/>
      <c r="EG45" s="518"/>
      <c r="EH45" s="518"/>
      <c r="EI45" s="518"/>
      <c r="EJ45" s="518"/>
      <c r="EK45" s="518"/>
      <c r="EL45" s="518"/>
      <c r="EM45" s="518"/>
      <c r="EN45" s="518"/>
      <c r="EO45" s="518"/>
      <c r="EP45" s="518"/>
      <c r="EQ45" s="518"/>
      <c r="ER45" s="518"/>
      <c r="ES45" s="518"/>
      <c r="ET45" s="518"/>
      <c r="EU45" s="518"/>
      <c r="EV45" s="518"/>
      <c r="EW45" s="518"/>
      <c r="EX45" s="518"/>
      <c r="EY45" s="518"/>
      <c r="EZ45" s="518"/>
      <c r="FA45" s="518"/>
      <c r="FB45" s="518"/>
      <c r="FC45" s="518"/>
      <c r="FD45" s="518"/>
      <c r="FE45" s="518"/>
      <c r="FF45" s="518"/>
      <c r="FG45" s="518"/>
      <c r="FH45" s="518"/>
      <c r="FI45" s="518"/>
      <c r="FJ45" s="518"/>
      <c r="FK45" s="518"/>
      <c r="FL45" s="518"/>
      <c r="FM45" s="518"/>
      <c r="FN45" s="518"/>
      <c r="FO45" s="518"/>
      <c r="FP45" s="518"/>
      <c r="FQ45" s="518"/>
      <c r="FR45" s="518"/>
      <c r="FS45" s="518"/>
      <c r="FT45" s="518"/>
      <c r="FU45" s="518"/>
      <c r="FV45" s="518"/>
      <c r="FW45" s="518"/>
      <c r="FX45" s="518"/>
      <c r="FY45" s="518"/>
      <c r="FZ45" s="518"/>
      <c r="GA45" s="518"/>
      <c r="GB45" s="518"/>
      <c r="GC45" s="518"/>
      <c r="GD45" s="518"/>
      <c r="GE45" s="518"/>
      <c r="GF45" s="518"/>
      <c r="GG45" s="518"/>
      <c r="GH45" s="518"/>
      <c r="GI45" s="518"/>
      <c r="GJ45" s="518"/>
      <c r="GK45" s="518"/>
      <c r="GL45" s="518"/>
      <c r="GM45" s="518"/>
      <c r="GN45" s="518"/>
      <c r="GO45" s="518"/>
      <c r="GP45" s="518"/>
      <c r="GQ45" s="518"/>
      <c r="GR45" s="518"/>
      <c r="GS45" s="518"/>
      <c r="GT45" s="518"/>
      <c r="GU45" s="518"/>
      <c r="GV45" s="518"/>
      <c r="GW45" s="518"/>
      <c r="GX45" s="518"/>
      <c r="GY45" s="518"/>
      <c r="GZ45" s="518"/>
      <c r="HA45" s="518"/>
      <c r="HB45" s="518"/>
      <c r="HC45" s="518"/>
      <c r="HD45" s="518"/>
      <c r="HE45" s="518"/>
      <c r="HF45" s="518"/>
      <c r="HG45" s="518"/>
      <c r="HH45" s="518"/>
      <c r="HI45" s="518"/>
      <c r="HJ45" s="518"/>
      <c r="HK45" s="518"/>
      <c r="HL45" s="518"/>
      <c r="HM45" s="518"/>
      <c r="HN45" s="518"/>
      <c r="HO45" s="518"/>
      <c r="HP45" s="518"/>
      <c r="HQ45" s="518"/>
      <c r="HR45" s="518"/>
      <c r="HS45" s="518"/>
      <c r="HT45" s="518"/>
      <c r="HU45" s="518"/>
      <c r="HV45" s="518"/>
      <c r="HW45" s="518"/>
      <c r="HX45" s="518"/>
      <c r="HY45" s="518"/>
      <c r="HZ45" s="518"/>
      <c r="IA45" s="518"/>
      <c r="IB45" s="518"/>
      <c r="IC45" s="518"/>
      <c r="ID45" s="518"/>
      <c r="IE45" s="518"/>
      <c r="IF45" s="518"/>
      <c r="IG45" s="518"/>
      <c r="IH45" s="518"/>
      <c r="II45" s="518"/>
      <c r="IJ45" s="518"/>
      <c r="IK45" s="518"/>
      <c r="IL45" s="518"/>
      <c r="IM45" s="518"/>
      <c r="IN45" s="518"/>
      <c r="IO45" s="518"/>
      <c r="IP45" s="518"/>
      <c r="IQ45" s="518"/>
      <c r="IR45" s="518"/>
      <c r="IS45" s="518"/>
      <c r="IT45" s="518"/>
      <c r="IU45" s="518"/>
    </row>
    <row r="46" spans="1:255" ht="15">
      <c r="C46" s="2976" t="s">
        <v>1537</v>
      </c>
      <c r="E46" s="593"/>
      <c r="F46" s="593" t="s">
        <v>1603</v>
      </c>
      <c r="K46" s="1017">
        <v>-84344</v>
      </c>
      <c r="L46" s="1017">
        <v>-79152</v>
      </c>
      <c r="M46" s="1017">
        <v>-89962</v>
      </c>
      <c r="N46" s="1017">
        <v>96421</v>
      </c>
      <c r="O46" s="1017">
        <v>93198</v>
      </c>
      <c r="P46" s="1017">
        <v>105384</v>
      </c>
      <c r="Q46" s="759">
        <v>-109522.87742165009</v>
      </c>
      <c r="R46" s="759">
        <v>-114071.9199851751</v>
      </c>
      <c r="S46" s="759">
        <v>-128740.93639074932</v>
      </c>
      <c r="T46" s="759">
        <v>-136742.04810719728</v>
      </c>
      <c r="U46" s="759">
        <v>-136462.82753936297</v>
      </c>
      <c r="V46" s="759">
        <v>-148637.31019653776</v>
      </c>
      <c r="W46" s="759">
        <v>-158208.10668544061</v>
      </c>
      <c r="X46" s="759">
        <v>-159544.24485797671</v>
      </c>
      <c r="Y46" s="759">
        <v>-159750.8644541711</v>
      </c>
      <c r="Z46" s="759">
        <v>-166819.24807311394</v>
      </c>
      <c r="AA46" s="759">
        <v>-177837.59653563277</v>
      </c>
      <c r="AB46" s="759">
        <v>-175997.32767823269</v>
      </c>
      <c r="AC46" s="759">
        <v>-175799.50813348268</v>
      </c>
      <c r="AD46" s="759">
        <v>-175711.21979160767</v>
      </c>
      <c r="AE46" s="759">
        <v>-175699.76133348263</v>
      </c>
      <c r="AF46" s="759">
        <v>-175331.86341400765</v>
      </c>
      <c r="AG46" s="759">
        <v>-175343.81505035766</v>
      </c>
      <c r="AH46" s="759">
        <v>-175347.33887715766</v>
      </c>
      <c r="AI46" s="759">
        <v>-175138.16254380764</v>
      </c>
      <c r="AJ46" s="759">
        <v>-174227.69114188262</v>
      </c>
      <c r="BM46" s="759"/>
      <c r="BN46" s="759"/>
      <c r="BO46" s="759"/>
      <c r="BP46" s="759"/>
      <c r="BQ46" s="759"/>
      <c r="BR46" s="759"/>
      <c r="BS46" s="759"/>
      <c r="BT46" s="759"/>
      <c r="BU46" s="759"/>
      <c r="BV46" s="759"/>
      <c r="BW46" s="759"/>
      <c r="BX46" s="759"/>
      <c r="BY46" s="759"/>
      <c r="BZ46" s="759"/>
      <c r="CA46" s="759"/>
      <c r="CB46" s="759"/>
      <c r="CC46" s="759"/>
      <c r="CD46" s="759"/>
      <c r="CE46" s="759"/>
      <c r="CF46" s="759"/>
      <c r="CG46" s="759"/>
      <c r="CH46" s="759"/>
      <c r="CI46" s="759"/>
      <c r="CJ46" s="759"/>
      <c r="CK46" s="759"/>
      <c r="CL46" s="759"/>
      <c r="CM46" s="759"/>
      <c r="CN46" s="759"/>
      <c r="CO46" s="759"/>
      <c r="CP46" s="759"/>
      <c r="CQ46" s="759"/>
      <c r="CR46" s="759"/>
      <c r="CS46" s="759"/>
      <c r="CT46" s="759"/>
      <c r="CU46" s="759"/>
      <c r="CV46" s="759"/>
      <c r="CW46" s="759"/>
      <c r="CX46" s="759"/>
      <c r="CY46" s="759"/>
      <c r="CZ46" s="759"/>
      <c r="DA46" s="759"/>
      <c r="DB46" s="759"/>
      <c r="DC46" s="759"/>
      <c r="DD46" s="759"/>
      <c r="DE46" s="759"/>
      <c r="DF46" s="759"/>
      <c r="DG46" s="759"/>
      <c r="DH46" s="759"/>
      <c r="DI46" s="759"/>
      <c r="DJ46" s="759"/>
      <c r="DK46" s="759"/>
      <c r="DL46" s="759"/>
      <c r="DM46" s="759"/>
      <c r="DN46" s="759"/>
      <c r="DO46" s="759"/>
      <c r="DP46" s="759"/>
      <c r="DQ46" s="759"/>
      <c r="DR46" s="759"/>
      <c r="DS46" s="759"/>
      <c r="DT46" s="759"/>
      <c r="DU46" s="759"/>
      <c r="DV46" s="759"/>
      <c r="DW46" s="759"/>
      <c r="DX46" s="759"/>
      <c r="DY46" s="759"/>
      <c r="DZ46" s="759"/>
      <c r="EA46" s="759"/>
      <c r="EB46" s="759"/>
      <c r="EC46" s="759"/>
      <c r="ED46" s="759"/>
      <c r="EE46" s="759"/>
      <c r="EF46" s="759"/>
      <c r="EG46" s="759"/>
      <c r="EH46" s="759"/>
      <c r="EI46" s="759"/>
      <c r="EJ46" s="759"/>
      <c r="EK46" s="759"/>
      <c r="EL46" s="759"/>
      <c r="EM46" s="759"/>
      <c r="EN46" s="759"/>
      <c r="EO46" s="759"/>
      <c r="EP46" s="759"/>
      <c r="EQ46" s="759"/>
      <c r="ER46" s="759"/>
      <c r="ES46" s="759"/>
      <c r="ET46" s="759"/>
      <c r="EU46" s="759"/>
      <c r="EV46" s="759"/>
      <c r="EW46" s="759"/>
      <c r="EX46" s="759"/>
      <c r="EY46" s="759"/>
      <c r="EZ46" s="759"/>
      <c r="FA46" s="759"/>
      <c r="FB46" s="759"/>
      <c r="FC46" s="759"/>
      <c r="FD46" s="759"/>
      <c r="FE46" s="759"/>
      <c r="FF46" s="759"/>
      <c r="FG46" s="759"/>
      <c r="FH46" s="759"/>
      <c r="FI46" s="759"/>
      <c r="FJ46" s="759"/>
      <c r="FK46" s="759"/>
      <c r="FL46" s="759"/>
      <c r="FM46" s="759"/>
      <c r="FN46" s="759"/>
      <c r="FO46" s="759"/>
      <c r="FP46" s="759"/>
      <c r="FQ46" s="759"/>
      <c r="FR46" s="759"/>
      <c r="FS46" s="759"/>
      <c r="FT46" s="759"/>
      <c r="FU46" s="759"/>
      <c r="FV46" s="759"/>
      <c r="FW46" s="759"/>
      <c r="FX46" s="759"/>
      <c r="FY46" s="759"/>
      <c r="FZ46" s="759"/>
      <c r="GA46" s="759"/>
      <c r="GB46" s="759"/>
      <c r="GC46" s="759"/>
      <c r="GD46" s="759"/>
      <c r="GE46" s="759"/>
      <c r="GF46" s="759"/>
      <c r="GG46" s="759"/>
      <c r="GH46" s="759"/>
      <c r="GI46" s="759"/>
      <c r="GJ46" s="759"/>
      <c r="GK46" s="759"/>
      <c r="GL46" s="759"/>
      <c r="GM46" s="759"/>
      <c r="GN46" s="759"/>
      <c r="GO46" s="759"/>
      <c r="GP46" s="759"/>
      <c r="GQ46" s="759"/>
      <c r="GR46" s="759"/>
      <c r="GS46" s="759"/>
      <c r="GT46" s="759"/>
      <c r="GU46" s="759"/>
      <c r="GV46" s="759"/>
      <c r="GW46" s="759"/>
      <c r="GX46" s="759"/>
      <c r="GY46" s="759"/>
      <c r="GZ46" s="759"/>
      <c r="HA46" s="759"/>
      <c r="HB46" s="759"/>
      <c r="HC46" s="759"/>
      <c r="HD46" s="759"/>
      <c r="HE46" s="759"/>
      <c r="HF46" s="759"/>
      <c r="HG46" s="759"/>
      <c r="HH46" s="759"/>
      <c r="HI46" s="759"/>
      <c r="HJ46" s="759"/>
      <c r="HK46" s="759"/>
      <c r="HL46" s="759"/>
      <c r="HM46" s="759"/>
      <c r="HN46" s="759"/>
      <c r="HO46" s="759"/>
      <c r="HP46" s="759"/>
      <c r="HQ46" s="759"/>
      <c r="HR46" s="759"/>
      <c r="HS46" s="759"/>
      <c r="HT46" s="759"/>
      <c r="HU46" s="759"/>
      <c r="HV46" s="759"/>
      <c r="HW46" s="759"/>
      <c r="HX46" s="759"/>
      <c r="HY46" s="759"/>
      <c r="HZ46" s="759"/>
      <c r="IA46" s="759"/>
      <c r="IB46" s="759"/>
      <c r="IC46" s="759"/>
      <c r="ID46" s="759"/>
      <c r="IE46" s="759"/>
      <c r="IF46" s="759"/>
      <c r="IG46" s="759"/>
      <c r="IH46" s="759"/>
      <c r="II46" s="759"/>
    </row>
    <row r="47" spans="1:255" s="518" customFormat="1">
      <c r="A47" s="1424"/>
      <c r="B47" s="1424"/>
      <c r="C47" s="2976" t="s">
        <v>1537</v>
      </c>
      <c r="D47" s="593"/>
      <c r="E47" s="593"/>
      <c r="F47" s="593" t="s">
        <v>1604</v>
      </c>
      <c r="G47" s="593"/>
      <c r="H47" s="593"/>
      <c r="I47" s="593"/>
      <c r="J47" s="593"/>
      <c r="K47" s="1017">
        <v>-126211</v>
      </c>
      <c r="L47" s="1017">
        <v>-120633</v>
      </c>
      <c r="M47" s="1017">
        <v>-123547</v>
      </c>
      <c r="N47" s="1017">
        <v>-326620</v>
      </c>
      <c r="O47" s="1017">
        <v>-319986</v>
      </c>
      <c r="P47" s="1017">
        <v>-352029</v>
      </c>
      <c r="Q47" s="759">
        <v>-140820</v>
      </c>
      <c r="R47" s="759">
        <v>-140820</v>
      </c>
      <c r="S47" s="759">
        <v>-140820</v>
      </c>
      <c r="T47" s="759">
        <v>-144613.30407490069</v>
      </c>
      <c r="U47" s="759">
        <v>-148309.78148385728</v>
      </c>
      <c r="V47" s="759">
        <v>-152286.56645594566</v>
      </c>
      <c r="W47" s="759">
        <v>-156735.05645671731</v>
      </c>
      <c r="X47" s="759">
        <v>-161555.43903635116</v>
      </c>
      <c r="Y47" s="759">
        <v>-166866.42540830543</v>
      </c>
      <c r="Z47" s="759">
        <v>-173622.56048769248</v>
      </c>
      <c r="AA47" s="759">
        <v>-182246.90485702117</v>
      </c>
      <c r="AB47" s="759">
        <v>-192843.84059877536</v>
      </c>
      <c r="AC47" s="759">
        <v>-200786.466220348</v>
      </c>
      <c r="AD47" s="759">
        <v>-215486.09595985131</v>
      </c>
      <c r="AE47" s="759">
        <v>-232360.29964637349</v>
      </c>
      <c r="AF47" s="759">
        <v>-251168.24034099194</v>
      </c>
      <c r="AG47" s="759">
        <v>-272016.28548806021</v>
      </c>
      <c r="AH47" s="759">
        <v>-294923.32279928029</v>
      </c>
      <c r="AI47" s="759">
        <v>-319011.52296097321</v>
      </c>
      <c r="AJ47" s="759">
        <v>-343815.65095238294</v>
      </c>
      <c r="AK47" s="759"/>
      <c r="AL47" s="759"/>
      <c r="AM47" s="759"/>
      <c r="AN47" s="759"/>
      <c r="AO47" s="759"/>
      <c r="AP47" s="759"/>
      <c r="AQ47" s="759"/>
      <c r="AR47" s="759"/>
      <c r="AS47" s="759"/>
      <c r="AT47" s="759"/>
      <c r="AU47" s="759"/>
      <c r="AV47" s="759"/>
      <c r="AW47" s="759"/>
      <c r="AX47" s="759"/>
      <c r="AY47" s="759"/>
      <c r="AZ47" s="759"/>
      <c r="BA47" s="759"/>
      <c r="BB47" s="759"/>
      <c r="BC47" s="759"/>
      <c r="BD47" s="759"/>
      <c r="BE47" s="759"/>
      <c r="BF47" s="759"/>
      <c r="BG47" s="759"/>
      <c r="BH47" s="759"/>
      <c r="BI47" s="759"/>
      <c r="BJ47" s="759"/>
      <c r="BK47" s="759"/>
      <c r="BL47" s="759"/>
      <c r="BM47" s="593"/>
      <c r="BN47" s="593"/>
      <c r="BO47" s="593"/>
      <c r="BP47" s="593"/>
      <c r="BQ47" s="593"/>
      <c r="BR47" s="593"/>
      <c r="BS47" s="593"/>
      <c r="BT47" s="593"/>
      <c r="BU47" s="593"/>
      <c r="BV47" s="593"/>
      <c r="BW47" s="593"/>
      <c r="BX47" s="593"/>
      <c r="BY47" s="593"/>
      <c r="BZ47" s="593"/>
      <c r="CA47" s="593"/>
      <c r="CB47" s="593"/>
      <c r="CC47" s="593"/>
      <c r="CD47" s="593"/>
      <c r="CE47" s="593"/>
      <c r="CF47" s="593"/>
      <c r="CG47" s="593"/>
      <c r="CH47" s="593"/>
      <c r="CI47" s="593"/>
      <c r="CJ47" s="593"/>
      <c r="CK47" s="593"/>
      <c r="CL47" s="593"/>
      <c r="CM47" s="593"/>
      <c r="CN47" s="593"/>
      <c r="CO47" s="593"/>
      <c r="CP47" s="593"/>
      <c r="CQ47" s="593"/>
      <c r="CR47" s="593"/>
      <c r="CS47" s="593"/>
      <c r="CT47" s="593"/>
      <c r="CU47" s="593"/>
      <c r="CV47" s="593"/>
      <c r="CW47" s="593"/>
      <c r="CX47" s="593"/>
      <c r="CY47" s="593"/>
      <c r="CZ47" s="593"/>
      <c r="DA47" s="593"/>
      <c r="DB47" s="593"/>
      <c r="DC47" s="593"/>
      <c r="DD47" s="593"/>
      <c r="DE47" s="593"/>
      <c r="DF47" s="593"/>
      <c r="DG47" s="593"/>
      <c r="DH47" s="593"/>
      <c r="DI47" s="593"/>
      <c r="DJ47" s="593"/>
      <c r="DK47" s="593"/>
      <c r="DL47" s="593"/>
      <c r="DM47" s="593"/>
      <c r="DN47" s="593"/>
      <c r="DO47" s="593"/>
      <c r="DP47" s="593"/>
      <c r="DQ47" s="593"/>
      <c r="DR47" s="593"/>
      <c r="DS47" s="593"/>
      <c r="DT47" s="593"/>
      <c r="DU47" s="593"/>
      <c r="DV47" s="593"/>
      <c r="DW47" s="593"/>
      <c r="DX47" s="593"/>
      <c r="DY47" s="593"/>
      <c r="DZ47" s="593"/>
      <c r="EA47" s="593"/>
      <c r="EB47" s="593"/>
      <c r="EC47" s="593"/>
      <c r="ED47" s="593"/>
      <c r="EE47" s="593"/>
      <c r="EF47" s="593"/>
      <c r="EG47" s="593"/>
      <c r="EH47" s="593"/>
      <c r="EI47" s="593"/>
      <c r="EJ47" s="593"/>
      <c r="EK47" s="593"/>
      <c r="EL47" s="593"/>
      <c r="EM47" s="593"/>
      <c r="EN47" s="593"/>
      <c r="EO47" s="593"/>
      <c r="EP47" s="593"/>
      <c r="EQ47" s="593"/>
      <c r="ER47" s="593"/>
      <c r="ES47" s="593"/>
      <c r="ET47" s="593"/>
      <c r="EU47" s="593"/>
      <c r="EV47" s="593"/>
      <c r="EW47" s="593"/>
      <c r="EX47" s="593"/>
      <c r="EY47" s="593"/>
      <c r="EZ47" s="593"/>
      <c r="FA47" s="593"/>
      <c r="FB47" s="593"/>
      <c r="FC47" s="593"/>
      <c r="FD47" s="593"/>
      <c r="FE47" s="593"/>
      <c r="FF47" s="593"/>
      <c r="FG47" s="593"/>
      <c r="FH47" s="593"/>
      <c r="FI47" s="593"/>
      <c r="FJ47" s="593"/>
      <c r="FK47" s="593"/>
      <c r="FL47" s="593"/>
      <c r="FM47" s="593"/>
      <c r="FN47" s="593"/>
      <c r="FO47" s="593"/>
      <c r="FP47" s="593"/>
      <c r="FQ47" s="593"/>
      <c r="FR47" s="593"/>
      <c r="FS47" s="593"/>
      <c r="FT47" s="593"/>
      <c r="FU47" s="593"/>
      <c r="FV47" s="593"/>
      <c r="FW47" s="593"/>
      <c r="FX47" s="593"/>
      <c r="FY47" s="593"/>
      <c r="FZ47" s="593"/>
      <c r="GA47" s="593"/>
      <c r="GB47" s="593"/>
      <c r="GC47" s="593"/>
      <c r="GD47" s="593"/>
      <c r="GE47" s="593"/>
      <c r="GF47" s="593"/>
      <c r="GG47" s="593"/>
      <c r="GH47" s="593"/>
      <c r="GI47" s="593"/>
      <c r="GJ47" s="593"/>
      <c r="GK47" s="593"/>
      <c r="GL47" s="593"/>
      <c r="GM47" s="593"/>
      <c r="GN47" s="593"/>
      <c r="GO47" s="593"/>
      <c r="GP47" s="593"/>
      <c r="GQ47" s="593"/>
      <c r="GR47" s="593"/>
      <c r="GS47" s="593"/>
      <c r="GT47" s="593"/>
      <c r="GU47" s="593"/>
      <c r="GV47" s="593"/>
      <c r="GW47" s="593"/>
      <c r="GX47" s="593"/>
      <c r="GY47" s="593"/>
      <c r="GZ47" s="593"/>
      <c r="HA47" s="593"/>
      <c r="HB47" s="593"/>
      <c r="HC47" s="593"/>
      <c r="HD47" s="593"/>
      <c r="HE47" s="593"/>
      <c r="HF47" s="593"/>
      <c r="HG47" s="593"/>
      <c r="HH47" s="593"/>
      <c r="HI47" s="593"/>
      <c r="HJ47" s="593"/>
      <c r="HK47" s="593"/>
      <c r="HL47" s="593"/>
      <c r="HM47" s="593"/>
      <c r="HN47" s="593"/>
      <c r="HO47" s="593"/>
      <c r="HP47" s="593"/>
      <c r="HQ47" s="593"/>
      <c r="HR47" s="593"/>
      <c r="HS47" s="593"/>
      <c r="HT47" s="593"/>
      <c r="HU47" s="593"/>
      <c r="HV47" s="593"/>
      <c r="HW47" s="593"/>
      <c r="HX47" s="593"/>
      <c r="HY47" s="593"/>
      <c r="HZ47" s="593"/>
      <c r="IA47" s="593"/>
      <c r="IB47" s="593"/>
      <c r="IC47" s="593"/>
      <c r="ID47" s="593"/>
      <c r="IE47" s="593"/>
      <c r="IF47" s="593"/>
      <c r="IG47" s="593"/>
      <c r="IH47" s="593"/>
      <c r="II47" s="593"/>
      <c r="IJ47" s="593"/>
      <c r="IK47" s="593"/>
      <c r="IL47" s="593"/>
      <c r="IM47" s="593"/>
      <c r="IN47" s="593"/>
      <c r="IO47" s="593"/>
      <c r="IP47" s="593"/>
      <c r="IQ47" s="593"/>
      <c r="IR47" s="593"/>
      <c r="IS47" s="593"/>
      <c r="IT47" s="593"/>
      <c r="IU47" s="593"/>
    </row>
    <row r="48" spans="1:255" ht="15">
      <c r="C48" s="2976" t="s">
        <v>1537</v>
      </c>
      <c r="E48" s="593"/>
      <c r="F48" s="593" t="s">
        <v>1718</v>
      </c>
      <c r="K48" s="1017">
        <v>33</v>
      </c>
      <c r="L48" s="1017">
        <v>-5512</v>
      </c>
      <c r="M48" s="1017">
        <v>-886</v>
      </c>
      <c r="N48" s="1017">
        <v>1236</v>
      </c>
      <c r="O48" s="1017">
        <v>729</v>
      </c>
      <c r="P48" s="1017">
        <v>214</v>
      </c>
      <c r="Q48" s="759"/>
      <c r="R48" s="759"/>
      <c r="S48" s="759"/>
      <c r="T48" s="759"/>
      <c r="U48" s="759"/>
      <c r="V48" s="759"/>
      <c r="W48" s="759"/>
      <c r="X48" s="759"/>
      <c r="Y48" s="759"/>
      <c r="Z48" s="759"/>
      <c r="AA48" s="759"/>
      <c r="AB48" s="759"/>
      <c r="AC48" s="759"/>
      <c r="AD48" s="759"/>
      <c r="AE48" s="759"/>
      <c r="AF48" s="759"/>
      <c r="AG48" s="759"/>
      <c r="AH48" s="759"/>
      <c r="AI48" s="759"/>
      <c r="AJ48" s="759"/>
      <c r="AK48" s="759"/>
      <c r="AL48" s="759"/>
      <c r="AM48" s="759"/>
      <c r="AN48" s="759"/>
      <c r="AO48" s="759"/>
      <c r="AP48" s="759"/>
      <c r="AQ48" s="759"/>
      <c r="AR48" s="759"/>
      <c r="AS48" s="759"/>
      <c r="AT48" s="759"/>
      <c r="AU48" s="759"/>
      <c r="AV48" s="759"/>
      <c r="AW48" s="759"/>
      <c r="AX48" s="759"/>
      <c r="AY48" s="759"/>
      <c r="AZ48" s="759"/>
      <c r="BA48" s="759"/>
      <c r="BB48" s="759"/>
      <c r="BC48" s="759"/>
      <c r="BD48" s="759"/>
      <c r="BE48" s="759"/>
      <c r="BF48" s="759"/>
      <c r="BG48" s="759"/>
      <c r="BH48" s="759"/>
      <c r="BI48" s="759"/>
      <c r="BJ48" s="759"/>
      <c r="BK48" s="759"/>
      <c r="BL48" s="759"/>
    </row>
    <row r="49" spans="1:255" s="518" customFormat="1">
      <c r="A49" s="1424"/>
      <c r="B49" s="1424"/>
      <c r="F49" s="518" t="s">
        <v>2298</v>
      </c>
      <c r="K49" s="1013">
        <v>-210522</v>
      </c>
      <c r="L49" s="1013">
        <v>-205297</v>
      </c>
      <c r="M49" s="1013">
        <v>-214395</v>
      </c>
      <c r="N49" s="1013">
        <v>-228963</v>
      </c>
      <c r="O49" s="1013">
        <v>-226059</v>
      </c>
      <c r="P49" s="1013">
        <v>-246431</v>
      </c>
      <c r="Q49" s="1013">
        <v>-250342.8774216501</v>
      </c>
      <c r="R49" s="1013">
        <v>-254891.9199851751</v>
      </c>
      <c r="S49" s="1013">
        <v>-269560.9363907493</v>
      </c>
      <c r="T49" s="1013">
        <v>-281355.35218209797</v>
      </c>
      <c r="U49" s="1013">
        <v>-284772.60902322026</v>
      </c>
      <c r="V49" s="1013">
        <v>-300923.87665248342</v>
      </c>
      <c r="W49" s="1013">
        <v>-314943.16314215795</v>
      </c>
      <c r="X49" s="1013">
        <v>-321099.68389432784</v>
      </c>
      <c r="Y49" s="1013">
        <v>-326617.28986247652</v>
      </c>
      <c r="Z49" s="1013">
        <v>-340441.80856080644</v>
      </c>
      <c r="AA49" s="1013">
        <v>-360084.50139265391</v>
      </c>
      <c r="AB49" s="1013">
        <v>-368841.16827700805</v>
      </c>
      <c r="AC49" s="1013">
        <v>-376585.97435383068</v>
      </c>
      <c r="AD49" s="1013">
        <v>-391197.31575145898</v>
      </c>
      <c r="AE49" s="1013">
        <v>-408060.06097985612</v>
      </c>
      <c r="AF49" s="1013">
        <v>-426500.10375499958</v>
      </c>
      <c r="AG49" s="1013">
        <v>-447360.10053841787</v>
      </c>
      <c r="AH49" s="1013">
        <v>-470270.66167643794</v>
      </c>
      <c r="AI49" s="1013">
        <v>-494149.68550478085</v>
      </c>
      <c r="AJ49" s="1013">
        <v>-518043.34209426556</v>
      </c>
      <c r="BM49" s="593"/>
      <c r="BN49" s="593"/>
      <c r="BO49" s="593"/>
      <c r="BP49" s="593"/>
      <c r="BQ49" s="593"/>
      <c r="BR49" s="593"/>
      <c r="BS49" s="593"/>
      <c r="BT49" s="593"/>
      <c r="BU49" s="593"/>
      <c r="BV49" s="593"/>
      <c r="BW49" s="593"/>
      <c r="BX49" s="593"/>
      <c r="BY49" s="593"/>
      <c r="BZ49" s="593"/>
      <c r="CA49" s="593"/>
      <c r="CB49" s="593"/>
      <c r="CC49" s="593"/>
      <c r="CD49" s="593"/>
      <c r="CE49" s="593"/>
      <c r="CF49" s="593"/>
      <c r="CG49" s="593"/>
      <c r="CH49" s="593"/>
      <c r="CI49" s="593"/>
      <c r="CJ49" s="593"/>
      <c r="CK49" s="593"/>
      <c r="CL49" s="593"/>
      <c r="CM49" s="593"/>
      <c r="CN49" s="593"/>
      <c r="CO49" s="593"/>
      <c r="CP49" s="593"/>
      <c r="CQ49" s="593"/>
      <c r="CR49" s="593"/>
      <c r="CS49" s="593"/>
      <c r="CT49" s="593"/>
      <c r="CU49" s="593"/>
      <c r="CV49" s="593"/>
      <c r="CW49" s="593"/>
      <c r="CX49" s="593"/>
      <c r="CY49" s="593"/>
      <c r="CZ49" s="593"/>
      <c r="DA49" s="593"/>
      <c r="DB49" s="593"/>
      <c r="DC49" s="593"/>
      <c r="DD49" s="593"/>
      <c r="DE49" s="593"/>
      <c r="DF49" s="593"/>
      <c r="DG49" s="593"/>
      <c r="DH49" s="593"/>
      <c r="DI49" s="593"/>
      <c r="DJ49" s="593"/>
      <c r="DK49" s="593"/>
      <c r="DL49" s="593"/>
      <c r="DM49" s="593"/>
      <c r="DN49" s="593"/>
      <c r="DO49" s="593"/>
      <c r="DP49" s="593"/>
      <c r="DQ49" s="593"/>
      <c r="DR49" s="593"/>
      <c r="DS49" s="593"/>
      <c r="DT49" s="593"/>
      <c r="DU49" s="593"/>
      <c r="DV49" s="593"/>
      <c r="DW49" s="593"/>
      <c r="DX49" s="593"/>
      <c r="DY49" s="593"/>
      <c r="DZ49" s="593"/>
      <c r="EA49" s="593"/>
      <c r="EB49" s="593"/>
      <c r="EC49" s="593"/>
      <c r="ED49" s="593"/>
      <c r="EE49" s="593"/>
      <c r="EF49" s="593"/>
      <c r="EG49" s="593"/>
      <c r="EH49" s="593"/>
      <c r="EI49" s="593"/>
      <c r="EJ49" s="593"/>
      <c r="EK49" s="593"/>
      <c r="EL49" s="593"/>
      <c r="EM49" s="593"/>
      <c r="EN49" s="593"/>
      <c r="EO49" s="593"/>
      <c r="EP49" s="593"/>
      <c r="EQ49" s="593"/>
      <c r="ER49" s="593"/>
      <c r="ES49" s="593"/>
      <c r="ET49" s="593"/>
      <c r="EU49" s="593"/>
      <c r="EV49" s="593"/>
      <c r="EW49" s="593"/>
      <c r="EX49" s="593"/>
      <c r="EY49" s="593"/>
      <c r="EZ49" s="593"/>
      <c r="FA49" s="593"/>
      <c r="FB49" s="593"/>
      <c r="FC49" s="593"/>
      <c r="FD49" s="593"/>
      <c r="FE49" s="593"/>
      <c r="FF49" s="593"/>
      <c r="FG49" s="593"/>
      <c r="FH49" s="593"/>
      <c r="FI49" s="593"/>
      <c r="FJ49" s="593"/>
      <c r="FK49" s="593"/>
      <c r="FL49" s="593"/>
      <c r="FM49" s="593"/>
      <c r="FN49" s="593"/>
      <c r="FO49" s="593"/>
      <c r="FP49" s="593"/>
      <c r="FQ49" s="593"/>
      <c r="FR49" s="593"/>
      <c r="FS49" s="593"/>
      <c r="FT49" s="593"/>
      <c r="FU49" s="593"/>
      <c r="FV49" s="593"/>
      <c r="FW49" s="593"/>
      <c r="FX49" s="593"/>
      <c r="FY49" s="593"/>
      <c r="FZ49" s="593"/>
      <c r="GA49" s="593"/>
      <c r="GB49" s="593"/>
      <c r="GC49" s="593"/>
      <c r="GD49" s="593"/>
      <c r="GE49" s="593"/>
      <c r="GF49" s="593"/>
      <c r="GG49" s="593"/>
      <c r="GH49" s="593"/>
      <c r="GI49" s="593"/>
      <c r="GJ49" s="593"/>
      <c r="GK49" s="593"/>
      <c r="GL49" s="593"/>
      <c r="GM49" s="593"/>
      <c r="GN49" s="593"/>
      <c r="GO49" s="593"/>
      <c r="GP49" s="593"/>
      <c r="GQ49" s="593"/>
      <c r="GR49" s="593"/>
      <c r="GS49" s="593"/>
      <c r="GT49" s="593"/>
      <c r="GU49" s="593"/>
      <c r="GV49" s="593"/>
      <c r="GW49" s="593"/>
      <c r="GX49" s="593"/>
      <c r="GY49" s="593"/>
      <c r="GZ49" s="593"/>
      <c r="HA49" s="593"/>
      <c r="HB49" s="593"/>
      <c r="HC49" s="593"/>
      <c r="HD49" s="593"/>
      <c r="HE49" s="593"/>
      <c r="HF49" s="593"/>
      <c r="HG49" s="593"/>
      <c r="HH49" s="593"/>
      <c r="HI49" s="593"/>
      <c r="HJ49" s="593"/>
      <c r="HK49" s="593"/>
      <c r="HL49" s="593"/>
      <c r="HM49" s="593"/>
      <c r="HN49" s="593"/>
      <c r="HO49" s="593"/>
      <c r="HP49" s="593"/>
      <c r="HQ49" s="593"/>
      <c r="HR49" s="593"/>
      <c r="HS49" s="593"/>
      <c r="HT49" s="593"/>
      <c r="HU49" s="593"/>
      <c r="HV49" s="593"/>
      <c r="HW49" s="593"/>
      <c r="HX49" s="593"/>
      <c r="HY49" s="593"/>
      <c r="HZ49" s="593"/>
      <c r="IA49" s="593"/>
      <c r="IB49" s="593"/>
      <c r="IC49" s="593"/>
      <c r="ID49" s="593"/>
      <c r="IE49" s="593"/>
      <c r="IF49" s="593"/>
      <c r="IG49" s="593"/>
      <c r="IH49" s="593"/>
      <c r="II49" s="593"/>
      <c r="IJ49" s="593"/>
      <c r="IK49" s="593"/>
      <c r="IL49" s="593"/>
      <c r="IM49" s="593"/>
      <c r="IN49" s="593"/>
      <c r="IO49" s="593"/>
      <c r="IP49" s="593"/>
      <c r="IQ49" s="593"/>
      <c r="IR49" s="593"/>
      <c r="IS49" s="593"/>
      <c r="IT49" s="593"/>
      <c r="IU49" s="593"/>
    </row>
    <row r="50" spans="1:255">
      <c r="F50" s="593"/>
      <c r="M50" s="759"/>
      <c r="N50" s="759"/>
      <c r="O50" s="759"/>
      <c r="P50" s="759"/>
      <c r="Q50" s="759"/>
      <c r="R50" s="759"/>
      <c r="S50" s="759"/>
      <c r="T50" s="759"/>
      <c r="U50" s="759"/>
      <c r="V50" s="759"/>
      <c r="W50" s="759"/>
      <c r="X50" s="759"/>
      <c r="Y50" s="759"/>
      <c r="Z50" s="759"/>
      <c r="AA50" s="759"/>
      <c r="AB50" s="759"/>
      <c r="AC50" s="759"/>
      <c r="AD50" s="759"/>
      <c r="AE50" s="759"/>
      <c r="AF50" s="759"/>
      <c r="AG50" s="759"/>
      <c r="AH50" s="759"/>
      <c r="AI50" s="759"/>
      <c r="AJ50" s="759"/>
      <c r="AK50" s="759"/>
      <c r="AL50" s="759"/>
      <c r="AM50" s="759"/>
      <c r="AN50" s="759"/>
      <c r="AO50" s="759"/>
      <c r="AP50" s="759"/>
      <c r="AQ50" s="759"/>
      <c r="AR50" s="759"/>
      <c r="AS50" s="759"/>
      <c r="AT50" s="759"/>
      <c r="AU50" s="759"/>
      <c r="AV50" s="759"/>
      <c r="AW50" s="759"/>
      <c r="AX50" s="759"/>
      <c r="AY50" s="759"/>
      <c r="AZ50" s="759"/>
      <c r="BA50" s="759"/>
      <c r="BB50" s="759"/>
      <c r="BC50" s="759"/>
      <c r="BD50" s="759"/>
      <c r="BE50" s="759"/>
      <c r="BF50" s="759"/>
      <c r="BG50" s="759"/>
      <c r="BH50" s="759"/>
      <c r="BI50" s="759"/>
      <c r="BJ50" s="759"/>
      <c r="BK50" s="759"/>
      <c r="BL50" s="759"/>
    </row>
    <row r="51" spans="1:255">
      <c r="E51" s="518" t="s">
        <v>2367</v>
      </c>
      <c r="K51" s="1013">
        <v>141428</v>
      </c>
      <c r="L51" s="1013">
        <v>54014</v>
      </c>
      <c r="M51" s="1013">
        <v>189412</v>
      </c>
      <c r="N51" s="1013">
        <v>155761</v>
      </c>
      <c r="O51" s="1013">
        <v>99985</v>
      </c>
      <c r="P51" s="1013">
        <v>98291</v>
      </c>
      <c r="Q51" s="1013">
        <v>86765.122578349896</v>
      </c>
      <c r="R51" s="1013" t="e">
        <v>#REF!</v>
      </c>
      <c r="S51" s="1013" t="e">
        <v>#REF!</v>
      </c>
      <c r="T51" s="1013" t="e">
        <v>#REF!</v>
      </c>
      <c r="U51" s="1013" t="e">
        <v>#REF!</v>
      </c>
      <c r="V51" s="1013" t="e">
        <v>#REF!</v>
      </c>
      <c r="W51" s="1013" t="e">
        <v>#REF!</v>
      </c>
      <c r="X51" s="1013" t="e">
        <v>#REF!</v>
      </c>
      <c r="Y51" s="1013" t="e">
        <v>#REF!</v>
      </c>
      <c r="Z51" s="1013" t="e">
        <v>#REF!</v>
      </c>
      <c r="AA51" s="1013" t="e">
        <v>#REF!</v>
      </c>
      <c r="AB51" s="1013" t="e">
        <v>#REF!</v>
      </c>
      <c r="AC51" s="1013" t="e">
        <v>#REF!</v>
      </c>
      <c r="AD51" s="1013" t="e">
        <v>#REF!</v>
      </c>
      <c r="AE51" s="1013" t="e">
        <v>#REF!</v>
      </c>
      <c r="AF51" s="1013" t="e">
        <v>#REF!</v>
      </c>
      <c r="AG51" s="1013" t="e">
        <v>#REF!</v>
      </c>
      <c r="AH51" s="1013" t="e">
        <v>#REF!</v>
      </c>
      <c r="AI51" s="1013" t="e">
        <v>#REF!</v>
      </c>
      <c r="AJ51" s="1013" t="e">
        <v>#REF!</v>
      </c>
      <c r="BM51" s="518"/>
      <c r="BN51" s="518"/>
      <c r="BO51" s="518"/>
      <c r="BP51" s="518"/>
      <c r="BQ51" s="518"/>
      <c r="BR51" s="518"/>
      <c r="BS51" s="518"/>
      <c r="BT51" s="518"/>
      <c r="BU51" s="518"/>
      <c r="BV51" s="518"/>
      <c r="BW51" s="518"/>
      <c r="BX51" s="518"/>
      <c r="BY51" s="518"/>
      <c r="BZ51" s="518"/>
      <c r="CA51" s="518"/>
      <c r="CB51" s="518"/>
      <c r="CC51" s="518"/>
      <c r="CD51" s="518"/>
      <c r="CE51" s="518"/>
      <c r="CF51" s="518"/>
      <c r="CG51" s="518"/>
      <c r="CH51" s="518"/>
      <c r="CI51" s="518"/>
      <c r="CJ51" s="518"/>
      <c r="CK51" s="518"/>
      <c r="CL51" s="518"/>
      <c r="CM51" s="518"/>
      <c r="CN51" s="518"/>
      <c r="CO51" s="518"/>
      <c r="CP51" s="518"/>
      <c r="CQ51" s="518"/>
      <c r="CR51" s="518"/>
      <c r="CS51" s="518"/>
      <c r="CT51" s="518"/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H51" s="518"/>
      <c r="DI51" s="518"/>
      <c r="DJ51" s="518"/>
      <c r="DK51" s="518"/>
      <c r="DL51" s="518"/>
      <c r="DM51" s="518"/>
      <c r="DN51" s="518"/>
      <c r="DO51" s="518"/>
      <c r="DP51" s="518"/>
      <c r="DQ51" s="518"/>
      <c r="DR51" s="518"/>
      <c r="DS51" s="518"/>
      <c r="DT51" s="518"/>
      <c r="DU51" s="518"/>
      <c r="DV51" s="518"/>
      <c r="DW51" s="518"/>
      <c r="DX51" s="518"/>
      <c r="DY51" s="518"/>
      <c r="DZ51" s="518"/>
      <c r="EA51" s="518"/>
      <c r="EB51" s="518"/>
      <c r="EC51" s="518"/>
      <c r="ED51" s="518"/>
      <c r="EE51" s="518"/>
      <c r="EF51" s="518"/>
      <c r="EG51" s="518"/>
      <c r="EH51" s="518"/>
      <c r="EI51" s="518"/>
      <c r="EJ51" s="518"/>
      <c r="EK51" s="518"/>
      <c r="EL51" s="518"/>
      <c r="EM51" s="518"/>
      <c r="EN51" s="518"/>
      <c r="EO51" s="518"/>
      <c r="EP51" s="518"/>
      <c r="EQ51" s="518"/>
      <c r="ER51" s="518"/>
      <c r="ES51" s="518"/>
      <c r="ET51" s="518"/>
      <c r="EU51" s="518"/>
      <c r="EV51" s="518"/>
      <c r="EW51" s="518"/>
      <c r="EX51" s="518"/>
      <c r="EY51" s="518"/>
      <c r="EZ51" s="518"/>
      <c r="FA51" s="518"/>
      <c r="FB51" s="518"/>
      <c r="FC51" s="518"/>
      <c r="FD51" s="518"/>
      <c r="FE51" s="518"/>
      <c r="FF51" s="518"/>
      <c r="FG51" s="518"/>
      <c r="FH51" s="518"/>
      <c r="FI51" s="518"/>
      <c r="FJ51" s="518"/>
      <c r="FK51" s="518"/>
      <c r="FL51" s="518"/>
      <c r="FM51" s="518"/>
      <c r="FN51" s="518"/>
      <c r="FO51" s="518"/>
      <c r="FP51" s="518"/>
      <c r="FQ51" s="518"/>
      <c r="FR51" s="518"/>
      <c r="FS51" s="518"/>
      <c r="FT51" s="518"/>
      <c r="FU51" s="518"/>
      <c r="FV51" s="518"/>
      <c r="FW51" s="518"/>
      <c r="FX51" s="518"/>
      <c r="FY51" s="518"/>
      <c r="FZ51" s="518"/>
      <c r="GA51" s="518"/>
      <c r="GB51" s="518"/>
      <c r="GC51" s="518"/>
      <c r="GD51" s="518"/>
      <c r="GE51" s="518"/>
      <c r="GF51" s="518"/>
      <c r="GG51" s="518"/>
      <c r="GH51" s="518"/>
      <c r="GI51" s="518"/>
      <c r="GJ51" s="518"/>
      <c r="GK51" s="518"/>
      <c r="GL51" s="518"/>
      <c r="GM51" s="518"/>
      <c r="GN51" s="518"/>
      <c r="GO51" s="518"/>
      <c r="GP51" s="518"/>
      <c r="GQ51" s="518"/>
      <c r="GR51" s="518"/>
      <c r="GS51" s="518"/>
      <c r="GT51" s="518"/>
      <c r="GU51" s="518"/>
      <c r="GV51" s="518"/>
      <c r="GW51" s="518"/>
      <c r="GX51" s="518"/>
      <c r="GY51" s="518"/>
      <c r="GZ51" s="518"/>
      <c r="HA51" s="518"/>
      <c r="HB51" s="518"/>
      <c r="HC51" s="518"/>
      <c r="HD51" s="518"/>
      <c r="HE51" s="518"/>
      <c r="HF51" s="518"/>
      <c r="HG51" s="518"/>
      <c r="HH51" s="518"/>
      <c r="HI51" s="518"/>
      <c r="HJ51" s="518"/>
      <c r="HK51" s="518"/>
      <c r="HL51" s="518"/>
      <c r="HM51" s="518"/>
      <c r="HN51" s="518"/>
      <c r="HO51" s="518"/>
      <c r="HP51" s="518"/>
      <c r="HQ51" s="518"/>
      <c r="HR51" s="518"/>
      <c r="HS51" s="518"/>
      <c r="HT51" s="518"/>
      <c r="HU51" s="518"/>
      <c r="HV51" s="518"/>
      <c r="HW51" s="518"/>
      <c r="HX51" s="518"/>
      <c r="HY51" s="518"/>
      <c r="HZ51" s="518"/>
      <c r="IA51" s="518"/>
      <c r="IB51" s="518"/>
      <c r="IC51" s="518"/>
      <c r="ID51" s="518"/>
      <c r="IE51" s="518"/>
      <c r="IF51" s="518"/>
      <c r="IG51" s="518"/>
      <c r="IH51" s="518"/>
      <c r="II51" s="518"/>
      <c r="IJ51" s="518"/>
      <c r="IK51" s="518"/>
      <c r="IL51" s="518"/>
      <c r="IM51" s="518"/>
      <c r="IN51" s="518"/>
      <c r="IO51" s="518"/>
      <c r="IP51" s="518"/>
      <c r="IQ51" s="518"/>
      <c r="IR51" s="518"/>
      <c r="IS51" s="518"/>
      <c r="IT51" s="518"/>
      <c r="IU51" s="518"/>
    </row>
    <row r="52" spans="1:255">
      <c r="K52" s="1013"/>
      <c r="L52" s="1013"/>
      <c r="M52" s="1013"/>
      <c r="N52" s="1013"/>
      <c r="O52" s="1013"/>
      <c r="P52" s="1013"/>
      <c r="Q52" s="1013"/>
      <c r="R52" s="1013"/>
      <c r="S52" s="1013"/>
      <c r="T52" s="1013"/>
      <c r="U52" s="1013"/>
      <c r="V52" s="1013"/>
      <c r="W52" s="1013"/>
      <c r="X52" s="1013"/>
      <c r="Y52" s="1013"/>
      <c r="Z52" s="1013"/>
      <c r="AA52" s="1013"/>
      <c r="AB52" s="1013"/>
      <c r="AC52" s="1013"/>
      <c r="AD52" s="1013"/>
      <c r="AE52" s="1013"/>
      <c r="AF52" s="1013"/>
      <c r="AG52" s="1013"/>
      <c r="AH52" s="1013"/>
      <c r="AI52" s="1013"/>
      <c r="AJ52" s="1013"/>
    </row>
    <row r="53" spans="1:255">
      <c r="C53" s="2668" t="s">
        <v>1457</v>
      </c>
      <c r="E53" s="518" t="s">
        <v>2373</v>
      </c>
      <c r="K53" s="1017">
        <v>7765</v>
      </c>
      <c r="L53" s="1017">
        <v>15165</v>
      </c>
      <c r="M53" s="1017">
        <v>14540</v>
      </c>
      <c r="N53" s="1017">
        <v>15551</v>
      </c>
      <c r="O53" s="1017">
        <v>66143</v>
      </c>
      <c r="P53" s="1017">
        <v>4657</v>
      </c>
      <c r="Q53" s="3303">
        <v>4657</v>
      </c>
      <c r="R53" s="759">
        <v>4657</v>
      </c>
      <c r="S53" s="759">
        <v>4657</v>
      </c>
      <c r="T53" s="759">
        <v>4657</v>
      </c>
      <c r="U53" s="759">
        <v>4657</v>
      </c>
      <c r="V53" s="759">
        <v>4657</v>
      </c>
      <c r="W53" s="759">
        <v>4657</v>
      </c>
      <c r="X53" s="759">
        <v>4657</v>
      </c>
      <c r="Y53" s="759">
        <v>4657</v>
      </c>
      <c r="Z53" s="759">
        <v>4657</v>
      </c>
      <c r="AA53" s="759">
        <v>4657</v>
      </c>
      <c r="AB53" s="759">
        <v>4657</v>
      </c>
      <c r="AC53" s="759">
        <v>4657</v>
      </c>
      <c r="AD53" s="759">
        <v>4657</v>
      </c>
      <c r="AE53" s="759">
        <v>4657</v>
      </c>
      <c r="AF53" s="759">
        <v>4657</v>
      </c>
      <c r="AG53" s="759">
        <v>4657</v>
      </c>
      <c r="AH53" s="759">
        <v>4657</v>
      </c>
      <c r="AI53" s="759">
        <v>4657</v>
      </c>
      <c r="AJ53" s="759">
        <v>4657</v>
      </c>
    </row>
    <row r="54" spans="1:255">
      <c r="M54" s="759"/>
      <c r="N54" s="759"/>
      <c r="O54" s="759"/>
      <c r="P54" s="759"/>
      <c r="Q54" s="759"/>
      <c r="R54" s="759"/>
      <c r="S54" s="759"/>
      <c r="T54" s="759"/>
      <c r="U54" s="759"/>
      <c r="V54" s="759"/>
      <c r="W54" s="759"/>
      <c r="X54" s="759"/>
      <c r="Y54" s="759"/>
      <c r="Z54" s="759"/>
      <c r="AA54" s="759"/>
      <c r="AB54" s="759"/>
      <c r="AC54" s="759"/>
      <c r="AD54" s="759"/>
      <c r="AE54" s="759"/>
      <c r="AF54" s="759"/>
      <c r="AG54" s="759"/>
      <c r="AH54" s="759"/>
      <c r="AI54" s="759"/>
      <c r="AJ54" s="759"/>
      <c r="BM54" s="518"/>
      <c r="BN54" s="518"/>
      <c r="BO54" s="518"/>
      <c r="BP54" s="518"/>
      <c r="BQ54" s="518"/>
      <c r="BR54" s="518"/>
      <c r="BS54" s="518"/>
      <c r="BT54" s="518"/>
      <c r="BU54" s="518"/>
      <c r="BV54" s="518"/>
      <c r="BW54" s="518"/>
      <c r="BX54" s="518"/>
      <c r="BY54" s="518"/>
      <c r="BZ54" s="518"/>
      <c r="CA54" s="518"/>
      <c r="CB54" s="518"/>
      <c r="CC54" s="518"/>
      <c r="CD54" s="518"/>
      <c r="CE54" s="518"/>
      <c r="CF54" s="518"/>
      <c r="CG54" s="518"/>
      <c r="CH54" s="518"/>
      <c r="CI54" s="518"/>
      <c r="CJ54" s="518"/>
      <c r="CK54" s="518"/>
      <c r="CL54" s="518"/>
      <c r="CM54" s="518"/>
      <c r="CN54" s="518"/>
      <c r="CO54" s="518"/>
      <c r="CP54" s="518"/>
      <c r="CQ54" s="518"/>
      <c r="CR54" s="518"/>
      <c r="CS54" s="518"/>
      <c r="CT54" s="518"/>
      <c r="CU54" s="518"/>
      <c r="CV54" s="518"/>
      <c r="CW54" s="518"/>
      <c r="CX54" s="518"/>
      <c r="CY54" s="518"/>
      <c r="CZ54" s="518"/>
      <c r="DA54" s="518"/>
      <c r="DB54" s="518"/>
      <c r="DC54" s="518"/>
      <c r="DD54" s="518"/>
      <c r="DE54" s="518"/>
      <c r="DF54" s="518"/>
      <c r="DG54" s="518"/>
      <c r="DH54" s="518"/>
      <c r="DI54" s="518"/>
      <c r="DJ54" s="518"/>
      <c r="DK54" s="518"/>
      <c r="DL54" s="518"/>
      <c r="DM54" s="518"/>
      <c r="DN54" s="518"/>
      <c r="DO54" s="518"/>
      <c r="DP54" s="518"/>
      <c r="DQ54" s="518"/>
      <c r="DR54" s="518"/>
      <c r="DS54" s="518"/>
      <c r="DT54" s="518"/>
      <c r="DU54" s="518"/>
      <c r="DV54" s="518"/>
      <c r="DW54" s="518"/>
      <c r="DX54" s="518"/>
      <c r="DY54" s="518"/>
      <c r="DZ54" s="518"/>
      <c r="EA54" s="518"/>
      <c r="EB54" s="518"/>
      <c r="EC54" s="518"/>
      <c r="ED54" s="518"/>
      <c r="EE54" s="518"/>
      <c r="EF54" s="518"/>
      <c r="EG54" s="518"/>
      <c r="EH54" s="518"/>
      <c r="EI54" s="518"/>
      <c r="EJ54" s="518"/>
      <c r="EK54" s="518"/>
      <c r="EL54" s="518"/>
      <c r="EM54" s="518"/>
      <c r="EN54" s="518"/>
      <c r="EO54" s="518"/>
      <c r="EP54" s="518"/>
      <c r="EQ54" s="518"/>
      <c r="ER54" s="518"/>
      <c r="ES54" s="518"/>
      <c r="ET54" s="518"/>
      <c r="EU54" s="518"/>
      <c r="EV54" s="518"/>
      <c r="EW54" s="518"/>
      <c r="EX54" s="518"/>
      <c r="EY54" s="518"/>
      <c r="EZ54" s="518"/>
      <c r="FA54" s="518"/>
      <c r="FB54" s="518"/>
      <c r="FC54" s="518"/>
      <c r="FD54" s="518"/>
      <c r="FE54" s="518"/>
      <c r="FF54" s="518"/>
      <c r="FG54" s="518"/>
      <c r="FH54" s="518"/>
      <c r="FI54" s="518"/>
      <c r="FJ54" s="518"/>
      <c r="FK54" s="518"/>
      <c r="FL54" s="518"/>
      <c r="FM54" s="518"/>
      <c r="FN54" s="518"/>
      <c r="FO54" s="518"/>
      <c r="FP54" s="518"/>
      <c r="FQ54" s="518"/>
      <c r="FR54" s="518"/>
      <c r="FS54" s="518"/>
      <c r="FT54" s="518"/>
      <c r="FU54" s="518"/>
      <c r="FV54" s="518"/>
      <c r="FW54" s="518"/>
      <c r="FX54" s="518"/>
      <c r="FY54" s="518"/>
      <c r="FZ54" s="518"/>
      <c r="GA54" s="518"/>
      <c r="GB54" s="518"/>
      <c r="GC54" s="518"/>
      <c r="GD54" s="518"/>
      <c r="GE54" s="518"/>
      <c r="GF54" s="518"/>
      <c r="GG54" s="518"/>
      <c r="GH54" s="518"/>
      <c r="GI54" s="518"/>
      <c r="GJ54" s="518"/>
      <c r="GK54" s="518"/>
      <c r="GL54" s="518"/>
      <c r="GM54" s="518"/>
      <c r="GN54" s="518"/>
      <c r="GO54" s="518"/>
      <c r="GP54" s="518"/>
      <c r="GQ54" s="518"/>
      <c r="GR54" s="518"/>
      <c r="GS54" s="518"/>
      <c r="GT54" s="518"/>
      <c r="GU54" s="518"/>
      <c r="GV54" s="518"/>
      <c r="GW54" s="518"/>
      <c r="GX54" s="518"/>
      <c r="GY54" s="518"/>
      <c r="GZ54" s="518"/>
      <c r="HA54" s="518"/>
      <c r="HB54" s="518"/>
      <c r="HC54" s="518"/>
      <c r="HD54" s="518"/>
      <c r="HE54" s="518"/>
      <c r="HF54" s="518"/>
      <c r="HG54" s="518"/>
      <c r="HH54" s="518"/>
      <c r="HI54" s="518"/>
      <c r="HJ54" s="518"/>
      <c r="HK54" s="518"/>
      <c r="HL54" s="518"/>
      <c r="HM54" s="518"/>
      <c r="HN54" s="518"/>
      <c r="HO54" s="518"/>
      <c r="HP54" s="518"/>
      <c r="HQ54" s="518"/>
      <c r="HR54" s="518"/>
      <c r="HS54" s="518"/>
      <c r="HT54" s="518"/>
      <c r="HU54" s="518"/>
      <c r="HV54" s="518"/>
      <c r="HW54" s="518"/>
      <c r="HX54" s="518"/>
      <c r="HY54" s="518"/>
      <c r="HZ54" s="518"/>
      <c r="IA54" s="518"/>
      <c r="IB54" s="518"/>
      <c r="IC54" s="518"/>
      <c r="ID54" s="518"/>
      <c r="IE54" s="518"/>
      <c r="IF54" s="518"/>
      <c r="IG54" s="518"/>
      <c r="IH54" s="518"/>
      <c r="II54" s="518"/>
      <c r="IJ54" s="518"/>
      <c r="IK54" s="518"/>
      <c r="IL54" s="518"/>
      <c r="IM54" s="518"/>
      <c r="IN54" s="518"/>
      <c r="IO54" s="518"/>
      <c r="IP54" s="518"/>
      <c r="IQ54" s="518"/>
      <c r="IR54" s="518"/>
      <c r="IS54" s="518"/>
      <c r="IT54" s="518"/>
      <c r="IU54" s="518"/>
    </row>
    <row r="55" spans="1:255" s="518" customFormat="1">
      <c r="A55" s="1424"/>
      <c r="B55" s="1424"/>
      <c r="E55" s="518" t="s">
        <v>2207</v>
      </c>
      <c r="K55" s="518">
        <v>149193</v>
      </c>
      <c r="L55" s="518">
        <v>69179</v>
      </c>
      <c r="M55" s="518">
        <v>203952</v>
      </c>
      <c r="N55" s="518">
        <v>171312</v>
      </c>
      <c r="O55" s="518">
        <v>166128</v>
      </c>
      <c r="P55" s="518">
        <v>102948</v>
      </c>
      <c r="Q55" s="518">
        <v>91422.122578349896</v>
      </c>
      <c r="R55" s="518" t="e">
        <v>#REF!</v>
      </c>
      <c r="S55" s="518" t="e">
        <v>#REF!</v>
      </c>
      <c r="T55" s="518" t="e">
        <v>#REF!</v>
      </c>
      <c r="U55" s="518" t="e">
        <v>#REF!</v>
      </c>
      <c r="V55" s="518" t="e">
        <v>#REF!</v>
      </c>
      <c r="W55" s="518" t="e">
        <v>#REF!</v>
      </c>
      <c r="X55" s="518" t="e">
        <v>#REF!</v>
      </c>
      <c r="Y55" s="518" t="e">
        <v>#REF!</v>
      </c>
      <c r="Z55" s="518" t="e">
        <v>#REF!</v>
      </c>
      <c r="AA55" s="518" t="e">
        <v>#REF!</v>
      </c>
      <c r="AB55" s="518" t="e">
        <v>#REF!</v>
      </c>
      <c r="AC55" s="518" t="e">
        <v>#REF!</v>
      </c>
      <c r="AD55" s="518" t="e">
        <v>#REF!</v>
      </c>
      <c r="AE55" s="518" t="e">
        <v>#REF!</v>
      </c>
      <c r="AF55" s="518" t="e">
        <v>#REF!</v>
      </c>
      <c r="AG55" s="518" t="e">
        <v>#REF!</v>
      </c>
      <c r="AH55" s="518" t="e">
        <v>#REF!</v>
      </c>
      <c r="AI55" s="518" t="e">
        <v>#REF!</v>
      </c>
      <c r="AJ55" s="518" t="e">
        <v>#REF!</v>
      </c>
      <c r="BM55" s="593"/>
      <c r="BN55" s="593"/>
      <c r="BO55" s="593"/>
      <c r="BP55" s="593"/>
      <c r="BQ55" s="593"/>
      <c r="BR55" s="593"/>
      <c r="BS55" s="593"/>
      <c r="BT55" s="593"/>
      <c r="BU55" s="593"/>
      <c r="BV55" s="593"/>
      <c r="BW55" s="593"/>
      <c r="BX55" s="593"/>
      <c r="BY55" s="593"/>
      <c r="BZ55" s="593"/>
      <c r="CA55" s="593"/>
      <c r="CB55" s="593"/>
      <c r="CC55" s="593"/>
      <c r="CD55" s="593"/>
      <c r="CE55" s="593"/>
      <c r="CF55" s="593"/>
      <c r="CG55" s="593"/>
      <c r="CH55" s="593"/>
      <c r="CI55" s="593"/>
      <c r="CJ55" s="593"/>
      <c r="CK55" s="593"/>
      <c r="CL55" s="593"/>
      <c r="CM55" s="593"/>
      <c r="CN55" s="593"/>
      <c r="CO55" s="593"/>
      <c r="CP55" s="593"/>
      <c r="CQ55" s="593"/>
      <c r="CR55" s="593"/>
      <c r="CS55" s="593"/>
      <c r="CT55" s="593"/>
      <c r="CU55" s="593"/>
      <c r="CV55" s="593"/>
      <c r="CW55" s="593"/>
      <c r="CX55" s="593"/>
      <c r="CY55" s="593"/>
      <c r="CZ55" s="593"/>
      <c r="DA55" s="593"/>
      <c r="DB55" s="593"/>
      <c r="DC55" s="593"/>
      <c r="DD55" s="593"/>
      <c r="DE55" s="593"/>
      <c r="DF55" s="593"/>
      <c r="DG55" s="593"/>
      <c r="DH55" s="593"/>
      <c r="DI55" s="593"/>
      <c r="DJ55" s="593"/>
      <c r="DK55" s="593"/>
      <c r="DL55" s="593"/>
      <c r="DM55" s="593"/>
      <c r="DN55" s="593"/>
      <c r="DO55" s="593"/>
      <c r="DP55" s="593"/>
      <c r="DQ55" s="593"/>
      <c r="DR55" s="593"/>
      <c r="DS55" s="593"/>
      <c r="DT55" s="593"/>
      <c r="DU55" s="593"/>
      <c r="DV55" s="593"/>
      <c r="DW55" s="593"/>
      <c r="DX55" s="593"/>
      <c r="DY55" s="593"/>
      <c r="DZ55" s="593"/>
      <c r="EA55" s="593"/>
      <c r="EB55" s="593"/>
      <c r="EC55" s="593"/>
      <c r="ED55" s="593"/>
      <c r="EE55" s="593"/>
      <c r="EF55" s="593"/>
      <c r="EG55" s="593"/>
      <c r="EH55" s="593"/>
      <c r="EI55" s="593"/>
      <c r="EJ55" s="593"/>
      <c r="EK55" s="593"/>
      <c r="EL55" s="593"/>
      <c r="EM55" s="593"/>
      <c r="EN55" s="593"/>
      <c r="EO55" s="593"/>
      <c r="EP55" s="593"/>
      <c r="EQ55" s="593"/>
      <c r="ER55" s="593"/>
      <c r="ES55" s="593"/>
      <c r="ET55" s="593"/>
      <c r="EU55" s="593"/>
      <c r="EV55" s="593"/>
      <c r="EW55" s="593"/>
      <c r="EX55" s="593"/>
      <c r="EY55" s="593"/>
      <c r="EZ55" s="593"/>
      <c r="FA55" s="593"/>
      <c r="FB55" s="593"/>
      <c r="FC55" s="593"/>
      <c r="FD55" s="593"/>
      <c r="FE55" s="593"/>
      <c r="FF55" s="593"/>
      <c r="FG55" s="593"/>
      <c r="FH55" s="593"/>
      <c r="FI55" s="593"/>
      <c r="FJ55" s="593"/>
      <c r="FK55" s="593"/>
      <c r="FL55" s="593"/>
      <c r="FM55" s="593"/>
      <c r="FN55" s="593"/>
      <c r="FO55" s="593"/>
      <c r="FP55" s="593"/>
      <c r="FQ55" s="593"/>
      <c r="FR55" s="593"/>
      <c r="FS55" s="593"/>
      <c r="FT55" s="593"/>
      <c r="FU55" s="593"/>
      <c r="FV55" s="593"/>
      <c r="FW55" s="593"/>
      <c r="FX55" s="593"/>
      <c r="FY55" s="593"/>
      <c r="FZ55" s="593"/>
      <c r="GA55" s="593"/>
      <c r="GB55" s="593"/>
      <c r="GC55" s="593"/>
      <c r="GD55" s="593"/>
      <c r="GE55" s="593"/>
      <c r="GF55" s="593"/>
      <c r="GG55" s="593"/>
      <c r="GH55" s="593"/>
      <c r="GI55" s="593"/>
      <c r="GJ55" s="593"/>
      <c r="GK55" s="593"/>
      <c r="GL55" s="593"/>
      <c r="GM55" s="593"/>
      <c r="GN55" s="593"/>
      <c r="GO55" s="593"/>
      <c r="GP55" s="593"/>
      <c r="GQ55" s="593"/>
      <c r="GR55" s="593"/>
      <c r="GS55" s="593"/>
      <c r="GT55" s="593"/>
      <c r="GU55" s="593"/>
      <c r="GV55" s="593"/>
      <c r="GW55" s="593"/>
      <c r="GX55" s="593"/>
      <c r="GY55" s="593"/>
      <c r="GZ55" s="593"/>
      <c r="HA55" s="593"/>
      <c r="HB55" s="593"/>
      <c r="HC55" s="593"/>
      <c r="HD55" s="593"/>
      <c r="HE55" s="593"/>
      <c r="HF55" s="593"/>
      <c r="HG55" s="593"/>
      <c r="HH55" s="593"/>
      <c r="HI55" s="593"/>
      <c r="HJ55" s="593"/>
      <c r="HK55" s="593"/>
      <c r="HL55" s="593"/>
      <c r="HM55" s="593"/>
      <c r="HN55" s="593"/>
      <c r="HO55" s="593"/>
      <c r="HP55" s="593"/>
      <c r="HQ55" s="593"/>
      <c r="HR55" s="593"/>
      <c r="HS55" s="593"/>
      <c r="HT55" s="593"/>
      <c r="HU55" s="593"/>
      <c r="HV55" s="593"/>
      <c r="HW55" s="593"/>
      <c r="HX55" s="593"/>
      <c r="HY55" s="593"/>
      <c r="HZ55" s="593"/>
      <c r="IA55" s="593"/>
      <c r="IB55" s="593"/>
      <c r="IC55" s="593"/>
      <c r="ID55" s="593"/>
      <c r="IE55" s="593"/>
      <c r="IF55" s="593"/>
      <c r="IG55" s="593"/>
      <c r="IH55" s="593"/>
      <c r="II55" s="593"/>
      <c r="IJ55" s="593"/>
      <c r="IK55" s="593"/>
      <c r="IL55" s="593"/>
      <c r="IM55" s="593"/>
      <c r="IN55" s="593"/>
      <c r="IO55" s="593"/>
      <c r="IP55" s="593"/>
      <c r="IQ55" s="593"/>
      <c r="IR55" s="593"/>
      <c r="IS55" s="593"/>
      <c r="IT55" s="593"/>
      <c r="IU55" s="593"/>
    </row>
    <row r="57" spans="1:255">
      <c r="E57" s="518" t="s">
        <v>2817</v>
      </c>
      <c r="K57" s="593">
        <v>5283176</v>
      </c>
      <c r="L57" s="593">
        <v>5432369</v>
      </c>
      <c r="M57" s="593">
        <v>5501548</v>
      </c>
      <c r="N57" s="593">
        <v>5705500</v>
      </c>
      <c r="O57" s="593">
        <v>5876812</v>
      </c>
      <c r="P57" s="593">
        <v>6043454</v>
      </c>
      <c r="Q57" s="593">
        <v>6146402</v>
      </c>
      <c r="R57" s="593">
        <v>6237824.1225783499</v>
      </c>
      <c r="S57" s="593" t="e">
        <v>#REF!</v>
      </c>
      <c r="T57" s="593" t="e">
        <v>#REF!</v>
      </c>
      <c r="U57" s="593" t="e">
        <v>#REF!</v>
      </c>
      <c r="V57" s="593" t="e">
        <v>#REF!</v>
      </c>
      <c r="W57" s="593" t="e">
        <v>#REF!</v>
      </c>
      <c r="X57" s="593" t="e">
        <v>#REF!</v>
      </c>
      <c r="Y57" s="593" t="e">
        <v>#REF!</v>
      </c>
      <c r="Z57" s="593" t="e">
        <v>#REF!</v>
      </c>
      <c r="AA57" s="593" t="e">
        <v>#REF!</v>
      </c>
      <c r="AB57" s="593" t="e">
        <v>#REF!</v>
      </c>
      <c r="AC57" s="593" t="e">
        <v>#REF!</v>
      </c>
      <c r="AD57" s="593" t="e">
        <v>#REF!</v>
      </c>
      <c r="AE57" s="593" t="e">
        <v>#REF!</v>
      </c>
      <c r="AF57" s="593" t="e">
        <v>#REF!</v>
      </c>
      <c r="AG57" s="593" t="e">
        <v>#REF!</v>
      </c>
      <c r="AH57" s="593" t="e">
        <v>#REF!</v>
      </c>
      <c r="AI57" s="593" t="e">
        <v>#REF!</v>
      </c>
      <c r="AJ57" s="593" t="e">
        <v>#REF!</v>
      </c>
    </row>
    <row r="58" spans="1:255">
      <c r="D58" s="518"/>
      <c r="E58" s="518" t="s">
        <v>2206</v>
      </c>
      <c r="G58" s="518"/>
      <c r="H58" s="518"/>
      <c r="I58" s="518"/>
      <c r="J58" s="1012">
        <v>5283176</v>
      </c>
      <c r="K58" s="1013">
        <v>5432369</v>
      </c>
      <c r="L58" s="1013">
        <v>5501548</v>
      </c>
      <c r="M58" s="1013">
        <v>5705500</v>
      </c>
      <c r="N58" s="1013">
        <v>5876812</v>
      </c>
      <c r="O58" s="1013">
        <v>6043454</v>
      </c>
      <c r="P58" s="1013">
        <v>6146402</v>
      </c>
      <c r="Q58" s="518">
        <v>6237824.1225783499</v>
      </c>
      <c r="R58" s="518" t="e">
        <v>#REF!</v>
      </c>
      <c r="S58" s="518" t="e">
        <v>#REF!</v>
      </c>
      <c r="T58" s="518" t="e">
        <v>#REF!</v>
      </c>
      <c r="U58" s="518" t="e">
        <v>#REF!</v>
      </c>
      <c r="V58" s="518" t="e">
        <v>#REF!</v>
      </c>
      <c r="W58" s="518" t="e">
        <v>#REF!</v>
      </c>
      <c r="X58" s="518" t="e">
        <v>#REF!</v>
      </c>
      <c r="Y58" s="518" t="e">
        <v>#REF!</v>
      </c>
      <c r="Z58" s="518" t="e">
        <v>#REF!</v>
      </c>
      <c r="AA58" s="518" t="e">
        <v>#REF!</v>
      </c>
      <c r="AB58" s="518" t="e">
        <v>#REF!</v>
      </c>
      <c r="AC58" s="518" t="e">
        <v>#REF!</v>
      </c>
      <c r="AD58" s="518" t="e">
        <v>#REF!</v>
      </c>
      <c r="AE58" s="518" t="e">
        <v>#REF!</v>
      </c>
      <c r="AF58" s="518" t="e">
        <v>#REF!</v>
      </c>
      <c r="AG58" s="518" t="e">
        <v>#REF!</v>
      </c>
      <c r="AH58" s="518" t="e">
        <v>#REF!</v>
      </c>
      <c r="AI58" s="518" t="e">
        <v>#REF!</v>
      </c>
      <c r="AJ58" s="518" t="e">
        <v>#REF!</v>
      </c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  <c r="AX58" s="518"/>
      <c r="AY58" s="518"/>
      <c r="AZ58" s="518"/>
      <c r="BA58" s="518"/>
      <c r="BB58" s="518"/>
      <c r="BC58" s="518"/>
      <c r="BD58" s="518"/>
      <c r="BE58" s="518"/>
      <c r="BF58" s="518"/>
      <c r="BG58" s="518"/>
      <c r="BH58" s="518"/>
      <c r="BI58" s="518"/>
      <c r="BJ58" s="518"/>
      <c r="BK58" s="518"/>
      <c r="BL58" s="518"/>
    </row>
    <row r="59" spans="1:255">
      <c r="C59" s="518"/>
      <c r="D59" s="518"/>
      <c r="G59" s="518"/>
      <c r="H59" s="518"/>
      <c r="I59" s="518"/>
      <c r="J59" s="518"/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518"/>
      <c r="AT59" s="518"/>
      <c r="AU59" s="518"/>
      <c r="AV59" s="518"/>
      <c r="AW59" s="518"/>
      <c r="AX59" s="518"/>
      <c r="AY59" s="518"/>
      <c r="AZ59" s="518"/>
      <c r="BA59" s="518"/>
      <c r="BB59" s="518"/>
      <c r="BC59" s="518"/>
      <c r="BD59" s="518"/>
      <c r="BE59" s="518"/>
      <c r="BF59" s="518"/>
      <c r="BG59" s="518"/>
      <c r="BH59" s="518"/>
      <c r="BI59" s="518"/>
      <c r="BJ59" s="518"/>
      <c r="BK59" s="518"/>
      <c r="BL59" s="518"/>
    </row>
    <row r="60" spans="1:255">
      <c r="D60" s="518"/>
      <c r="E60" s="593"/>
      <c r="G60" s="518"/>
      <c r="H60" s="518"/>
      <c r="I60" s="518"/>
      <c r="J60" s="518"/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518"/>
      <c r="AT60" s="518"/>
      <c r="AU60" s="518"/>
      <c r="AV60" s="518"/>
      <c r="AW60" s="518"/>
      <c r="AX60" s="518"/>
      <c r="AY60" s="518"/>
      <c r="AZ60" s="518"/>
      <c r="BA60" s="518"/>
      <c r="BB60" s="518"/>
      <c r="BC60" s="518"/>
      <c r="BD60" s="518"/>
      <c r="BE60" s="518"/>
      <c r="BF60" s="518"/>
      <c r="BG60" s="518"/>
      <c r="BH60" s="518"/>
      <c r="BI60" s="518"/>
      <c r="BJ60" s="518"/>
      <c r="BK60" s="518"/>
      <c r="BL60" s="518"/>
    </row>
    <row r="61" spans="1:255">
      <c r="C61" s="2668" t="s">
        <v>1457</v>
      </c>
      <c r="D61" s="518"/>
      <c r="E61" s="518" t="s">
        <v>2206</v>
      </c>
      <c r="F61" s="593"/>
      <c r="G61" s="518"/>
      <c r="H61" s="518"/>
      <c r="I61" s="518"/>
      <c r="J61" s="1012">
        <v>5283176</v>
      </c>
      <c r="K61" s="3107">
        <v>5432369</v>
      </c>
      <c r="L61" s="3107">
        <v>5501548</v>
      </c>
      <c r="M61" s="3107">
        <v>5705500</v>
      </c>
      <c r="N61" s="3107">
        <v>5876812</v>
      </c>
      <c r="O61" s="3107">
        <v>6043454</v>
      </c>
      <c r="P61" s="3107">
        <v>6146402</v>
      </c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518"/>
      <c r="AT61" s="518"/>
      <c r="AU61" s="518"/>
      <c r="AV61" s="518"/>
      <c r="AW61" s="518"/>
      <c r="AX61" s="518"/>
      <c r="AY61" s="518"/>
      <c r="AZ61" s="518"/>
      <c r="BA61" s="518"/>
      <c r="BB61" s="518"/>
      <c r="BC61" s="518"/>
      <c r="BD61" s="518"/>
      <c r="BE61" s="518"/>
      <c r="BF61" s="518"/>
      <c r="BG61" s="518"/>
      <c r="BH61" s="518"/>
      <c r="BI61" s="518"/>
      <c r="BJ61" s="518"/>
      <c r="BK61" s="518"/>
      <c r="BL61" s="518"/>
    </row>
    <row r="62" spans="1:255">
      <c r="B62" s="1036">
        <v>0</v>
      </c>
      <c r="D62" s="518"/>
      <c r="E62" s="518" t="s">
        <v>3366</v>
      </c>
      <c r="G62" s="518"/>
      <c r="H62" s="518"/>
      <c r="I62" s="518"/>
      <c r="J62" s="518">
        <v>0</v>
      </c>
      <c r="K62" s="518">
        <v>0</v>
      </c>
      <c r="L62" s="518">
        <v>0</v>
      </c>
      <c r="M62" s="518">
        <v>0</v>
      </c>
      <c r="N62" s="518">
        <v>0</v>
      </c>
      <c r="O62" s="518">
        <v>0</v>
      </c>
      <c r="P62" s="518">
        <v>0</v>
      </c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518"/>
      <c r="AT62" s="518"/>
      <c r="AU62" s="518"/>
      <c r="AV62" s="518"/>
      <c r="AW62" s="518"/>
      <c r="AX62" s="518"/>
      <c r="AY62" s="518"/>
      <c r="AZ62" s="518"/>
      <c r="BA62" s="518"/>
      <c r="BB62" s="518"/>
      <c r="BC62" s="518"/>
      <c r="BD62" s="518"/>
      <c r="BE62" s="518"/>
      <c r="BF62" s="518"/>
      <c r="BG62" s="518"/>
      <c r="BH62" s="518"/>
      <c r="BI62" s="518"/>
      <c r="BJ62" s="518"/>
      <c r="BK62" s="518"/>
      <c r="BL62" s="518"/>
    </row>
    <row r="63" spans="1:255">
      <c r="D63" s="518"/>
      <c r="G63" s="518"/>
      <c r="H63" s="518"/>
      <c r="I63" s="518"/>
      <c r="J63" s="518"/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518"/>
      <c r="AT63" s="518"/>
      <c r="AU63" s="518"/>
      <c r="AV63" s="518"/>
      <c r="AW63" s="518"/>
      <c r="AX63" s="518"/>
      <c r="AY63" s="518"/>
      <c r="AZ63" s="518"/>
      <c r="BA63" s="518"/>
      <c r="BB63" s="518"/>
      <c r="BC63" s="518"/>
      <c r="BD63" s="518"/>
      <c r="BE63" s="518"/>
      <c r="BF63" s="518"/>
      <c r="BG63" s="518"/>
      <c r="BH63" s="518"/>
      <c r="BI63" s="518"/>
      <c r="BJ63" s="518"/>
      <c r="BK63" s="518"/>
      <c r="BL63" s="518"/>
    </row>
    <row r="64" spans="1:255">
      <c r="D64" s="518"/>
      <c r="G64" s="518"/>
      <c r="H64" s="518"/>
      <c r="I64" s="518"/>
      <c r="J64" s="518"/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518"/>
      <c r="AT64" s="518"/>
      <c r="AU64" s="518"/>
      <c r="AV64" s="518"/>
      <c r="AW64" s="518"/>
      <c r="AX64" s="518"/>
      <c r="AY64" s="518"/>
      <c r="AZ64" s="518"/>
      <c r="BA64" s="518"/>
      <c r="BB64" s="518"/>
      <c r="BC64" s="518"/>
      <c r="BD64" s="518"/>
      <c r="BE64" s="518"/>
      <c r="BF64" s="518"/>
      <c r="BG64" s="518"/>
      <c r="BH64" s="518"/>
      <c r="BI64" s="518"/>
      <c r="BJ64" s="518"/>
      <c r="BK64" s="518"/>
      <c r="BL64" s="518"/>
    </row>
    <row r="66" spans="1:255">
      <c r="E66" s="518" t="s">
        <v>2557</v>
      </c>
    </row>
    <row r="67" spans="1:255">
      <c r="F67" s="593" t="s">
        <v>1719</v>
      </c>
      <c r="Q67" s="593">
        <v>4591910</v>
      </c>
      <c r="R67" s="593">
        <v>0</v>
      </c>
      <c r="S67" s="593">
        <v>4642930</v>
      </c>
      <c r="T67" s="593">
        <v>4547835</v>
      </c>
      <c r="U67" s="593">
        <v>4424500</v>
      </c>
      <c r="V67" s="593">
        <v>4297300</v>
      </c>
      <c r="W67" s="593">
        <v>4165860</v>
      </c>
      <c r="X67" s="593">
        <v>4036990</v>
      </c>
      <c r="Y67" s="593">
        <v>3937170</v>
      </c>
      <c r="Z67" s="593">
        <v>3887045</v>
      </c>
      <c r="AA67" s="593">
        <v>3855465</v>
      </c>
      <c r="AB67" s="593">
        <v>3825930</v>
      </c>
      <c r="AC67" s="593">
        <v>3798970</v>
      </c>
      <c r="AD67" s="593">
        <v>3764900</v>
      </c>
      <c r="AE67" s="593">
        <v>3718475.6170008862</v>
      </c>
      <c r="AF67" s="593">
        <v>3689902.7977136225</v>
      </c>
      <c r="AG67" s="593">
        <v>3682544.2828494557</v>
      </c>
      <c r="AH67" s="593">
        <v>3676210.8221665379</v>
      </c>
      <c r="AI67" s="593">
        <v>3663980.6934695272</v>
      </c>
      <c r="AJ67" s="593">
        <v>3703866.164807437</v>
      </c>
    </row>
    <row r="68" spans="1:255">
      <c r="F68" s="593" t="s">
        <v>1720</v>
      </c>
      <c r="K68" s="1017"/>
      <c r="L68" s="1017"/>
      <c r="M68" s="1017"/>
      <c r="N68" s="1017"/>
      <c r="O68" s="1017"/>
      <c r="P68" s="1017"/>
    </row>
    <row r="69" spans="1:255">
      <c r="F69" s="593" t="s">
        <v>1721</v>
      </c>
      <c r="K69" s="1017"/>
      <c r="L69" s="1017"/>
      <c r="M69" s="1017"/>
      <c r="N69" s="1017"/>
      <c r="O69" s="1017"/>
      <c r="P69" s="1017"/>
      <c r="Q69" s="593">
        <v>0</v>
      </c>
      <c r="R69" s="593">
        <v>0</v>
      </c>
      <c r="S69" s="593">
        <v>0</v>
      </c>
      <c r="T69" s="593">
        <v>0</v>
      </c>
      <c r="U69" s="593">
        <v>0</v>
      </c>
      <c r="V69" s="593">
        <v>0</v>
      </c>
      <c r="W69" s="593">
        <v>0</v>
      </c>
      <c r="X69" s="593">
        <v>0</v>
      </c>
      <c r="Y69" s="593">
        <v>0</v>
      </c>
      <c r="Z69" s="593">
        <v>0</v>
      </c>
      <c r="AA69" s="593">
        <v>0</v>
      </c>
      <c r="AB69" s="593">
        <v>110000</v>
      </c>
      <c r="AC69" s="593">
        <v>130000</v>
      </c>
      <c r="AD69" s="593">
        <v>120000</v>
      </c>
      <c r="AE69" s="593">
        <v>130000</v>
      </c>
      <c r="AF69" s="593">
        <v>160000</v>
      </c>
      <c r="AG69" s="593">
        <v>170000</v>
      </c>
      <c r="AH69" s="593">
        <v>170000</v>
      </c>
      <c r="AI69" s="593">
        <v>170000</v>
      </c>
      <c r="AJ69" s="593">
        <v>130000</v>
      </c>
    </row>
    <row r="70" spans="1:255">
      <c r="F70" s="593" t="s">
        <v>1722</v>
      </c>
      <c r="K70" s="1017"/>
      <c r="L70" s="1017"/>
      <c r="M70" s="1017"/>
      <c r="N70" s="1017"/>
      <c r="O70" s="1017"/>
      <c r="P70" s="1017"/>
      <c r="Q70" s="593">
        <v>0</v>
      </c>
      <c r="R70" s="593">
        <v>0</v>
      </c>
      <c r="S70" s="593">
        <v>0</v>
      </c>
      <c r="T70" s="593">
        <v>0</v>
      </c>
      <c r="U70" s="593">
        <v>0</v>
      </c>
      <c r="V70" s="593">
        <v>0</v>
      </c>
      <c r="W70" s="593">
        <v>10000</v>
      </c>
      <c r="X70" s="593">
        <v>50000</v>
      </c>
      <c r="Y70" s="593">
        <v>100000</v>
      </c>
      <c r="Z70" s="593">
        <v>120000</v>
      </c>
      <c r="AA70" s="593">
        <v>120000</v>
      </c>
      <c r="AB70" s="593">
        <v>20000</v>
      </c>
      <c r="AC70" s="593">
        <v>0</v>
      </c>
      <c r="AD70" s="593">
        <v>0</v>
      </c>
      <c r="AE70" s="593">
        <v>0</v>
      </c>
      <c r="AF70" s="593">
        <v>0</v>
      </c>
      <c r="AG70" s="593">
        <v>0</v>
      </c>
      <c r="AH70" s="593">
        <v>0</v>
      </c>
      <c r="AI70" s="593">
        <v>0</v>
      </c>
      <c r="AJ70" s="593">
        <v>0</v>
      </c>
    </row>
    <row r="71" spans="1:255" s="518" customFormat="1">
      <c r="A71" s="1424"/>
      <c r="B71" s="686"/>
      <c r="C71" s="593"/>
      <c r="D71" s="593"/>
      <c r="F71" s="2131" t="s">
        <v>3528</v>
      </c>
      <c r="G71" s="593"/>
      <c r="H71" s="593"/>
      <c r="I71" s="593"/>
      <c r="J71" s="593"/>
      <c r="K71" s="1017"/>
      <c r="L71" s="1017"/>
      <c r="M71" s="1017"/>
      <c r="N71" s="1017"/>
      <c r="O71" s="1017"/>
      <c r="P71" s="1017"/>
      <c r="Q71" s="593">
        <v>0</v>
      </c>
      <c r="R71" s="593">
        <v>0</v>
      </c>
      <c r="S71" s="593">
        <v>-95095</v>
      </c>
      <c r="T71" s="593">
        <v>-123335</v>
      </c>
      <c r="U71" s="593">
        <v>-127200</v>
      </c>
      <c r="V71" s="593">
        <v>-131440</v>
      </c>
      <c r="W71" s="593">
        <v>-138870</v>
      </c>
      <c r="X71" s="593">
        <v>-149820</v>
      </c>
      <c r="Y71" s="593">
        <v>-150125</v>
      </c>
      <c r="Z71" s="593">
        <v>-151580</v>
      </c>
      <c r="AA71" s="593">
        <v>-149535</v>
      </c>
      <c r="AB71" s="593">
        <v>-156960</v>
      </c>
      <c r="AC71" s="593">
        <v>-164070</v>
      </c>
      <c r="AD71" s="593">
        <v>-165425</v>
      </c>
      <c r="AE71" s="593">
        <v>-155325</v>
      </c>
      <c r="AF71" s="593">
        <v>-161665</v>
      </c>
      <c r="AG71" s="593">
        <v>-168085</v>
      </c>
      <c r="AH71" s="593">
        <v>-170945</v>
      </c>
      <c r="AI71" s="593">
        <v>-115285</v>
      </c>
      <c r="AJ71" s="593">
        <v>-183965</v>
      </c>
      <c r="AK71" s="593"/>
      <c r="AL71" s="593"/>
      <c r="AM71" s="593"/>
      <c r="AN71" s="593"/>
      <c r="AO71" s="593"/>
      <c r="AP71" s="593"/>
      <c r="AQ71" s="593"/>
      <c r="AR71" s="593"/>
      <c r="AS71" s="593"/>
      <c r="AT71" s="593"/>
      <c r="AU71" s="593"/>
      <c r="AV71" s="593"/>
      <c r="AW71" s="593"/>
      <c r="AX71" s="593"/>
      <c r="AY71" s="593"/>
      <c r="AZ71" s="593"/>
      <c r="BA71" s="593"/>
      <c r="BB71" s="593"/>
      <c r="BC71" s="593"/>
      <c r="BD71" s="593"/>
      <c r="BE71" s="593"/>
      <c r="BF71" s="593"/>
      <c r="BG71" s="593"/>
      <c r="BH71" s="593"/>
      <c r="BI71" s="593"/>
      <c r="BJ71" s="593"/>
      <c r="BK71" s="593"/>
      <c r="BL71" s="593"/>
    </row>
    <row r="72" spans="1:255">
      <c r="F72" s="593" t="s">
        <v>1723</v>
      </c>
      <c r="K72" s="1017"/>
      <c r="L72" s="1017"/>
      <c r="M72" s="1017"/>
      <c r="N72" s="1017"/>
      <c r="O72" s="1017"/>
      <c r="P72" s="1017"/>
      <c r="Q72" s="593">
        <v>0</v>
      </c>
      <c r="R72" s="593">
        <v>0</v>
      </c>
      <c r="S72" s="593">
        <v>0</v>
      </c>
      <c r="T72" s="593">
        <v>0</v>
      </c>
      <c r="U72" s="593">
        <v>0</v>
      </c>
      <c r="V72" s="593">
        <v>0</v>
      </c>
      <c r="W72" s="593">
        <v>0</v>
      </c>
      <c r="X72" s="593">
        <v>0</v>
      </c>
      <c r="Y72" s="593">
        <v>0</v>
      </c>
      <c r="Z72" s="593">
        <v>0</v>
      </c>
      <c r="AA72" s="593">
        <v>0</v>
      </c>
      <c r="AB72" s="593">
        <v>0</v>
      </c>
      <c r="AC72" s="593">
        <v>0</v>
      </c>
      <c r="AD72" s="593">
        <v>-999.38299911373838</v>
      </c>
      <c r="AE72" s="593">
        <v>-3247.8192872635555</v>
      </c>
      <c r="AF72" s="593">
        <v>-5693.5148641667956</v>
      </c>
      <c r="AG72" s="593">
        <v>-8248.4606829183012</v>
      </c>
      <c r="AH72" s="593">
        <v>-11285.128697010279</v>
      </c>
      <c r="AI72" s="593">
        <v>-14829.528662090812</v>
      </c>
      <c r="AJ72" s="593">
        <v>-18628.118170499911</v>
      </c>
    </row>
    <row r="73" spans="1:255">
      <c r="F73" s="593" t="s">
        <v>1724</v>
      </c>
      <c r="K73" s="1017"/>
      <c r="L73" s="1017"/>
      <c r="M73" s="1017"/>
      <c r="N73" s="1017"/>
      <c r="O73" s="1017"/>
      <c r="P73" s="1017"/>
      <c r="Q73" s="593">
        <v>0</v>
      </c>
      <c r="R73" s="593">
        <v>0</v>
      </c>
      <c r="S73" s="593">
        <v>0</v>
      </c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1:255">
      <c r="F74" s="593" t="s">
        <v>3755</v>
      </c>
      <c r="K74" s="1017"/>
      <c r="L74" s="1017"/>
      <c r="M74" s="1017"/>
      <c r="N74" s="1017"/>
      <c r="O74" s="1017"/>
      <c r="P74" s="1017"/>
      <c r="Q74" s="2670">
        <v>0</v>
      </c>
      <c r="R74" s="2670">
        <v>0</v>
      </c>
      <c r="S74" s="2670">
        <v>0</v>
      </c>
      <c r="T74" s="2670">
        <v>0</v>
      </c>
      <c r="U74" s="2670">
        <v>0</v>
      </c>
      <c r="V74" s="2670">
        <v>0</v>
      </c>
      <c r="W74" s="2670">
        <v>0</v>
      </c>
      <c r="X74" s="2670">
        <v>0</v>
      </c>
      <c r="Y74" s="2670">
        <v>0</v>
      </c>
      <c r="Z74" s="2670">
        <v>0</v>
      </c>
      <c r="AA74" s="2670">
        <v>0</v>
      </c>
      <c r="AB74" s="2670">
        <v>0</v>
      </c>
      <c r="AC74" s="2670">
        <v>0</v>
      </c>
      <c r="AD74" s="2670">
        <v>0</v>
      </c>
      <c r="AE74" s="2670">
        <v>0</v>
      </c>
      <c r="AF74" s="2670">
        <v>0</v>
      </c>
      <c r="AG74" s="2670">
        <v>4.6566128730773926E-10</v>
      </c>
      <c r="AH74" s="2670">
        <v>-4.6566128730773926E-10</v>
      </c>
      <c r="AI74" s="2670">
        <v>4.6566128730773926E-10</v>
      </c>
      <c r="AJ74" s="2670">
        <v>-4.6566128730773926E-10</v>
      </c>
    </row>
    <row r="75" spans="1:255">
      <c r="C75" s="2667" t="s">
        <v>2000</v>
      </c>
      <c r="D75" s="518"/>
      <c r="F75" s="518" t="s">
        <v>1725</v>
      </c>
      <c r="G75" s="518"/>
      <c r="H75" s="518"/>
      <c r="I75" s="518"/>
      <c r="J75" s="518"/>
      <c r="K75" s="1012">
        <v>3360500</v>
      </c>
      <c r="L75" s="1012">
        <v>3531300</v>
      </c>
      <c r="M75" s="1012">
        <v>4279130</v>
      </c>
      <c r="N75" s="1012">
        <v>4227840</v>
      </c>
      <c r="O75" s="1012">
        <v>4444705</v>
      </c>
      <c r="P75" s="1012">
        <v>4591910</v>
      </c>
      <c r="Q75" s="518">
        <v>0</v>
      </c>
      <c r="R75" s="518">
        <v>4642930</v>
      </c>
      <c r="S75" s="518">
        <v>4547835</v>
      </c>
      <c r="T75" s="518">
        <v>4424500</v>
      </c>
      <c r="U75" s="518">
        <v>4297300</v>
      </c>
      <c r="V75" s="518">
        <v>4165860</v>
      </c>
      <c r="W75" s="518">
        <v>4036990</v>
      </c>
      <c r="X75" s="518">
        <v>3937170</v>
      </c>
      <c r="Y75" s="518">
        <v>3887045</v>
      </c>
      <c r="Z75" s="518">
        <v>3855465</v>
      </c>
      <c r="AA75" s="518">
        <v>3825930</v>
      </c>
      <c r="AB75" s="518">
        <v>3798970</v>
      </c>
      <c r="AC75" s="518">
        <v>3764900</v>
      </c>
      <c r="AD75" s="518">
        <v>3718475.6170008862</v>
      </c>
      <c r="AE75" s="518">
        <v>3689902.7977136225</v>
      </c>
      <c r="AF75" s="518">
        <v>3682544.2828494557</v>
      </c>
      <c r="AG75" s="518">
        <v>3676210.8221665379</v>
      </c>
      <c r="AH75" s="518">
        <v>3663980.6934695272</v>
      </c>
      <c r="AI75" s="518">
        <v>3703866.164807437</v>
      </c>
      <c r="AJ75" s="518">
        <v>3631273.0466369367</v>
      </c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X75" s="518"/>
      <c r="AY75" s="518"/>
      <c r="AZ75" s="518"/>
      <c r="BA75" s="518"/>
      <c r="BB75" s="518"/>
      <c r="BC75" s="518"/>
      <c r="BD75" s="518"/>
      <c r="BE75" s="518"/>
      <c r="BF75" s="518"/>
      <c r="BG75" s="518"/>
      <c r="BH75" s="518"/>
      <c r="BI75" s="518"/>
      <c r="BJ75" s="518"/>
      <c r="BK75" s="518"/>
      <c r="BL75" s="518"/>
    </row>
    <row r="76" spans="1:255">
      <c r="F76" s="593" t="s">
        <v>2451</v>
      </c>
      <c r="L76" s="593">
        <v>170800</v>
      </c>
      <c r="M76" s="593">
        <v>747830</v>
      </c>
      <c r="N76" s="593">
        <v>-51290</v>
      </c>
      <c r="O76" s="593">
        <v>216865</v>
      </c>
      <c r="P76" s="593">
        <v>147205</v>
      </c>
      <c r="Q76" s="593">
        <v>-4591910</v>
      </c>
      <c r="R76" s="593">
        <v>4642930</v>
      </c>
      <c r="S76" s="593">
        <v>-95095</v>
      </c>
      <c r="T76" s="593">
        <v>-123335</v>
      </c>
      <c r="U76" s="593">
        <v>-127200</v>
      </c>
      <c r="V76" s="593">
        <v>-131440</v>
      </c>
      <c r="W76" s="593">
        <v>-128870</v>
      </c>
      <c r="X76" s="593">
        <v>-99820</v>
      </c>
      <c r="Y76" s="593">
        <v>-50125</v>
      </c>
      <c r="Z76" s="593">
        <v>-31580</v>
      </c>
      <c r="AA76" s="593">
        <v>-29535</v>
      </c>
      <c r="AB76" s="593">
        <v>-26960</v>
      </c>
      <c r="AC76" s="593">
        <v>-34070</v>
      </c>
      <c r="AD76" s="593">
        <v>-46424.382999113761</v>
      </c>
      <c r="AE76" s="593">
        <v>-28572.819287263788</v>
      </c>
      <c r="AF76" s="593">
        <v>-7358.5148641667329</v>
      </c>
      <c r="AG76" s="593">
        <v>-6333.460682917852</v>
      </c>
      <c r="AH76" s="593">
        <v>-12230.128697010688</v>
      </c>
      <c r="AI76" s="593">
        <v>39885.47133790981</v>
      </c>
      <c r="AJ76" s="593">
        <v>-72593.118170500267</v>
      </c>
      <c r="BM76" s="518"/>
      <c r="BN76" s="518"/>
      <c r="BO76" s="518"/>
      <c r="BP76" s="518"/>
      <c r="BQ76" s="518"/>
      <c r="BR76" s="518"/>
      <c r="BS76" s="518"/>
      <c r="BT76" s="518"/>
      <c r="BU76" s="518"/>
      <c r="BV76" s="518"/>
      <c r="BW76" s="518"/>
      <c r="BX76" s="518"/>
      <c r="BY76" s="518"/>
      <c r="BZ76" s="518"/>
      <c r="CA76" s="518"/>
      <c r="CB76" s="518"/>
      <c r="CC76" s="518"/>
      <c r="CD76" s="518"/>
      <c r="CE76" s="518"/>
      <c r="CF76" s="518"/>
      <c r="CG76" s="518"/>
      <c r="CH76" s="518"/>
      <c r="CI76" s="518"/>
      <c r="CJ76" s="518"/>
      <c r="CK76" s="518"/>
      <c r="CL76" s="518"/>
      <c r="CM76" s="518"/>
      <c r="CN76" s="518"/>
      <c r="CO76" s="518"/>
      <c r="CP76" s="518"/>
      <c r="CQ76" s="518"/>
      <c r="CR76" s="518"/>
      <c r="CS76" s="518"/>
      <c r="CT76" s="518"/>
      <c r="CU76" s="518"/>
      <c r="CV76" s="518"/>
      <c r="CW76" s="518"/>
      <c r="CX76" s="518"/>
      <c r="CY76" s="518"/>
      <c r="CZ76" s="518"/>
      <c r="DA76" s="518"/>
      <c r="DB76" s="518"/>
      <c r="DC76" s="518"/>
      <c r="DD76" s="518"/>
      <c r="DE76" s="518"/>
      <c r="DF76" s="518"/>
      <c r="DG76" s="518"/>
      <c r="DH76" s="518"/>
      <c r="DI76" s="518"/>
      <c r="DJ76" s="518"/>
      <c r="DK76" s="518"/>
      <c r="DL76" s="518"/>
      <c r="DM76" s="518"/>
      <c r="DN76" s="518"/>
      <c r="DO76" s="518"/>
      <c r="DP76" s="518"/>
      <c r="DQ76" s="518"/>
      <c r="DR76" s="518"/>
      <c r="DS76" s="518"/>
      <c r="DT76" s="518"/>
      <c r="DU76" s="518"/>
      <c r="DV76" s="518"/>
      <c r="DW76" s="518"/>
      <c r="DX76" s="518"/>
      <c r="DY76" s="518"/>
      <c r="DZ76" s="518"/>
      <c r="EA76" s="518"/>
      <c r="EB76" s="518"/>
      <c r="EC76" s="518"/>
      <c r="ED76" s="518"/>
      <c r="EE76" s="518"/>
      <c r="EF76" s="518"/>
      <c r="EG76" s="518"/>
      <c r="EH76" s="518"/>
      <c r="EI76" s="518"/>
      <c r="EJ76" s="518"/>
      <c r="EK76" s="518"/>
      <c r="EL76" s="518"/>
      <c r="EM76" s="518"/>
      <c r="EN76" s="518"/>
      <c r="EO76" s="518"/>
      <c r="EP76" s="518"/>
      <c r="EQ76" s="518"/>
      <c r="ER76" s="518"/>
      <c r="ES76" s="518"/>
      <c r="ET76" s="518"/>
      <c r="EU76" s="518"/>
      <c r="EV76" s="518"/>
      <c r="EW76" s="518"/>
      <c r="EX76" s="518"/>
      <c r="EY76" s="518"/>
      <c r="EZ76" s="518"/>
      <c r="FA76" s="518"/>
      <c r="FB76" s="518"/>
      <c r="FC76" s="518"/>
      <c r="FD76" s="518"/>
      <c r="FE76" s="518"/>
      <c r="FF76" s="518"/>
      <c r="FG76" s="518"/>
      <c r="FH76" s="518"/>
      <c r="FI76" s="518"/>
      <c r="FJ76" s="518"/>
      <c r="FK76" s="518"/>
      <c r="FL76" s="518"/>
      <c r="FM76" s="518"/>
      <c r="FN76" s="518"/>
      <c r="FO76" s="518"/>
      <c r="FP76" s="518"/>
      <c r="FQ76" s="518"/>
      <c r="FR76" s="518"/>
      <c r="FS76" s="518"/>
      <c r="FT76" s="518"/>
      <c r="FU76" s="518"/>
      <c r="FV76" s="518"/>
      <c r="FW76" s="518"/>
      <c r="FX76" s="518"/>
      <c r="FY76" s="518"/>
      <c r="FZ76" s="518"/>
      <c r="GA76" s="518"/>
      <c r="GB76" s="518"/>
      <c r="GC76" s="518"/>
      <c r="GD76" s="518"/>
      <c r="GE76" s="518"/>
      <c r="GF76" s="518"/>
      <c r="GG76" s="518"/>
      <c r="GH76" s="518"/>
      <c r="GI76" s="518"/>
      <c r="GJ76" s="518"/>
      <c r="GK76" s="518"/>
      <c r="GL76" s="518"/>
      <c r="GM76" s="518"/>
      <c r="GN76" s="518"/>
      <c r="GO76" s="518"/>
      <c r="GP76" s="518"/>
      <c r="GQ76" s="518"/>
      <c r="GR76" s="518"/>
      <c r="GS76" s="518"/>
      <c r="GT76" s="518"/>
      <c r="GU76" s="518"/>
      <c r="GV76" s="518"/>
      <c r="GW76" s="518"/>
      <c r="GX76" s="518"/>
      <c r="GY76" s="518"/>
      <c r="GZ76" s="518"/>
      <c r="HA76" s="518"/>
      <c r="HB76" s="518"/>
      <c r="HC76" s="518"/>
      <c r="HD76" s="518"/>
      <c r="HE76" s="518"/>
      <c r="HF76" s="518"/>
      <c r="HG76" s="518"/>
      <c r="HH76" s="518"/>
      <c r="HI76" s="518"/>
      <c r="HJ76" s="518"/>
      <c r="HK76" s="518"/>
      <c r="HL76" s="518"/>
      <c r="HM76" s="518"/>
      <c r="HN76" s="518"/>
      <c r="HO76" s="518"/>
      <c r="HP76" s="518"/>
      <c r="HQ76" s="518"/>
      <c r="HR76" s="518"/>
      <c r="HS76" s="518"/>
      <c r="HT76" s="518"/>
      <c r="HU76" s="518"/>
      <c r="HV76" s="518"/>
      <c r="HW76" s="518"/>
      <c r="HX76" s="518"/>
      <c r="HY76" s="518"/>
      <c r="HZ76" s="518"/>
      <c r="IA76" s="518"/>
      <c r="IB76" s="518"/>
      <c r="IC76" s="518"/>
      <c r="ID76" s="518"/>
      <c r="IE76" s="518"/>
      <c r="IF76" s="518"/>
      <c r="IG76" s="518"/>
      <c r="IH76" s="518"/>
      <c r="II76" s="518"/>
      <c r="IJ76" s="518"/>
      <c r="IK76" s="518"/>
      <c r="IL76" s="518"/>
      <c r="IM76" s="518"/>
      <c r="IN76" s="518"/>
      <c r="IO76" s="518"/>
      <c r="IP76" s="518"/>
      <c r="IQ76" s="518"/>
      <c r="IR76" s="518"/>
      <c r="IS76" s="518"/>
      <c r="IT76" s="518"/>
      <c r="IU76" s="518"/>
    </row>
    <row r="77" spans="1:255">
      <c r="F77" s="593"/>
      <c r="BM77" s="518"/>
      <c r="BN77" s="518"/>
      <c r="BO77" s="518"/>
      <c r="BP77" s="518"/>
      <c r="BQ77" s="518"/>
      <c r="BR77" s="518"/>
      <c r="BS77" s="518"/>
      <c r="BT77" s="518"/>
      <c r="BU77" s="518"/>
      <c r="BV77" s="518"/>
      <c r="BW77" s="518"/>
      <c r="BX77" s="518"/>
      <c r="BY77" s="518"/>
      <c r="BZ77" s="518"/>
      <c r="CA77" s="518"/>
      <c r="CB77" s="518"/>
      <c r="CC77" s="518"/>
      <c r="CD77" s="518"/>
      <c r="CE77" s="518"/>
      <c r="CF77" s="518"/>
      <c r="CG77" s="518"/>
      <c r="CH77" s="518"/>
      <c r="CI77" s="518"/>
      <c r="CJ77" s="518"/>
      <c r="CK77" s="518"/>
      <c r="CL77" s="518"/>
      <c r="CM77" s="518"/>
      <c r="CN77" s="518"/>
      <c r="CO77" s="518"/>
      <c r="CP77" s="518"/>
      <c r="CQ77" s="518"/>
      <c r="CR77" s="518"/>
      <c r="CS77" s="518"/>
      <c r="CT77" s="518"/>
      <c r="CU77" s="518"/>
      <c r="CV77" s="518"/>
      <c r="CW77" s="518"/>
      <c r="CX77" s="518"/>
      <c r="CY77" s="518"/>
      <c r="CZ77" s="518"/>
      <c r="DA77" s="518"/>
      <c r="DB77" s="518"/>
      <c r="DC77" s="518"/>
      <c r="DD77" s="518"/>
      <c r="DE77" s="518"/>
      <c r="DF77" s="518"/>
      <c r="DG77" s="518"/>
      <c r="DH77" s="518"/>
      <c r="DI77" s="518"/>
      <c r="DJ77" s="518"/>
      <c r="DK77" s="518"/>
      <c r="DL77" s="518"/>
      <c r="DM77" s="518"/>
      <c r="DN77" s="518"/>
      <c r="DO77" s="518"/>
      <c r="DP77" s="518"/>
      <c r="DQ77" s="518"/>
      <c r="DR77" s="518"/>
      <c r="DS77" s="518"/>
      <c r="DT77" s="518"/>
      <c r="DU77" s="518"/>
      <c r="DV77" s="518"/>
      <c r="DW77" s="518"/>
      <c r="DX77" s="518"/>
      <c r="DY77" s="518"/>
      <c r="DZ77" s="518"/>
      <c r="EA77" s="518"/>
      <c r="EB77" s="518"/>
      <c r="EC77" s="518"/>
      <c r="ED77" s="518"/>
      <c r="EE77" s="518"/>
      <c r="EF77" s="518"/>
      <c r="EG77" s="518"/>
      <c r="EH77" s="518"/>
      <c r="EI77" s="518"/>
      <c r="EJ77" s="518"/>
      <c r="EK77" s="518"/>
      <c r="EL77" s="518"/>
      <c r="EM77" s="518"/>
      <c r="EN77" s="518"/>
      <c r="EO77" s="518"/>
      <c r="EP77" s="518"/>
      <c r="EQ77" s="518"/>
      <c r="ER77" s="518"/>
      <c r="ES77" s="518"/>
      <c r="ET77" s="518"/>
      <c r="EU77" s="518"/>
      <c r="EV77" s="518"/>
      <c r="EW77" s="518"/>
      <c r="EX77" s="518"/>
      <c r="EY77" s="518"/>
      <c r="EZ77" s="518"/>
      <c r="FA77" s="518"/>
      <c r="FB77" s="518"/>
      <c r="FC77" s="518"/>
      <c r="FD77" s="518"/>
      <c r="FE77" s="518"/>
      <c r="FF77" s="518"/>
      <c r="FG77" s="518"/>
      <c r="FH77" s="518"/>
      <c r="FI77" s="518"/>
      <c r="FJ77" s="518"/>
      <c r="FK77" s="518"/>
      <c r="FL77" s="518"/>
      <c r="FM77" s="518"/>
      <c r="FN77" s="518"/>
      <c r="FO77" s="518"/>
      <c r="FP77" s="518"/>
      <c r="FQ77" s="518"/>
      <c r="FR77" s="518"/>
      <c r="FS77" s="518"/>
      <c r="FT77" s="518"/>
      <c r="FU77" s="518"/>
      <c r="FV77" s="518"/>
      <c r="FW77" s="518"/>
      <c r="FX77" s="518"/>
      <c r="FY77" s="518"/>
      <c r="FZ77" s="518"/>
      <c r="GA77" s="518"/>
      <c r="GB77" s="518"/>
      <c r="GC77" s="518"/>
      <c r="GD77" s="518"/>
      <c r="GE77" s="518"/>
      <c r="GF77" s="518"/>
      <c r="GG77" s="518"/>
      <c r="GH77" s="518"/>
      <c r="GI77" s="518"/>
      <c r="GJ77" s="518"/>
      <c r="GK77" s="518"/>
      <c r="GL77" s="518"/>
      <c r="GM77" s="518"/>
      <c r="GN77" s="518"/>
      <c r="GO77" s="518"/>
      <c r="GP77" s="518"/>
      <c r="GQ77" s="518"/>
      <c r="GR77" s="518"/>
      <c r="GS77" s="518"/>
      <c r="GT77" s="518"/>
      <c r="GU77" s="518"/>
      <c r="GV77" s="518"/>
      <c r="GW77" s="518"/>
      <c r="GX77" s="518"/>
      <c r="GY77" s="518"/>
      <c r="GZ77" s="518"/>
      <c r="HA77" s="518"/>
      <c r="HB77" s="518"/>
      <c r="HC77" s="518"/>
      <c r="HD77" s="518"/>
      <c r="HE77" s="518"/>
      <c r="HF77" s="518"/>
      <c r="HG77" s="518"/>
      <c r="HH77" s="518"/>
      <c r="HI77" s="518"/>
      <c r="HJ77" s="518"/>
      <c r="HK77" s="518"/>
      <c r="HL77" s="518"/>
      <c r="HM77" s="518"/>
      <c r="HN77" s="518"/>
      <c r="HO77" s="518"/>
      <c r="HP77" s="518"/>
      <c r="HQ77" s="518"/>
      <c r="HR77" s="518"/>
      <c r="HS77" s="518"/>
      <c r="HT77" s="518"/>
      <c r="HU77" s="518"/>
      <c r="HV77" s="518"/>
      <c r="HW77" s="518"/>
      <c r="HX77" s="518"/>
      <c r="HY77" s="518"/>
      <c r="HZ77" s="518"/>
      <c r="IA77" s="518"/>
      <c r="IB77" s="518"/>
      <c r="IC77" s="518"/>
      <c r="ID77" s="518"/>
      <c r="IE77" s="518"/>
      <c r="IF77" s="518"/>
      <c r="IG77" s="518"/>
      <c r="IH77" s="518"/>
      <c r="II77" s="518"/>
      <c r="IJ77" s="518"/>
      <c r="IK77" s="518"/>
      <c r="IL77" s="518"/>
      <c r="IM77" s="518"/>
      <c r="IN77" s="518"/>
      <c r="IO77" s="518"/>
      <c r="IP77" s="518"/>
      <c r="IQ77" s="518"/>
      <c r="IR77" s="518"/>
      <c r="IS77" s="518"/>
      <c r="IT77" s="518"/>
      <c r="IU77" s="518"/>
    </row>
    <row r="78" spans="1:255">
      <c r="B78" s="1036">
        <v>4642930</v>
      </c>
      <c r="F78" s="593" t="s">
        <v>3753</v>
      </c>
      <c r="Q78" s="3211"/>
      <c r="R78" s="593">
        <v>4642930</v>
      </c>
      <c r="S78" s="593">
        <v>0</v>
      </c>
      <c r="T78" s="593">
        <v>0</v>
      </c>
      <c r="U78" s="593">
        <v>0</v>
      </c>
      <c r="V78" s="593">
        <v>0</v>
      </c>
      <c r="W78" s="593">
        <v>0</v>
      </c>
      <c r="X78" s="593">
        <v>0</v>
      </c>
      <c r="Y78" s="593">
        <v>0</v>
      </c>
      <c r="Z78" s="593">
        <v>0</v>
      </c>
      <c r="AA78" s="593">
        <v>0</v>
      </c>
      <c r="AB78" s="593">
        <v>0</v>
      </c>
      <c r="AC78" s="593">
        <v>0</v>
      </c>
      <c r="AD78" s="593">
        <v>0</v>
      </c>
      <c r="AE78" s="593">
        <v>0</v>
      </c>
      <c r="AF78" s="593">
        <v>0</v>
      </c>
      <c r="AG78" s="593">
        <v>0</v>
      </c>
      <c r="AH78" s="593">
        <v>0</v>
      </c>
      <c r="AI78" s="593">
        <v>0</v>
      </c>
      <c r="AJ78" s="2667"/>
    </row>
    <row r="80" spans="1:255" s="518" customFormat="1">
      <c r="A80" s="1424"/>
      <c r="B80" s="1424"/>
      <c r="E80" s="518" t="s">
        <v>1726</v>
      </c>
      <c r="K80" s="2535">
        <v>0.63607572414774749</v>
      </c>
      <c r="L80" s="2535">
        <v>0.65004788886763765</v>
      </c>
      <c r="M80" s="2535">
        <v>0.77780471968980369</v>
      </c>
      <c r="N80" s="2535">
        <v>0.74101130488125488</v>
      </c>
      <c r="O80" s="2535">
        <v>0.75631226590198908</v>
      </c>
      <c r="P80" s="2535">
        <v>0.75981549623774747</v>
      </c>
      <c r="Q80" s="2535">
        <v>0</v>
      </c>
      <c r="R80" s="2535">
        <v>0.74431883758865669</v>
      </c>
      <c r="S80" s="2535" t="e">
        <v>#REF!</v>
      </c>
      <c r="T80" s="2535" t="e">
        <v>#REF!</v>
      </c>
      <c r="U80" s="2535" t="e">
        <v>#REF!</v>
      </c>
      <c r="V80" s="2535" t="e">
        <v>#REF!</v>
      </c>
      <c r="W80" s="2535" t="e">
        <v>#REF!</v>
      </c>
      <c r="X80" s="2535" t="e">
        <v>#REF!</v>
      </c>
      <c r="Y80" s="2535" t="e">
        <v>#REF!</v>
      </c>
      <c r="Z80" s="2535" t="e">
        <v>#REF!</v>
      </c>
      <c r="AA80" s="2535" t="e">
        <v>#REF!</v>
      </c>
      <c r="AB80" s="2535" t="e">
        <v>#REF!</v>
      </c>
      <c r="AC80" s="2535" t="e">
        <v>#REF!</v>
      </c>
      <c r="AD80" s="2535" t="e">
        <v>#REF!</v>
      </c>
      <c r="AE80" s="2535" t="e">
        <v>#REF!</v>
      </c>
      <c r="AF80" s="2535" t="e">
        <v>#REF!</v>
      </c>
      <c r="AG80" s="2535" t="e">
        <v>#REF!</v>
      </c>
      <c r="AH80" s="2535" t="e">
        <v>#REF!</v>
      </c>
      <c r="AI80" s="2535" t="e">
        <v>#REF!</v>
      </c>
      <c r="AJ80" s="2535" t="e">
        <v>#REF!</v>
      </c>
      <c r="BM80" s="593"/>
      <c r="BN80" s="593"/>
      <c r="BO80" s="593"/>
      <c r="BP80" s="593"/>
      <c r="BQ80" s="593"/>
      <c r="BR80" s="593"/>
      <c r="BS80" s="593"/>
      <c r="BT80" s="593"/>
      <c r="BU80" s="593"/>
      <c r="BV80" s="593"/>
      <c r="BW80" s="593"/>
      <c r="BX80" s="593"/>
      <c r="BY80" s="593"/>
      <c r="BZ80" s="593"/>
      <c r="CA80" s="593"/>
      <c r="CB80" s="593"/>
      <c r="CC80" s="593"/>
      <c r="CD80" s="593"/>
      <c r="CE80" s="593"/>
      <c r="CF80" s="593"/>
      <c r="CG80" s="593"/>
      <c r="CH80" s="593"/>
      <c r="CI80" s="593"/>
      <c r="CJ80" s="593"/>
      <c r="CK80" s="593"/>
      <c r="CL80" s="593"/>
      <c r="CM80" s="593"/>
      <c r="CN80" s="593"/>
      <c r="CO80" s="593"/>
      <c r="CP80" s="593"/>
      <c r="CQ80" s="593"/>
      <c r="CR80" s="593"/>
      <c r="CS80" s="593"/>
      <c r="CT80" s="593"/>
      <c r="CU80" s="593"/>
      <c r="CV80" s="593"/>
      <c r="CW80" s="593"/>
      <c r="CX80" s="593"/>
      <c r="CY80" s="593"/>
      <c r="CZ80" s="593"/>
      <c r="DA80" s="593"/>
      <c r="DB80" s="593"/>
      <c r="DC80" s="593"/>
      <c r="DD80" s="593"/>
      <c r="DE80" s="593"/>
      <c r="DF80" s="593"/>
      <c r="DG80" s="593"/>
      <c r="DH80" s="593"/>
      <c r="DI80" s="593"/>
      <c r="DJ80" s="593"/>
      <c r="DK80" s="593"/>
      <c r="DL80" s="593"/>
      <c r="DM80" s="593"/>
      <c r="DN80" s="593"/>
      <c r="DO80" s="593"/>
      <c r="DP80" s="593"/>
      <c r="DQ80" s="593"/>
      <c r="DR80" s="593"/>
      <c r="DS80" s="593"/>
      <c r="DT80" s="593"/>
      <c r="DU80" s="593"/>
      <c r="DV80" s="593"/>
      <c r="DW80" s="593"/>
      <c r="DX80" s="593"/>
      <c r="DY80" s="593"/>
      <c r="DZ80" s="593"/>
      <c r="EA80" s="593"/>
      <c r="EB80" s="593"/>
      <c r="EC80" s="593"/>
      <c r="ED80" s="593"/>
      <c r="EE80" s="593"/>
      <c r="EF80" s="593"/>
      <c r="EG80" s="593"/>
      <c r="EH80" s="593"/>
      <c r="EI80" s="593"/>
      <c r="EJ80" s="593"/>
      <c r="EK80" s="593"/>
      <c r="EL80" s="593"/>
      <c r="EM80" s="593"/>
      <c r="EN80" s="593"/>
      <c r="EO80" s="593"/>
      <c r="EP80" s="593"/>
      <c r="EQ80" s="593"/>
      <c r="ER80" s="593"/>
      <c r="ES80" s="593"/>
      <c r="ET80" s="593"/>
      <c r="EU80" s="593"/>
      <c r="EV80" s="593"/>
      <c r="EW80" s="593"/>
      <c r="EX80" s="593"/>
      <c r="EY80" s="593"/>
      <c r="EZ80" s="593"/>
      <c r="FA80" s="593"/>
      <c r="FB80" s="593"/>
      <c r="FC80" s="593"/>
      <c r="FD80" s="593"/>
      <c r="FE80" s="593"/>
      <c r="FF80" s="593"/>
      <c r="FG80" s="593"/>
      <c r="FH80" s="593"/>
      <c r="FI80" s="593"/>
      <c r="FJ80" s="593"/>
      <c r="FK80" s="593"/>
      <c r="FL80" s="593"/>
      <c r="FM80" s="593"/>
      <c r="FN80" s="593"/>
      <c r="FO80" s="593"/>
      <c r="FP80" s="593"/>
      <c r="FQ80" s="593"/>
      <c r="FR80" s="593"/>
      <c r="FS80" s="593"/>
      <c r="FT80" s="593"/>
      <c r="FU80" s="593"/>
      <c r="FV80" s="593"/>
      <c r="FW80" s="593"/>
      <c r="FX80" s="593"/>
      <c r="FY80" s="593"/>
      <c r="FZ80" s="593"/>
      <c r="GA80" s="593"/>
      <c r="GB80" s="593"/>
      <c r="GC80" s="593"/>
      <c r="GD80" s="593"/>
      <c r="GE80" s="593"/>
      <c r="GF80" s="593"/>
      <c r="GG80" s="593"/>
      <c r="GH80" s="593"/>
      <c r="GI80" s="593"/>
      <c r="GJ80" s="593"/>
      <c r="GK80" s="593"/>
      <c r="GL80" s="593"/>
      <c r="GM80" s="593"/>
      <c r="GN80" s="593"/>
      <c r="GO80" s="593"/>
      <c r="GP80" s="593"/>
      <c r="GQ80" s="593"/>
      <c r="GR80" s="593"/>
      <c r="GS80" s="593"/>
      <c r="GT80" s="593"/>
      <c r="GU80" s="593"/>
      <c r="GV80" s="593"/>
      <c r="GW80" s="593"/>
      <c r="GX80" s="593"/>
      <c r="GY80" s="593"/>
      <c r="GZ80" s="593"/>
      <c r="HA80" s="593"/>
      <c r="HB80" s="593"/>
      <c r="HC80" s="593"/>
      <c r="HD80" s="593"/>
      <c r="HE80" s="593"/>
      <c r="HF80" s="593"/>
      <c r="HG80" s="593"/>
      <c r="HH80" s="593"/>
      <c r="HI80" s="593"/>
      <c r="HJ80" s="593"/>
      <c r="HK80" s="593"/>
      <c r="HL80" s="593"/>
      <c r="HM80" s="593"/>
      <c r="HN80" s="593"/>
      <c r="HO80" s="593"/>
      <c r="HP80" s="593"/>
      <c r="HQ80" s="593"/>
      <c r="HR80" s="593"/>
      <c r="HS80" s="593"/>
      <c r="HT80" s="593"/>
      <c r="HU80" s="593"/>
      <c r="HV80" s="593"/>
      <c r="HW80" s="593"/>
      <c r="HX80" s="593"/>
      <c r="HY80" s="593"/>
      <c r="HZ80" s="593"/>
      <c r="IA80" s="593"/>
      <c r="IB80" s="593"/>
      <c r="IC80" s="593"/>
      <c r="ID80" s="593"/>
      <c r="IE80" s="593"/>
      <c r="IF80" s="593"/>
      <c r="IG80" s="593"/>
      <c r="IH80" s="593"/>
      <c r="II80" s="593"/>
      <c r="IJ80" s="593"/>
      <c r="IK80" s="593"/>
      <c r="IL80" s="593"/>
      <c r="IM80" s="593"/>
      <c r="IN80" s="593"/>
      <c r="IO80" s="593"/>
      <c r="IP80" s="593"/>
      <c r="IQ80" s="593"/>
      <c r="IR80" s="593"/>
      <c r="IS80" s="593"/>
      <c r="IT80" s="593"/>
      <c r="IU80" s="593"/>
    </row>
    <row r="81" spans="1:255" s="518" customFormat="1">
      <c r="A81" s="1424"/>
      <c r="B81" s="1424"/>
      <c r="E81" s="518" t="s">
        <v>1727</v>
      </c>
      <c r="K81" s="518">
        <v>2071869</v>
      </c>
      <c r="L81" s="518">
        <v>1970248</v>
      </c>
      <c r="M81" s="518">
        <v>1426370</v>
      </c>
      <c r="N81" s="518">
        <v>1648972</v>
      </c>
      <c r="O81" s="518">
        <v>1598749</v>
      </c>
      <c r="P81" s="518">
        <v>1554492</v>
      </c>
      <c r="Q81" s="518">
        <v>6237824.1225783499</v>
      </c>
      <c r="R81" s="518" t="e">
        <v>#REF!</v>
      </c>
      <c r="S81" s="518" t="e">
        <v>#REF!</v>
      </c>
      <c r="T81" s="518" t="e">
        <v>#REF!</v>
      </c>
      <c r="U81" s="518" t="e">
        <v>#REF!</v>
      </c>
      <c r="V81" s="518" t="e">
        <v>#REF!</v>
      </c>
      <c r="W81" s="518" t="e">
        <v>#REF!</v>
      </c>
      <c r="X81" s="518" t="e">
        <v>#REF!</v>
      </c>
      <c r="Y81" s="518" t="e">
        <v>#REF!</v>
      </c>
      <c r="Z81" s="518" t="e">
        <v>#REF!</v>
      </c>
      <c r="AA81" s="518" t="e">
        <v>#REF!</v>
      </c>
      <c r="AB81" s="518" t="e">
        <v>#REF!</v>
      </c>
      <c r="AC81" s="518" t="e">
        <v>#REF!</v>
      </c>
      <c r="AD81" s="518" t="e">
        <v>#REF!</v>
      </c>
      <c r="AE81" s="518" t="e">
        <v>#REF!</v>
      </c>
      <c r="AF81" s="518" t="e">
        <v>#REF!</v>
      </c>
      <c r="AG81" s="518" t="e">
        <v>#REF!</v>
      </c>
      <c r="AH81" s="518" t="e">
        <v>#REF!</v>
      </c>
      <c r="AI81" s="518" t="e">
        <v>#REF!</v>
      </c>
      <c r="AJ81" s="518" t="e">
        <v>#REF!</v>
      </c>
      <c r="BM81" s="593"/>
      <c r="BN81" s="593"/>
      <c r="BO81" s="593"/>
      <c r="BP81" s="593"/>
      <c r="BQ81" s="593"/>
      <c r="BR81" s="593"/>
      <c r="BS81" s="593"/>
      <c r="BT81" s="593"/>
      <c r="BU81" s="593"/>
      <c r="BV81" s="593"/>
      <c r="BW81" s="593"/>
      <c r="BX81" s="593"/>
      <c r="BY81" s="593"/>
      <c r="BZ81" s="593"/>
      <c r="CA81" s="593"/>
      <c r="CB81" s="593"/>
      <c r="CC81" s="593"/>
      <c r="CD81" s="593"/>
      <c r="CE81" s="593"/>
      <c r="CF81" s="593"/>
      <c r="CG81" s="593"/>
      <c r="CH81" s="593"/>
      <c r="CI81" s="593"/>
      <c r="CJ81" s="593"/>
      <c r="CK81" s="593"/>
      <c r="CL81" s="593"/>
      <c r="CM81" s="593"/>
      <c r="CN81" s="593"/>
      <c r="CO81" s="593"/>
      <c r="CP81" s="593"/>
      <c r="CQ81" s="593"/>
      <c r="CR81" s="593"/>
      <c r="CS81" s="593"/>
      <c r="CT81" s="593"/>
      <c r="CU81" s="593"/>
      <c r="CV81" s="593"/>
      <c r="CW81" s="593"/>
      <c r="CX81" s="593"/>
      <c r="CY81" s="593"/>
      <c r="CZ81" s="593"/>
      <c r="DA81" s="593"/>
      <c r="DB81" s="593"/>
      <c r="DC81" s="593"/>
      <c r="DD81" s="593"/>
      <c r="DE81" s="593"/>
      <c r="DF81" s="593"/>
      <c r="DG81" s="593"/>
      <c r="DH81" s="593"/>
      <c r="DI81" s="593"/>
      <c r="DJ81" s="593"/>
      <c r="DK81" s="593"/>
      <c r="DL81" s="593"/>
      <c r="DM81" s="593"/>
      <c r="DN81" s="593"/>
      <c r="DO81" s="593"/>
      <c r="DP81" s="593"/>
      <c r="DQ81" s="593"/>
      <c r="DR81" s="593"/>
      <c r="DS81" s="593"/>
      <c r="DT81" s="593"/>
      <c r="DU81" s="593"/>
      <c r="DV81" s="593"/>
      <c r="DW81" s="593"/>
      <c r="DX81" s="593"/>
      <c r="DY81" s="593"/>
      <c r="DZ81" s="593"/>
      <c r="EA81" s="593"/>
      <c r="EB81" s="593"/>
      <c r="EC81" s="593"/>
      <c r="ED81" s="593"/>
      <c r="EE81" s="593"/>
      <c r="EF81" s="593"/>
      <c r="EG81" s="593"/>
      <c r="EH81" s="593"/>
      <c r="EI81" s="593"/>
      <c r="EJ81" s="593"/>
      <c r="EK81" s="593"/>
      <c r="EL81" s="593"/>
      <c r="EM81" s="593"/>
      <c r="EN81" s="593"/>
      <c r="EO81" s="593"/>
      <c r="EP81" s="593"/>
      <c r="EQ81" s="593"/>
      <c r="ER81" s="593"/>
      <c r="ES81" s="593"/>
      <c r="ET81" s="593"/>
      <c r="EU81" s="593"/>
      <c r="EV81" s="593"/>
      <c r="EW81" s="593"/>
      <c r="EX81" s="593"/>
      <c r="EY81" s="593"/>
      <c r="EZ81" s="593"/>
      <c r="FA81" s="593"/>
      <c r="FB81" s="593"/>
      <c r="FC81" s="593"/>
      <c r="FD81" s="593"/>
      <c r="FE81" s="593"/>
      <c r="FF81" s="593"/>
      <c r="FG81" s="593"/>
      <c r="FH81" s="593"/>
      <c r="FI81" s="593"/>
      <c r="FJ81" s="593"/>
      <c r="FK81" s="593"/>
      <c r="FL81" s="593"/>
      <c r="FM81" s="593"/>
      <c r="FN81" s="593"/>
      <c r="FO81" s="593"/>
      <c r="FP81" s="593"/>
      <c r="FQ81" s="593"/>
      <c r="FR81" s="593"/>
      <c r="FS81" s="593"/>
      <c r="FT81" s="593"/>
      <c r="FU81" s="593"/>
      <c r="FV81" s="593"/>
      <c r="FW81" s="593"/>
      <c r="FX81" s="593"/>
      <c r="FY81" s="593"/>
      <c r="FZ81" s="593"/>
      <c r="GA81" s="593"/>
      <c r="GB81" s="593"/>
      <c r="GC81" s="593"/>
      <c r="GD81" s="593"/>
      <c r="GE81" s="593"/>
      <c r="GF81" s="593"/>
      <c r="GG81" s="593"/>
      <c r="GH81" s="593"/>
      <c r="GI81" s="593"/>
      <c r="GJ81" s="593"/>
      <c r="GK81" s="593"/>
      <c r="GL81" s="593"/>
      <c r="GM81" s="593"/>
      <c r="GN81" s="593"/>
      <c r="GO81" s="593"/>
      <c r="GP81" s="593"/>
      <c r="GQ81" s="593"/>
      <c r="GR81" s="593"/>
      <c r="GS81" s="593"/>
      <c r="GT81" s="593"/>
      <c r="GU81" s="593"/>
      <c r="GV81" s="593"/>
      <c r="GW81" s="593"/>
      <c r="GX81" s="593"/>
      <c r="GY81" s="593"/>
      <c r="GZ81" s="593"/>
      <c r="HA81" s="593"/>
      <c r="HB81" s="593"/>
      <c r="HC81" s="593"/>
      <c r="HD81" s="593"/>
      <c r="HE81" s="593"/>
      <c r="HF81" s="593"/>
      <c r="HG81" s="593"/>
      <c r="HH81" s="593"/>
      <c r="HI81" s="593"/>
      <c r="HJ81" s="593"/>
      <c r="HK81" s="593"/>
      <c r="HL81" s="593"/>
      <c r="HM81" s="593"/>
      <c r="HN81" s="593"/>
      <c r="HO81" s="593"/>
      <c r="HP81" s="593"/>
      <c r="HQ81" s="593"/>
      <c r="HR81" s="593"/>
      <c r="HS81" s="593"/>
      <c r="HT81" s="593"/>
      <c r="HU81" s="593"/>
      <c r="HV81" s="593"/>
      <c r="HW81" s="593"/>
      <c r="HX81" s="593"/>
      <c r="HY81" s="593"/>
      <c r="HZ81" s="593"/>
      <c r="IA81" s="593"/>
      <c r="IB81" s="593"/>
      <c r="IC81" s="593"/>
      <c r="ID81" s="593"/>
      <c r="IE81" s="593"/>
      <c r="IF81" s="593"/>
      <c r="IG81" s="593"/>
      <c r="IH81" s="593"/>
      <c r="II81" s="593"/>
      <c r="IJ81" s="593"/>
      <c r="IK81" s="593"/>
      <c r="IL81" s="593"/>
      <c r="IM81" s="593"/>
      <c r="IN81" s="593"/>
      <c r="IO81" s="593"/>
      <c r="IP81" s="593"/>
      <c r="IQ81" s="593"/>
      <c r="IR81" s="593"/>
      <c r="IS81" s="593"/>
      <c r="IT81" s="593"/>
      <c r="IU81" s="593"/>
    </row>
    <row r="83" spans="1:255">
      <c r="E83" s="518" t="s">
        <v>3371</v>
      </c>
    </row>
    <row r="84" spans="1:255">
      <c r="F84" s="593" t="s">
        <v>3292</v>
      </c>
      <c r="N84" s="593">
        <v>0</v>
      </c>
      <c r="O84" s="593">
        <v>0</v>
      </c>
      <c r="P84" s="593">
        <v>0</v>
      </c>
      <c r="Q84" s="593">
        <v>0</v>
      </c>
      <c r="R84" s="593">
        <v>0</v>
      </c>
      <c r="S84" s="593">
        <v>0</v>
      </c>
      <c r="T84" s="593">
        <v>200000</v>
      </c>
      <c r="U84" s="593">
        <v>245415.53990347689</v>
      </c>
      <c r="V84" s="593">
        <v>267868.30200000003</v>
      </c>
      <c r="W84" s="593">
        <v>274807.109</v>
      </c>
      <c r="X84" s="593">
        <v>281054.413</v>
      </c>
      <c r="Y84" s="593">
        <v>284396.44699999999</v>
      </c>
      <c r="Z84" s="593">
        <v>293373.37099999998</v>
      </c>
      <c r="AA84" s="593">
        <v>304090.94799999997</v>
      </c>
      <c r="AB84" s="593">
        <v>311980.69300000003</v>
      </c>
      <c r="AC84" s="593">
        <v>317438.859</v>
      </c>
      <c r="AD84" s="593">
        <v>313375.59835399996</v>
      </c>
      <c r="AE84" s="593">
        <v>321836.73950955801</v>
      </c>
      <c r="AF84" s="593">
        <v>375546.518588821</v>
      </c>
      <c r="AG84" s="593">
        <v>402617.23443516303</v>
      </c>
      <c r="AH84" s="593">
        <v>424675.90645003103</v>
      </c>
      <c r="AI84" s="593">
        <v>391506.28536690999</v>
      </c>
      <c r="AJ84" s="593">
        <v>484242.44144715398</v>
      </c>
    </row>
    <row r="85" spans="1:255">
      <c r="F85" s="593" t="s">
        <v>203</v>
      </c>
      <c r="N85" s="593">
        <v>0</v>
      </c>
      <c r="O85" s="593">
        <v>0</v>
      </c>
      <c r="P85" s="593">
        <v>0</v>
      </c>
      <c r="Q85" s="593">
        <v>0</v>
      </c>
      <c r="R85" s="593">
        <v>0</v>
      </c>
      <c r="S85" s="593">
        <v>0</v>
      </c>
      <c r="T85" s="593">
        <v>70000</v>
      </c>
      <c r="U85" s="593">
        <v>0</v>
      </c>
      <c r="V85" s="593">
        <v>0</v>
      </c>
      <c r="W85" s="593">
        <v>0</v>
      </c>
      <c r="X85" s="593">
        <v>66183.080827714104</v>
      </c>
      <c r="Y85" s="593">
        <v>83396.447</v>
      </c>
      <c r="Z85" s="593">
        <v>117373.371</v>
      </c>
      <c r="AA85" s="593">
        <v>122090.948</v>
      </c>
      <c r="AB85" s="593">
        <v>124980.693</v>
      </c>
      <c r="AC85" s="593">
        <v>127438.859</v>
      </c>
      <c r="AD85" s="593">
        <v>125375.598354</v>
      </c>
      <c r="AE85" s="593">
        <v>128836.73950955801</v>
      </c>
      <c r="AF85" s="593">
        <v>150546.518588821</v>
      </c>
      <c r="AG85" s="593">
        <v>160617.234435163</v>
      </c>
      <c r="AH85" s="593">
        <v>169675.90645003101</v>
      </c>
      <c r="AI85" s="593">
        <v>156506.28536691002</v>
      </c>
      <c r="AJ85" s="593">
        <v>193242.44144715398</v>
      </c>
    </row>
    <row r="86" spans="1:255" ht="15">
      <c r="E86" s="593"/>
      <c r="F86" s="593" t="s">
        <v>1728</v>
      </c>
      <c r="N86" s="593">
        <v>0</v>
      </c>
      <c r="O86" s="593">
        <v>0</v>
      </c>
      <c r="P86" s="593">
        <v>0</v>
      </c>
      <c r="Q86" s="593">
        <v>0</v>
      </c>
      <c r="R86" s="593">
        <v>0</v>
      </c>
      <c r="S86" s="593">
        <v>0</v>
      </c>
      <c r="T86" s="593">
        <v>130000</v>
      </c>
      <c r="U86" s="593">
        <v>245415.53990347689</v>
      </c>
      <c r="V86" s="593">
        <v>267868.30200000003</v>
      </c>
      <c r="W86" s="593">
        <v>274807.109</v>
      </c>
      <c r="X86" s="593">
        <v>214871.33217228588</v>
      </c>
      <c r="Y86" s="593">
        <v>201000</v>
      </c>
      <c r="Z86" s="593">
        <v>176000</v>
      </c>
      <c r="AA86" s="593">
        <v>181999.99999999997</v>
      </c>
      <c r="AB86" s="593">
        <v>187000.00000000003</v>
      </c>
      <c r="AC86" s="593">
        <v>190000</v>
      </c>
      <c r="AD86" s="593">
        <v>187999.99999999994</v>
      </c>
      <c r="AE86" s="593">
        <v>193000</v>
      </c>
      <c r="AF86" s="593">
        <v>225000</v>
      </c>
      <c r="AG86" s="593">
        <v>242000.00000000003</v>
      </c>
      <c r="AH86" s="593">
        <v>255000.00000000003</v>
      </c>
      <c r="AI86" s="593">
        <v>234999.99999999997</v>
      </c>
      <c r="AJ86" s="593">
        <v>291000</v>
      </c>
    </row>
    <row r="90" spans="1:255">
      <c r="BM90" s="1013"/>
      <c r="BN90" s="1013"/>
      <c r="BO90" s="1013"/>
      <c r="BP90" s="1013"/>
      <c r="BQ90" s="1013"/>
      <c r="BR90" s="1013"/>
      <c r="BS90" s="1013"/>
      <c r="BT90" s="1013"/>
      <c r="BU90" s="1013"/>
      <c r="BV90" s="1013"/>
      <c r="BW90" s="1013"/>
      <c r="BX90" s="1013"/>
      <c r="BY90" s="1013"/>
      <c r="BZ90" s="1013"/>
      <c r="CA90" s="1013"/>
      <c r="CB90" s="1013"/>
      <c r="CC90" s="1013"/>
      <c r="CD90" s="1013"/>
      <c r="CE90" s="1013"/>
      <c r="CF90" s="1013"/>
      <c r="CG90" s="1013"/>
      <c r="CH90" s="1013"/>
      <c r="CI90" s="1013"/>
      <c r="CJ90" s="1013"/>
      <c r="CK90" s="1013"/>
      <c r="CL90" s="1013"/>
      <c r="CM90" s="1013"/>
      <c r="CN90" s="1013"/>
      <c r="CO90" s="1013"/>
      <c r="CP90" s="1013"/>
      <c r="CQ90" s="1013"/>
      <c r="CR90" s="1013"/>
      <c r="CS90" s="1013"/>
      <c r="CT90" s="1013"/>
      <c r="CU90" s="1013"/>
      <c r="CV90" s="1013"/>
      <c r="CW90" s="1013"/>
      <c r="CX90" s="1013"/>
      <c r="CY90" s="1013"/>
      <c r="CZ90" s="1013"/>
      <c r="DA90" s="1013"/>
      <c r="DB90" s="1013"/>
      <c r="DC90" s="1013"/>
      <c r="DD90" s="1013"/>
      <c r="DE90" s="1013"/>
      <c r="DF90" s="1013"/>
      <c r="DG90" s="1013"/>
      <c r="DH90" s="1013"/>
      <c r="DI90" s="1013"/>
      <c r="DJ90" s="1013"/>
      <c r="DK90" s="1013"/>
      <c r="DL90" s="1013"/>
      <c r="DM90" s="1013"/>
      <c r="DN90" s="1013"/>
      <c r="DO90" s="1013"/>
      <c r="DP90" s="1013"/>
      <c r="DQ90" s="1013"/>
      <c r="DR90" s="1013"/>
      <c r="DS90" s="1013"/>
      <c r="DT90" s="1013"/>
      <c r="DU90" s="1013"/>
      <c r="DV90" s="1013"/>
      <c r="DW90" s="1013"/>
      <c r="DX90" s="1013"/>
      <c r="DY90" s="1013"/>
      <c r="DZ90" s="1013"/>
      <c r="EA90" s="1013"/>
      <c r="EB90" s="1013"/>
      <c r="EC90" s="1013"/>
      <c r="ED90" s="1013"/>
      <c r="EE90" s="1013"/>
      <c r="EF90" s="1013"/>
      <c r="EG90" s="1013"/>
      <c r="EH90" s="1013"/>
      <c r="EI90" s="1013"/>
      <c r="EJ90" s="1013"/>
      <c r="EK90" s="1013"/>
      <c r="EL90" s="1013"/>
      <c r="EM90" s="1013"/>
      <c r="EN90" s="1013"/>
      <c r="EO90" s="1013"/>
      <c r="EP90" s="1013"/>
      <c r="EQ90" s="1013"/>
      <c r="ER90" s="1013"/>
      <c r="ES90" s="1013"/>
      <c r="ET90" s="1013"/>
      <c r="EU90" s="1013"/>
      <c r="EV90" s="1013"/>
      <c r="EW90" s="1013"/>
      <c r="EX90" s="1013"/>
      <c r="EY90" s="1013"/>
      <c r="EZ90" s="1013"/>
      <c r="FA90" s="1013"/>
      <c r="FB90" s="1013"/>
      <c r="FC90" s="1013"/>
      <c r="FD90" s="1013"/>
      <c r="FE90" s="1013"/>
      <c r="FF90" s="1013"/>
      <c r="FG90" s="1013"/>
      <c r="FH90" s="1013"/>
      <c r="FI90" s="1013"/>
      <c r="FJ90" s="1013"/>
      <c r="FK90" s="1013"/>
      <c r="FL90" s="1013"/>
      <c r="FM90" s="1013"/>
      <c r="FN90" s="1013"/>
      <c r="FO90" s="1013"/>
      <c r="FP90" s="1013"/>
      <c r="FQ90" s="1013"/>
      <c r="FR90" s="1013"/>
      <c r="FS90" s="1013"/>
      <c r="FT90" s="1013"/>
      <c r="FU90" s="1013"/>
      <c r="FV90" s="1013"/>
      <c r="FW90" s="1013"/>
      <c r="FX90" s="1013"/>
      <c r="FY90" s="1013"/>
      <c r="FZ90" s="1013"/>
      <c r="GA90" s="1013"/>
      <c r="GB90" s="1013"/>
      <c r="GC90" s="1013"/>
      <c r="GD90" s="1013"/>
      <c r="GE90" s="1013"/>
      <c r="GF90" s="1013"/>
      <c r="GG90" s="1013"/>
      <c r="GH90" s="1013"/>
      <c r="GI90" s="1013"/>
      <c r="GJ90" s="1013"/>
      <c r="GK90" s="1013"/>
      <c r="GL90" s="1013"/>
      <c r="GM90" s="1013"/>
      <c r="GN90" s="1013"/>
      <c r="GO90" s="1013"/>
      <c r="GP90" s="1013"/>
      <c r="GQ90" s="1013"/>
      <c r="GR90" s="1013"/>
      <c r="GS90" s="1013"/>
      <c r="GT90" s="1013"/>
      <c r="GU90" s="1013"/>
      <c r="GV90" s="1013"/>
      <c r="GW90" s="1013"/>
      <c r="GX90" s="1013"/>
      <c r="GY90" s="1013"/>
      <c r="GZ90" s="1013"/>
      <c r="HA90" s="1013"/>
      <c r="HB90" s="1013"/>
      <c r="HC90" s="1013"/>
      <c r="HD90" s="1013"/>
      <c r="HE90" s="1013"/>
      <c r="HF90" s="1013"/>
      <c r="HG90" s="1013"/>
      <c r="HH90" s="1013"/>
      <c r="HI90" s="1013"/>
      <c r="HJ90" s="1013"/>
      <c r="HK90" s="1013"/>
      <c r="HL90" s="1013"/>
      <c r="HM90" s="1013"/>
      <c r="HN90" s="1013"/>
      <c r="HO90" s="1013"/>
      <c r="HP90" s="1013"/>
      <c r="HQ90" s="1013"/>
      <c r="HR90" s="1013"/>
      <c r="HS90" s="1013"/>
      <c r="HT90" s="1013"/>
      <c r="HU90" s="1013"/>
      <c r="HV90" s="1013"/>
      <c r="HW90" s="518"/>
      <c r="HX90" s="518"/>
      <c r="HY90" s="518"/>
      <c r="HZ90" s="518"/>
      <c r="IA90" s="518"/>
      <c r="IB90" s="518"/>
      <c r="IC90" s="518"/>
      <c r="ID90" s="518"/>
      <c r="IE90" s="518"/>
      <c r="IF90" s="518"/>
      <c r="IG90" s="518"/>
      <c r="IH90" s="518"/>
      <c r="II90" s="518"/>
      <c r="IJ90" s="518"/>
      <c r="IK90" s="518"/>
      <c r="IL90" s="518"/>
      <c r="IM90" s="518"/>
      <c r="IN90" s="518"/>
      <c r="IO90" s="518"/>
      <c r="IP90" s="518"/>
      <c r="IQ90" s="518"/>
      <c r="IR90" s="518"/>
      <c r="IS90" s="518"/>
      <c r="IT90" s="518"/>
      <c r="IU90" s="518"/>
    </row>
    <row r="91" spans="1:255">
      <c r="E91" s="518" t="s">
        <v>1604</v>
      </c>
    </row>
    <row r="92" spans="1:255">
      <c r="E92" s="2406" t="s">
        <v>2481</v>
      </c>
      <c r="F92" s="566"/>
      <c r="G92" s="566"/>
      <c r="H92" s="566"/>
      <c r="I92" s="566"/>
      <c r="J92" s="566"/>
      <c r="K92" s="566">
        <v>2005</v>
      </c>
      <c r="L92" s="566">
        <v>2006</v>
      </c>
      <c r="M92" s="566">
        <v>2007</v>
      </c>
      <c r="N92" s="566">
        <v>2008</v>
      </c>
      <c r="O92" s="566">
        <v>2009</v>
      </c>
      <c r="P92" s="566">
        <v>2010</v>
      </c>
      <c r="Q92" s="566">
        <v>2011</v>
      </c>
      <c r="R92" s="566">
        <v>2012</v>
      </c>
      <c r="S92" s="566">
        <v>2013</v>
      </c>
      <c r="T92" s="566">
        <v>2014</v>
      </c>
      <c r="U92" s="566">
        <v>2015</v>
      </c>
      <c r="V92" s="566">
        <v>2016</v>
      </c>
      <c r="W92" s="566">
        <v>2017</v>
      </c>
      <c r="X92" s="566">
        <v>2018</v>
      </c>
      <c r="Y92" s="566">
        <v>2019</v>
      </c>
      <c r="Z92" s="566">
        <v>2020</v>
      </c>
      <c r="AA92" s="566">
        <v>2021</v>
      </c>
      <c r="AB92" s="566">
        <v>2022</v>
      </c>
      <c r="AC92" s="566">
        <v>2023</v>
      </c>
      <c r="AD92" s="566">
        <v>2024</v>
      </c>
      <c r="AE92" s="566">
        <v>2025</v>
      </c>
      <c r="AF92" s="566">
        <v>2026</v>
      </c>
      <c r="AG92" s="566">
        <v>2027</v>
      </c>
      <c r="AH92" s="566">
        <v>2028</v>
      </c>
      <c r="AI92" s="566">
        <v>2029</v>
      </c>
      <c r="AJ92" s="566">
        <v>2030</v>
      </c>
    </row>
    <row r="94" spans="1:255" s="518" customFormat="1">
      <c r="A94" s="1424"/>
      <c r="B94" s="1424"/>
      <c r="H94" s="518" t="s">
        <v>211</v>
      </c>
      <c r="J94" s="795" t="s">
        <v>1606</v>
      </c>
      <c r="K94" s="1013"/>
      <c r="L94" s="1013"/>
      <c r="M94" s="1013"/>
      <c r="N94" s="1013"/>
      <c r="O94" s="1013"/>
      <c r="P94" s="1013"/>
      <c r="Q94" s="1013"/>
      <c r="R94" s="1013"/>
      <c r="S94" s="1013"/>
      <c r="T94" s="1013"/>
      <c r="U94" s="1013"/>
      <c r="V94" s="1013"/>
      <c r="W94" s="1013"/>
      <c r="X94" s="1013"/>
      <c r="Y94" s="1013"/>
      <c r="Z94" s="1013"/>
      <c r="AA94" s="1013"/>
      <c r="AB94" s="1013"/>
      <c r="AC94" s="1013"/>
      <c r="AD94" s="1013"/>
      <c r="AE94" s="1013"/>
      <c r="AF94" s="1013"/>
      <c r="AG94" s="1013"/>
      <c r="AH94" s="1013"/>
      <c r="AI94" s="1013"/>
      <c r="AJ94" s="1013"/>
      <c r="AK94" s="1013"/>
      <c r="AL94" s="1013"/>
      <c r="AM94" s="1013"/>
      <c r="AN94" s="1013"/>
      <c r="AO94" s="1013"/>
      <c r="AP94" s="1013"/>
      <c r="AQ94" s="1013"/>
      <c r="AR94" s="1013"/>
      <c r="AS94" s="1013"/>
      <c r="AT94" s="1013"/>
      <c r="AU94" s="1013"/>
      <c r="AV94" s="1013"/>
      <c r="AW94" s="1013"/>
      <c r="AX94" s="1013"/>
      <c r="AY94" s="1013"/>
      <c r="AZ94" s="1013"/>
      <c r="BA94" s="1013"/>
      <c r="BB94" s="1013"/>
      <c r="BC94" s="1013"/>
      <c r="BD94" s="1013"/>
      <c r="BE94" s="1013"/>
      <c r="BF94" s="1013"/>
      <c r="BG94" s="1013"/>
      <c r="BH94" s="1013"/>
      <c r="BI94" s="1013"/>
      <c r="BJ94" s="1013"/>
      <c r="BK94" s="1013"/>
      <c r="BL94" s="1013"/>
      <c r="BM94" s="593"/>
      <c r="BN94" s="593"/>
      <c r="BO94" s="593"/>
      <c r="BP94" s="593"/>
      <c r="BQ94" s="593"/>
      <c r="BR94" s="593"/>
      <c r="BS94" s="593"/>
      <c r="BT94" s="593"/>
      <c r="BU94" s="593"/>
      <c r="BV94" s="593"/>
      <c r="BW94" s="593"/>
      <c r="BX94" s="593"/>
      <c r="BY94" s="593"/>
      <c r="BZ94" s="593"/>
      <c r="CA94" s="593"/>
      <c r="CB94" s="593"/>
      <c r="CC94" s="593"/>
      <c r="CD94" s="593"/>
      <c r="CE94" s="593"/>
      <c r="CF94" s="593"/>
      <c r="CG94" s="593"/>
      <c r="CH94" s="593"/>
      <c r="CI94" s="593"/>
      <c r="CJ94" s="593"/>
      <c r="CK94" s="593"/>
      <c r="CL94" s="593"/>
      <c r="CM94" s="593"/>
      <c r="CN94" s="593"/>
      <c r="CO94" s="593"/>
      <c r="CP94" s="593"/>
      <c r="CQ94" s="593"/>
      <c r="CR94" s="593"/>
      <c r="CS94" s="593"/>
      <c r="CT94" s="593"/>
      <c r="CU94" s="593"/>
      <c r="CV94" s="593"/>
      <c r="CW94" s="593"/>
      <c r="CX94" s="593"/>
      <c r="CY94" s="593"/>
      <c r="CZ94" s="593"/>
      <c r="DA94" s="593"/>
      <c r="DB94" s="593"/>
      <c r="DC94" s="593"/>
      <c r="DD94" s="593"/>
      <c r="DE94" s="593"/>
      <c r="DF94" s="593"/>
      <c r="DG94" s="593"/>
      <c r="DH94" s="593"/>
      <c r="DI94" s="593"/>
      <c r="DJ94" s="593"/>
      <c r="DK94" s="593"/>
      <c r="DL94" s="593"/>
      <c r="DM94" s="593"/>
      <c r="DN94" s="593"/>
      <c r="DO94" s="593"/>
      <c r="DP94" s="593"/>
      <c r="DQ94" s="593"/>
      <c r="DR94" s="593"/>
      <c r="DS94" s="593"/>
      <c r="DT94" s="593"/>
      <c r="DU94" s="593"/>
      <c r="DV94" s="593"/>
      <c r="DW94" s="593"/>
      <c r="DX94" s="593"/>
      <c r="DY94" s="593"/>
      <c r="DZ94" s="593"/>
      <c r="EA94" s="593"/>
      <c r="EB94" s="593"/>
      <c r="EC94" s="593"/>
      <c r="ED94" s="593"/>
      <c r="EE94" s="593"/>
      <c r="EF94" s="593"/>
      <c r="EG94" s="593"/>
      <c r="EH94" s="593"/>
      <c r="EI94" s="593"/>
      <c r="EJ94" s="593"/>
      <c r="EK94" s="593"/>
      <c r="EL94" s="593"/>
      <c r="EM94" s="593"/>
      <c r="EN94" s="593"/>
      <c r="EO94" s="593"/>
      <c r="EP94" s="593"/>
      <c r="EQ94" s="593"/>
      <c r="ER94" s="593"/>
      <c r="ES94" s="593"/>
      <c r="ET94" s="593"/>
      <c r="EU94" s="593"/>
      <c r="EV94" s="593"/>
      <c r="EW94" s="593"/>
      <c r="EX94" s="593"/>
      <c r="EY94" s="593"/>
      <c r="EZ94" s="593"/>
      <c r="FA94" s="593"/>
      <c r="FB94" s="593"/>
      <c r="FC94" s="593"/>
      <c r="FD94" s="593"/>
      <c r="FE94" s="593"/>
      <c r="FF94" s="593"/>
      <c r="FG94" s="593"/>
      <c r="FH94" s="593"/>
      <c r="FI94" s="593"/>
      <c r="FJ94" s="593"/>
      <c r="FK94" s="593"/>
      <c r="FL94" s="593"/>
      <c r="FM94" s="593"/>
      <c r="FN94" s="593"/>
      <c r="FO94" s="593"/>
      <c r="FP94" s="593"/>
      <c r="FQ94" s="593"/>
      <c r="FR94" s="593"/>
      <c r="FS94" s="593"/>
      <c r="FT94" s="593"/>
      <c r="FU94" s="593"/>
      <c r="FV94" s="593"/>
      <c r="FW94" s="593"/>
      <c r="FX94" s="593"/>
      <c r="FY94" s="593"/>
      <c r="FZ94" s="593"/>
      <c r="GA94" s="593"/>
      <c r="GB94" s="593"/>
      <c r="GC94" s="593"/>
      <c r="GD94" s="593"/>
      <c r="GE94" s="593"/>
      <c r="GF94" s="593"/>
      <c r="GG94" s="593"/>
      <c r="GH94" s="593"/>
      <c r="GI94" s="593"/>
      <c r="GJ94" s="593"/>
      <c r="GK94" s="593"/>
      <c r="GL94" s="593"/>
      <c r="GM94" s="593"/>
      <c r="GN94" s="593"/>
      <c r="GO94" s="593"/>
      <c r="GP94" s="593"/>
      <c r="GQ94" s="593"/>
      <c r="GR94" s="593"/>
      <c r="GS94" s="593"/>
      <c r="GT94" s="593"/>
      <c r="GU94" s="593"/>
      <c r="GV94" s="593"/>
      <c r="GW94" s="593"/>
      <c r="GX94" s="593"/>
      <c r="GY94" s="593"/>
      <c r="GZ94" s="593"/>
      <c r="HA94" s="593"/>
      <c r="HB94" s="593"/>
      <c r="HC94" s="593"/>
      <c r="HD94" s="593"/>
      <c r="HE94" s="593"/>
      <c r="HF94" s="593"/>
      <c r="HG94" s="593"/>
      <c r="HH94" s="593"/>
      <c r="HI94" s="593"/>
      <c r="HJ94" s="593"/>
      <c r="HK94" s="593"/>
      <c r="HL94" s="593"/>
      <c r="HM94" s="593"/>
      <c r="HN94" s="593"/>
      <c r="HO94" s="593"/>
      <c r="HP94" s="593"/>
      <c r="HQ94" s="593"/>
      <c r="HR94" s="593"/>
      <c r="HS94" s="593"/>
      <c r="HT94" s="593"/>
      <c r="HU94" s="593"/>
      <c r="HV94" s="593"/>
      <c r="HW94" s="593"/>
      <c r="HX94" s="593"/>
      <c r="HY94" s="593"/>
      <c r="HZ94" s="593"/>
      <c r="IA94" s="593"/>
      <c r="IB94" s="593"/>
      <c r="IC94" s="593"/>
      <c r="ID94" s="593"/>
      <c r="IE94" s="593"/>
      <c r="IF94" s="593"/>
      <c r="IG94" s="593"/>
      <c r="IH94" s="593"/>
      <c r="II94" s="593"/>
      <c r="IJ94" s="593"/>
      <c r="IK94" s="593"/>
      <c r="IL94" s="593"/>
      <c r="IM94" s="593"/>
      <c r="IN94" s="593"/>
      <c r="IO94" s="593"/>
      <c r="IP94" s="593"/>
      <c r="IQ94" s="593"/>
      <c r="IR94" s="593"/>
      <c r="IS94" s="593"/>
      <c r="IT94" s="593"/>
      <c r="IU94" s="593"/>
    </row>
    <row r="95" spans="1:255">
      <c r="C95" s="1463" t="s">
        <v>3750</v>
      </c>
      <c r="F95" s="593"/>
      <c r="I95" s="593" t="s">
        <v>1656</v>
      </c>
      <c r="J95" s="2532">
        <v>2052</v>
      </c>
      <c r="K95" s="1017">
        <v>-120496</v>
      </c>
      <c r="L95" s="1017">
        <v>-113778</v>
      </c>
      <c r="M95" s="1017">
        <v>-116425</v>
      </c>
      <c r="N95" s="1017">
        <v>-124171</v>
      </c>
      <c r="O95" s="1017">
        <v>-123470</v>
      </c>
      <c r="P95" s="1017">
        <v>-128294</v>
      </c>
      <c r="Q95" s="759">
        <v>-128294</v>
      </c>
      <c r="R95" s="759">
        <v>-128294</v>
      </c>
      <c r="S95" s="759">
        <v>-128294</v>
      </c>
      <c r="T95" s="759">
        <v>-128294</v>
      </c>
      <c r="U95" s="759">
        <v>-128294</v>
      </c>
      <c r="V95" s="759">
        <v>-128294</v>
      </c>
      <c r="W95" s="759">
        <v>-128294</v>
      </c>
      <c r="X95" s="759">
        <v>-128294</v>
      </c>
      <c r="Y95" s="759">
        <v>-128294</v>
      </c>
      <c r="Z95" s="759">
        <v>-128294</v>
      </c>
      <c r="AA95" s="759">
        <v>-128294</v>
      </c>
      <c r="AB95" s="759">
        <v>-128294</v>
      </c>
      <c r="AC95" s="759">
        <v>-128294</v>
      </c>
      <c r="AD95" s="759">
        <v>-128294</v>
      </c>
      <c r="AE95" s="759">
        <v>-128294</v>
      </c>
      <c r="AF95" s="759">
        <v>-128294</v>
      </c>
      <c r="AG95" s="759">
        <v>-128294</v>
      </c>
      <c r="AH95" s="759">
        <v>-128294</v>
      </c>
      <c r="AI95" s="759">
        <v>-128294</v>
      </c>
      <c r="AJ95" s="759">
        <v>-128294</v>
      </c>
    </row>
    <row r="96" spans="1:255">
      <c r="C96" s="2669" t="s">
        <v>1458</v>
      </c>
      <c r="F96" s="593"/>
      <c r="I96" s="593" t="s">
        <v>1602</v>
      </c>
      <c r="J96" s="2532">
        <v>2041</v>
      </c>
      <c r="K96" s="1017">
        <v>-2270</v>
      </c>
      <c r="L96" s="1017">
        <v>-2271</v>
      </c>
      <c r="M96" s="2975">
        <v>-2270</v>
      </c>
      <c r="N96" s="2975">
        <v>-2270</v>
      </c>
      <c r="O96" s="2975">
        <v>-2270</v>
      </c>
      <c r="P96" s="2975">
        <v>-2270</v>
      </c>
      <c r="Q96" s="759">
        <v>-2270</v>
      </c>
      <c r="R96" s="759">
        <v>-2270</v>
      </c>
      <c r="S96" s="759">
        <v>-2270</v>
      </c>
      <c r="T96" s="759">
        <v>-2270</v>
      </c>
      <c r="U96" s="759">
        <v>-2270</v>
      </c>
      <c r="V96" s="759">
        <v>-2270</v>
      </c>
      <c r="W96" s="759">
        <v>-2270</v>
      </c>
      <c r="X96" s="759">
        <v>-2270</v>
      </c>
      <c r="Y96" s="759">
        <v>-2270</v>
      </c>
      <c r="Z96" s="759">
        <v>-2270</v>
      </c>
      <c r="AA96" s="759">
        <v>-2270</v>
      </c>
      <c r="AB96" s="759">
        <v>-2270</v>
      </c>
      <c r="AC96" s="759">
        <v>-2270</v>
      </c>
      <c r="AD96" s="759">
        <v>-2270</v>
      </c>
      <c r="AE96" s="759">
        <v>-2270</v>
      </c>
      <c r="AF96" s="759">
        <v>-2270</v>
      </c>
      <c r="AG96" s="759">
        <v>-2270</v>
      </c>
      <c r="AH96" s="759">
        <v>-2270</v>
      </c>
      <c r="AI96" s="759">
        <v>-2270</v>
      </c>
      <c r="AJ96" s="759">
        <v>-2270</v>
      </c>
    </row>
    <row r="97" spans="1:255">
      <c r="C97" s="2669" t="s">
        <v>1458</v>
      </c>
      <c r="F97" s="593"/>
      <c r="I97" s="593" t="s">
        <v>2649</v>
      </c>
      <c r="J97" s="2532">
        <v>2039</v>
      </c>
      <c r="K97" s="1017">
        <v>-979</v>
      </c>
      <c r="L97" s="1017">
        <v>-2045</v>
      </c>
      <c r="M97" s="2975">
        <v>-2313</v>
      </c>
      <c r="N97" s="2975">
        <v>-2325</v>
      </c>
      <c r="O97" s="2975">
        <v>-2329</v>
      </c>
      <c r="P97" s="2975">
        <v>-2329</v>
      </c>
      <c r="Q97" s="759">
        <v>-2329</v>
      </c>
      <c r="R97" s="759">
        <v>-2329</v>
      </c>
      <c r="S97" s="759">
        <v>-2329</v>
      </c>
      <c r="T97" s="759">
        <v>-2329</v>
      </c>
      <c r="U97" s="759">
        <v>-2329</v>
      </c>
      <c r="V97" s="759">
        <v>-2329</v>
      </c>
      <c r="W97" s="759">
        <v>-2329</v>
      </c>
      <c r="X97" s="759">
        <v>-2329</v>
      </c>
      <c r="Y97" s="759">
        <v>-2329</v>
      </c>
      <c r="Z97" s="759">
        <v>-2329</v>
      </c>
      <c r="AA97" s="759">
        <v>-2329</v>
      </c>
      <c r="AB97" s="759">
        <v>-2329</v>
      </c>
      <c r="AC97" s="759">
        <v>-2329</v>
      </c>
      <c r="AD97" s="759">
        <v>-2329</v>
      </c>
      <c r="AE97" s="759">
        <v>-2329</v>
      </c>
      <c r="AF97" s="759">
        <v>-2329</v>
      </c>
      <c r="AG97" s="759">
        <v>-2329</v>
      </c>
      <c r="AH97" s="759">
        <v>-2329</v>
      </c>
      <c r="AI97" s="759">
        <v>-2329</v>
      </c>
      <c r="AJ97" s="759">
        <v>-2329</v>
      </c>
      <c r="BM97" s="518"/>
      <c r="BN97" s="518"/>
      <c r="BO97" s="518"/>
      <c r="BP97" s="518"/>
      <c r="BQ97" s="518"/>
      <c r="BR97" s="518"/>
      <c r="BS97" s="518"/>
      <c r="BT97" s="518"/>
      <c r="BU97" s="518"/>
      <c r="BV97" s="518"/>
      <c r="BW97" s="518"/>
      <c r="BX97" s="518"/>
      <c r="BY97" s="518"/>
      <c r="BZ97" s="518"/>
      <c r="CA97" s="518"/>
      <c r="CB97" s="518"/>
      <c r="CC97" s="518"/>
      <c r="CD97" s="518"/>
      <c r="CE97" s="518"/>
      <c r="CF97" s="518"/>
      <c r="CG97" s="518"/>
      <c r="CH97" s="518"/>
      <c r="CI97" s="518"/>
      <c r="CJ97" s="518"/>
      <c r="CK97" s="518"/>
      <c r="CL97" s="518"/>
      <c r="CM97" s="518"/>
      <c r="CN97" s="518"/>
      <c r="CO97" s="518"/>
      <c r="CP97" s="518"/>
      <c r="CQ97" s="518"/>
      <c r="CR97" s="518"/>
      <c r="CS97" s="518"/>
      <c r="CT97" s="518"/>
      <c r="CU97" s="518"/>
      <c r="CV97" s="518"/>
      <c r="CW97" s="518"/>
      <c r="CX97" s="518"/>
      <c r="CY97" s="518"/>
      <c r="CZ97" s="518"/>
      <c r="DA97" s="518"/>
      <c r="DB97" s="518"/>
      <c r="DC97" s="518"/>
      <c r="DD97" s="518"/>
      <c r="DE97" s="518"/>
      <c r="DF97" s="518"/>
      <c r="DG97" s="518"/>
      <c r="DH97" s="518"/>
      <c r="DI97" s="518"/>
      <c r="DJ97" s="518"/>
      <c r="DK97" s="518"/>
      <c r="DL97" s="518"/>
      <c r="DM97" s="518"/>
      <c r="DN97" s="518"/>
      <c r="DO97" s="518"/>
      <c r="DP97" s="518"/>
      <c r="DQ97" s="518"/>
      <c r="DR97" s="518"/>
      <c r="DS97" s="518"/>
      <c r="DT97" s="518"/>
      <c r="DU97" s="518"/>
      <c r="DV97" s="518"/>
      <c r="DW97" s="518"/>
      <c r="DX97" s="518"/>
      <c r="DY97" s="518"/>
      <c r="DZ97" s="518"/>
      <c r="EA97" s="518"/>
      <c r="EB97" s="518"/>
      <c r="EC97" s="518"/>
      <c r="ED97" s="518"/>
      <c r="EE97" s="518"/>
      <c r="EF97" s="518"/>
      <c r="EG97" s="518"/>
      <c r="EH97" s="518"/>
      <c r="EI97" s="518"/>
      <c r="EJ97" s="518"/>
      <c r="EK97" s="518"/>
      <c r="EL97" s="518"/>
      <c r="EM97" s="518"/>
      <c r="EN97" s="518"/>
      <c r="EO97" s="518"/>
      <c r="EP97" s="518"/>
      <c r="EQ97" s="518"/>
      <c r="ER97" s="518"/>
      <c r="ES97" s="518"/>
      <c r="ET97" s="518"/>
      <c r="EU97" s="518"/>
      <c r="EV97" s="518"/>
      <c r="EW97" s="518"/>
      <c r="EX97" s="518"/>
      <c r="EY97" s="518"/>
      <c r="EZ97" s="518"/>
      <c r="FA97" s="518"/>
      <c r="FB97" s="518"/>
      <c r="FC97" s="518"/>
      <c r="FD97" s="518"/>
      <c r="FE97" s="518"/>
      <c r="FF97" s="518"/>
      <c r="FG97" s="518"/>
      <c r="FH97" s="518"/>
      <c r="FI97" s="518"/>
      <c r="FJ97" s="518"/>
      <c r="FK97" s="518"/>
      <c r="FL97" s="518"/>
      <c r="FM97" s="518"/>
      <c r="FN97" s="518"/>
      <c r="FO97" s="518"/>
      <c r="FP97" s="518"/>
      <c r="FQ97" s="518"/>
      <c r="FR97" s="518"/>
      <c r="FS97" s="518"/>
      <c r="FT97" s="518"/>
      <c r="FU97" s="518"/>
      <c r="FV97" s="518"/>
      <c r="FW97" s="518"/>
      <c r="FX97" s="518"/>
      <c r="FY97" s="518"/>
      <c r="FZ97" s="518"/>
      <c r="GA97" s="518"/>
      <c r="GB97" s="518"/>
      <c r="GC97" s="518"/>
      <c r="GD97" s="518"/>
      <c r="GE97" s="518"/>
      <c r="GF97" s="518"/>
      <c r="GG97" s="518"/>
      <c r="GH97" s="518"/>
      <c r="GI97" s="518"/>
      <c r="GJ97" s="518"/>
      <c r="GK97" s="518"/>
      <c r="GL97" s="518"/>
      <c r="GM97" s="518"/>
      <c r="GN97" s="518"/>
      <c r="GO97" s="518"/>
      <c r="GP97" s="518"/>
      <c r="GQ97" s="518"/>
      <c r="GR97" s="518"/>
      <c r="GS97" s="518"/>
      <c r="GT97" s="518"/>
      <c r="GU97" s="518"/>
      <c r="GV97" s="518"/>
      <c r="GW97" s="518"/>
      <c r="GX97" s="518"/>
      <c r="GY97" s="518"/>
      <c r="GZ97" s="518"/>
      <c r="HA97" s="518"/>
      <c r="HB97" s="518"/>
      <c r="HC97" s="518"/>
      <c r="HD97" s="518"/>
      <c r="HE97" s="518"/>
      <c r="HF97" s="518"/>
      <c r="HG97" s="518"/>
      <c r="HH97" s="518"/>
      <c r="HI97" s="518"/>
      <c r="HJ97" s="518"/>
      <c r="HK97" s="518"/>
      <c r="HL97" s="518"/>
      <c r="HM97" s="518"/>
      <c r="HN97" s="518"/>
      <c r="HO97" s="518"/>
      <c r="HP97" s="518"/>
      <c r="HQ97" s="518"/>
      <c r="HR97" s="518"/>
      <c r="HS97" s="518"/>
      <c r="HT97" s="518"/>
      <c r="HU97" s="518"/>
      <c r="HV97" s="518"/>
      <c r="HW97" s="518"/>
      <c r="HX97" s="518"/>
      <c r="HY97" s="518"/>
      <c r="HZ97" s="518"/>
      <c r="IA97" s="518"/>
      <c r="IB97" s="518"/>
      <c r="IC97" s="518"/>
      <c r="ID97" s="518"/>
      <c r="IE97" s="518"/>
      <c r="IF97" s="518"/>
      <c r="IG97" s="518"/>
      <c r="IH97" s="518"/>
      <c r="II97" s="518"/>
      <c r="IJ97" s="518"/>
      <c r="IK97" s="518"/>
      <c r="IL97" s="518"/>
      <c r="IM97" s="518"/>
      <c r="IN97" s="518"/>
      <c r="IO97" s="518"/>
      <c r="IP97" s="518"/>
      <c r="IQ97" s="518"/>
      <c r="IR97" s="518"/>
      <c r="IS97" s="518"/>
      <c r="IT97" s="518"/>
      <c r="IU97" s="518"/>
    </row>
    <row r="98" spans="1:255">
      <c r="C98" s="2669" t="s">
        <v>1458</v>
      </c>
      <c r="F98" s="593"/>
      <c r="I98" s="593" t="s">
        <v>1612</v>
      </c>
      <c r="J98" s="2532">
        <v>2069</v>
      </c>
      <c r="K98" s="1017">
        <v>-912</v>
      </c>
      <c r="L98" s="1017">
        <v>-912</v>
      </c>
      <c r="M98" s="2975">
        <v>-913</v>
      </c>
      <c r="N98" s="2975">
        <v>-912</v>
      </c>
      <c r="O98" s="2975">
        <v>-912</v>
      </c>
      <c r="P98" s="2975">
        <v>-912</v>
      </c>
      <c r="Q98" s="759">
        <v>-912</v>
      </c>
      <c r="R98" s="759">
        <v>-912</v>
      </c>
      <c r="S98" s="759">
        <v>-912</v>
      </c>
      <c r="T98" s="759">
        <v>-912</v>
      </c>
      <c r="U98" s="759">
        <v>-912</v>
      </c>
      <c r="V98" s="759">
        <v>-912</v>
      </c>
      <c r="W98" s="759">
        <v>-912</v>
      </c>
      <c r="X98" s="759">
        <v>-912</v>
      </c>
      <c r="Y98" s="759">
        <v>-912</v>
      </c>
      <c r="Z98" s="759">
        <v>-912</v>
      </c>
      <c r="AA98" s="759">
        <v>-912</v>
      </c>
      <c r="AB98" s="759">
        <v>-912</v>
      </c>
      <c r="AC98" s="759">
        <v>-912</v>
      </c>
      <c r="AD98" s="759">
        <v>-912</v>
      </c>
      <c r="AE98" s="759">
        <v>-912</v>
      </c>
      <c r="AF98" s="759">
        <v>-912</v>
      </c>
      <c r="AG98" s="759">
        <v>-912</v>
      </c>
      <c r="AH98" s="759">
        <v>-912</v>
      </c>
      <c r="AI98" s="759">
        <v>-912</v>
      </c>
      <c r="AJ98" s="759">
        <v>-912</v>
      </c>
      <c r="BM98" s="518"/>
      <c r="BN98" s="518"/>
      <c r="BO98" s="518"/>
      <c r="BP98" s="518"/>
      <c r="BQ98" s="518"/>
      <c r="BR98" s="518"/>
      <c r="BS98" s="518"/>
      <c r="BT98" s="518"/>
      <c r="BU98" s="518"/>
      <c r="BV98" s="518"/>
      <c r="BW98" s="518"/>
      <c r="BX98" s="518"/>
      <c r="BY98" s="518"/>
      <c r="BZ98" s="518"/>
      <c r="CA98" s="518"/>
      <c r="CB98" s="518"/>
      <c r="CC98" s="518"/>
      <c r="CD98" s="518"/>
      <c r="CE98" s="518"/>
      <c r="CF98" s="518"/>
      <c r="CG98" s="518"/>
      <c r="CH98" s="518"/>
      <c r="CI98" s="518"/>
      <c r="CJ98" s="518"/>
      <c r="CK98" s="518"/>
      <c r="CL98" s="518"/>
      <c r="CM98" s="518"/>
      <c r="CN98" s="518"/>
      <c r="CO98" s="518"/>
      <c r="CP98" s="518"/>
      <c r="CQ98" s="518"/>
      <c r="CR98" s="518"/>
      <c r="CS98" s="518"/>
      <c r="CT98" s="518"/>
      <c r="CU98" s="518"/>
      <c r="CV98" s="518"/>
      <c r="CW98" s="518"/>
      <c r="CX98" s="518"/>
      <c r="CY98" s="518"/>
      <c r="CZ98" s="518"/>
      <c r="DA98" s="518"/>
      <c r="DB98" s="518"/>
      <c r="DC98" s="518"/>
      <c r="DD98" s="518"/>
      <c r="DE98" s="518"/>
      <c r="DF98" s="518"/>
      <c r="DG98" s="518"/>
      <c r="DH98" s="518"/>
      <c r="DI98" s="518"/>
      <c r="DJ98" s="518"/>
      <c r="DK98" s="518"/>
      <c r="DL98" s="518"/>
      <c r="DM98" s="518"/>
      <c r="DN98" s="518"/>
      <c r="DO98" s="518"/>
      <c r="DP98" s="518"/>
      <c r="DQ98" s="518"/>
      <c r="DR98" s="518"/>
      <c r="DS98" s="518"/>
      <c r="DT98" s="518"/>
      <c r="DU98" s="518"/>
      <c r="DV98" s="518"/>
      <c r="DW98" s="518"/>
      <c r="DX98" s="518"/>
      <c r="DY98" s="518"/>
      <c r="DZ98" s="518"/>
      <c r="EA98" s="518"/>
      <c r="EB98" s="518"/>
      <c r="EC98" s="518"/>
      <c r="ED98" s="518"/>
      <c r="EE98" s="518"/>
      <c r="EF98" s="518"/>
      <c r="EG98" s="518"/>
      <c r="EH98" s="518"/>
      <c r="EI98" s="518"/>
      <c r="EJ98" s="518"/>
      <c r="EK98" s="518"/>
      <c r="EL98" s="518"/>
      <c r="EM98" s="518"/>
      <c r="EN98" s="518"/>
      <c r="EO98" s="518"/>
      <c r="EP98" s="518"/>
      <c r="EQ98" s="518"/>
      <c r="ER98" s="518"/>
      <c r="ES98" s="518"/>
      <c r="ET98" s="518"/>
      <c r="EU98" s="518"/>
      <c r="EV98" s="518"/>
      <c r="EW98" s="518"/>
      <c r="EX98" s="518"/>
      <c r="EY98" s="518"/>
      <c r="EZ98" s="518"/>
      <c r="FA98" s="518"/>
      <c r="FB98" s="518"/>
      <c r="FC98" s="518"/>
      <c r="FD98" s="518"/>
      <c r="FE98" s="518"/>
      <c r="FF98" s="518"/>
      <c r="FG98" s="518"/>
      <c r="FH98" s="518"/>
      <c r="FI98" s="518"/>
      <c r="FJ98" s="518"/>
      <c r="FK98" s="518"/>
      <c r="FL98" s="518"/>
      <c r="FM98" s="518"/>
      <c r="FN98" s="518"/>
      <c r="FO98" s="518"/>
      <c r="FP98" s="518"/>
      <c r="FQ98" s="518"/>
      <c r="FR98" s="518"/>
      <c r="FS98" s="518"/>
      <c r="FT98" s="518"/>
      <c r="FU98" s="518"/>
      <c r="FV98" s="518"/>
      <c r="FW98" s="518"/>
      <c r="FX98" s="518"/>
      <c r="FY98" s="518"/>
      <c r="FZ98" s="518"/>
      <c r="GA98" s="518"/>
      <c r="GB98" s="518"/>
      <c r="GC98" s="518"/>
      <c r="GD98" s="518"/>
      <c r="GE98" s="518"/>
      <c r="GF98" s="518"/>
      <c r="GG98" s="518"/>
      <c r="GH98" s="518"/>
      <c r="GI98" s="518"/>
      <c r="GJ98" s="518"/>
      <c r="GK98" s="518"/>
      <c r="GL98" s="518"/>
      <c r="GM98" s="518"/>
      <c r="GN98" s="518"/>
      <c r="GO98" s="518"/>
      <c r="GP98" s="518"/>
      <c r="GQ98" s="518"/>
      <c r="GR98" s="518"/>
      <c r="GS98" s="518"/>
      <c r="GT98" s="518"/>
      <c r="GU98" s="518"/>
      <c r="GV98" s="518"/>
      <c r="GW98" s="518"/>
      <c r="GX98" s="518"/>
      <c r="GY98" s="518"/>
      <c r="GZ98" s="518"/>
      <c r="HA98" s="518"/>
      <c r="HB98" s="518"/>
      <c r="HC98" s="518"/>
      <c r="HD98" s="518"/>
      <c r="HE98" s="518"/>
      <c r="HF98" s="518"/>
      <c r="HG98" s="518"/>
      <c r="HH98" s="518"/>
      <c r="HI98" s="518"/>
      <c r="HJ98" s="518"/>
      <c r="HK98" s="518"/>
      <c r="HL98" s="518"/>
      <c r="HM98" s="518"/>
      <c r="HN98" s="518"/>
      <c r="HO98" s="518"/>
      <c r="HP98" s="518"/>
      <c r="HQ98" s="518"/>
      <c r="HR98" s="518"/>
      <c r="HS98" s="518"/>
      <c r="HT98" s="518"/>
      <c r="HU98" s="518"/>
      <c r="HV98" s="518"/>
      <c r="HW98" s="518"/>
      <c r="HX98" s="518"/>
      <c r="HY98" s="518"/>
      <c r="HZ98" s="518"/>
      <c r="IA98" s="518"/>
      <c r="IB98" s="518"/>
      <c r="IC98" s="518"/>
      <c r="ID98" s="518"/>
      <c r="IE98" s="518"/>
      <c r="IF98" s="518"/>
      <c r="IG98" s="518"/>
      <c r="IH98" s="518"/>
      <c r="II98" s="518"/>
      <c r="IJ98" s="518"/>
      <c r="IK98" s="518"/>
      <c r="IL98" s="518"/>
      <c r="IM98" s="518"/>
      <c r="IN98" s="518"/>
      <c r="IO98" s="518"/>
      <c r="IP98" s="518"/>
      <c r="IQ98" s="518"/>
      <c r="IR98" s="518"/>
      <c r="IS98" s="518"/>
      <c r="IT98" s="518"/>
      <c r="IU98" s="518"/>
    </row>
    <row r="99" spans="1:255">
      <c r="C99" s="2669" t="s">
        <v>1458</v>
      </c>
      <c r="F99" s="593"/>
      <c r="I99" s="593" t="s">
        <v>1729</v>
      </c>
      <c r="J99" s="2532">
        <v>2035</v>
      </c>
      <c r="K99" s="1017">
        <v>-813</v>
      </c>
      <c r="L99" s="1017">
        <v>-813</v>
      </c>
      <c r="M99" s="2975">
        <v>-813</v>
      </c>
      <c r="N99" s="2975">
        <v>-814</v>
      </c>
      <c r="O99" s="2975">
        <v>-814</v>
      </c>
      <c r="P99" s="2975">
        <v>-814</v>
      </c>
      <c r="Q99" s="759">
        <v>-814</v>
      </c>
      <c r="R99" s="759">
        <v>-814</v>
      </c>
      <c r="S99" s="759">
        <v>-814</v>
      </c>
      <c r="T99" s="759">
        <v>-814</v>
      </c>
      <c r="U99" s="759">
        <v>-814</v>
      </c>
      <c r="V99" s="759">
        <v>-814</v>
      </c>
      <c r="W99" s="759">
        <v>-814</v>
      </c>
      <c r="X99" s="759">
        <v>-814</v>
      </c>
      <c r="Y99" s="759">
        <v>-814</v>
      </c>
      <c r="Z99" s="759">
        <v>-814</v>
      </c>
      <c r="AA99" s="759">
        <v>-814</v>
      </c>
      <c r="AB99" s="759">
        <v>-814</v>
      </c>
      <c r="AC99" s="759">
        <v>-814</v>
      </c>
      <c r="AD99" s="759">
        <v>-814</v>
      </c>
      <c r="AE99" s="759">
        <v>-814</v>
      </c>
      <c r="AF99" s="759">
        <v>-814</v>
      </c>
      <c r="AG99" s="759">
        <v>-814</v>
      </c>
      <c r="AH99" s="759">
        <v>-814</v>
      </c>
      <c r="AI99" s="759">
        <v>-814</v>
      </c>
      <c r="AJ99" s="759">
        <v>-814</v>
      </c>
      <c r="BM99" s="518"/>
      <c r="BN99" s="518"/>
      <c r="BO99" s="518"/>
      <c r="BP99" s="518"/>
      <c r="BQ99" s="518"/>
      <c r="BR99" s="518"/>
      <c r="BS99" s="518"/>
      <c r="BT99" s="518"/>
      <c r="BU99" s="518"/>
      <c r="BV99" s="518"/>
      <c r="BW99" s="518"/>
      <c r="BX99" s="518"/>
      <c r="BY99" s="518"/>
      <c r="BZ99" s="518"/>
      <c r="CA99" s="518"/>
      <c r="CB99" s="518"/>
      <c r="CC99" s="518"/>
      <c r="CD99" s="518"/>
      <c r="CE99" s="518"/>
      <c r="CF99" s="518"/>
      <c r="CG99" s="518"/>
      <c r="CH99" s="518"/>
      <c r="CI99" s="518"/>
      <c r="CJ99" s="518"/>
      <c r="CK99" s="518"/>
      <c r="CL99" s="518"/>
      <c r="CM99" s="518"/>
      <c r="CN99" s="518"/>
      <c r="CO99" s="518"/>
      <c r="CP99" s="518"/>
      <c r="CQ99" s="518"/>
      <c r="CR99" s="518"/>
      <c r="CS99" s="518"/>
      <c r="CT99" s="518"/>
      <c r="CU99" s="518"/>
      <c r="CV99" s="518"/>
      <c r="CW99" s="518"/>
      <c r="CX99" s="518"/>
      <c r="CY99" s="518"/>
      <c r="CZ99" s="518"/>
      <c r="DA99" s="518"/>
      <c r="DB99" s="518"/>
      <c r="DC99" s="518"/>
      <c r="DD99" s="518"/>
      <c r="DE99" s="518"/>
      <c r="DF99" s="518"/>
      <c r="DG99" s="518"/>
      <c r="DH99" s="518"/>
      <c r="DI99" s="518"/>
      <c r="DJ99" s="518"/>
      <c r="DK99" s="518"/>
      <c r="DL99" s="518"/>
      <c r="DM99" s="518"/>
      <c r="DN99" s="518"/>
      <c r="DO99" s="518"/>
      <c r="DP99" s="518"/>
      <c r="DQ99" s="518"/>
      <c r="DR99" s="518"/>
      <c r="DS99" s="518"/>
      <c r="DT99" s="518"/>
      <c r="DU99" s="518"/>
      <c r="DV99" s="518"/>
      <c r="DW99" s="518"/>
      <c r="DX99" s="518"/>
      <c r="DY99" s="518"/>
      <c r="DZ99" s="518"/>
      <c r="EA99" s="518"/>
      <c r="EB99" s="518"/>
      <c r="EC99" s="518"/>
      <c r="ED99" s="518"/>
      <c r="EE99" s="518"/>
      <c r="EF99" s="518"/>
      <c r="EG99" s="518"/>
      <c r="EH99" s="518"/>
      <c r="EI99" s="518"/>
      <c r="EJ99" s="518"/>
      <c r="EK99" s="518"/>
      <c r="EL99" s="518"/>
      <c r="EM99" s="518"/>
      <c r="EN99" s="518"/>
      <c r="EO99" s="518"/>
      <c r="EP99" s="518"/>
      <c r="EQ99" s="518"/>
      <c r="ER99" s="518"/>
      <c r="ES99" s="518"/>
      <c r="ET99" s="518"/>
      <c r="EU99" s="518"/>
      <c r="EV99" s="518"/>
      <c r="EW99" s="518"/>
      <c r="EX99" s="518"/>
      <c r="EY99" s="518"/>
      <c r="EZ99" s="518"/>
      <c r="FA99" s="518"/>
      <c r="FB99" s="518"/>
      <c r="FC99" s="518"/>
      <c r="FD99" s="518"/>
      <c r="FE99" s="518"/>
      <c r="FF99" s="518"/>
      <c r="FG99" s="518"/>
      <c r="FH99" s="518"/>
      <c r="FI99" s="518"/>
      <c r="FJ99" s="518"/>
      <c r="FK99" s="518"/>
      <c r="FL99" s="518"/>
      <c r="FM99" s="518"/>
      <c r="FN99" s="518"/>
      <c r="FO99" s="518"/>
      <c r="FP99" s="518"/>
      <c r="FQ99" s="518"/>
      <c r="FR99" s="518"/>
      <c r="FS99" s="518"/>
      <c r="FT99" s="518"/>
      <c r="FU99" s="518"/>
      <c r="FV99" s="518"/>
      <c r="FW99" s="518"/>
      <c r="FX99" s="518"/>
      <c r="FY99" s="518"/>
      <c r="FZ99" s="518"/>
      <c r="GA99" s="518"/>
      <c r="GB99" s="518"/>
      <c r="GC99" s="518"/>
      <c r="GD99" s="518"/>
      <c r="GE99" s="518"/>
      <c r="GF99" s="518"/>
      <c r="GG99" s="518"/>
      <c r="GH99" s="518"/>
      <c r="GI99" s="518"/>
      <c r="GJ99" s="518"/>
      <c r="GK99" s="518"/>
      <c r="GL99" s="518"/>
      <c r="GM99" s="518"/>
      <c r="GN99" s="518"/>
      <c r="GO99" s="518"/>
      <c r="GP99" s="518"/>
      <c r="GQ99" s="518"/>
      <c r="GR99" s="518"/>
      <c r="GS99" s="518"/>
      <c r="GT99" s="518"/>
      <c r="GU99" s="518"/>
      <c r="GV99" s="518"/>
      <c r="GW99" s="518"/>
      <c r="GX99" s="518"/>
      <c r="GY99" s="518"/>
      <c r="GZ99" s="518"/>
      <c r="HA99" s="518"/>
      <c r="HB99" s="518"/>
      <c r="HC99" s="518"/>
      <c r="HD99" s="518"/>
      <c r="HE99" s="518"/>
      <c r="HF99" s="518"/>
      <c r="HG99" s="518"/>
      <c r="HH99" s="518"/>
      <c r="HI99" s="518"/>
      <c r="HJ99" s="518"/>
      <c r="HK99" s="518"/>
      <c r="HL99" s="518"/>
      <c r="HM99" s="518"/>
      <c r="HN99" s="518"/>
      <c r="HO99" s="518"/>
      <c r="HP99" s="518"/>
      <c r="HQ99" s="518"/>
      <c r="HR99" s="518"/>
      <c r="HS99" s="518"/>
      <c r="HT99" s="518"/>
      <c r="HU99" s="518"/>
      <c r="HV99" s="518"/>
      <c r="HW99" s="518"/>
      <c r="HX99" s="518"/>
      <c r="HY99" s="518"/>
      <c r="HZ99" s="518"/>
      <c r="IA99" s="518"/>
      <c r="IB99" s="518"/>
      <c r="IC99" s="518"/>
      <c r="ID99" s="518"/>
      <c r="IE99" s="518"/>
      <c r="IF99" s="518"/>
      <c r="IG99" s="518"/>
      <c r="IH99" s="518"/>
      <c r="II99" s="518"/>
      <c r="IJ99" s="518"/>
      <c r="IK99" s="518"/>
      <c r="IL99" s="518"/>
      <c r="IM99" s="518"/>
      <c r="IN99" s="518"/>
      <c r="IO99" s="518"/>
      <c r="IP99" s="518"/>
      <c r="IQ99" s="518"/>
      <c r="IR99" s="518"/>
      <c r="IS99" s="518"/>
      <c r="IT99" s="518"/>
      <c r="IU99" s="518"/>
    </row>
    <row r="100" spans="1:255">
      <c r="C100" s="2669" t="s">
        <v>1458</v>
      </c>
      <c r="F100" s="593"/>
      <c r="I100" s="593" t="s">
        <v>3015</v>
      </c>
      <c r="J100" s="2532">
        <v>2035</v>
      </c>
      <c r="K100" s="1017">
        <v>-741</v>
      </c>
      <c r="L100" s="1017">
        <v>-814</v>
      </c>
      <c r="M100" s="2975">
        <v>-813</v>
      </c>
      <c r="N100" s="2975">
        <v>-814</v>
      </c>
      <c r="O100" s="2975">
        <v>-977</v>
      </c>
      <c r="P100" s="2975">
        <v>-1467</v>
      </c>
      <c r="Q100" s="759">
        <v>-1467</v>
      </c>
      <c r="R100" s="759">
        <v>-1467</v>
      </c>
      <c r="S100" s="759">
        <v>-1467</v>
      </c>
      <c r="T100" s="759">
        <v>-1467</v>
      </c>
      <c r="U100" s="759">
        <v>-1467</v>
      </c>
      <c r="V100" s="759">
        <v>-1467</v>
      </c>
      <c r="W100" s="759">
        <v>-1467</v>
      </c>
      <c r="X100" s="759">
        <v>-1467</v>
      </c>
      <c r="Y100" s="759">
        <v>-1467</v>
      </c>
      <c r="Z100" s="759">
        <v>-1467</v>
      </c>
      <c r="AA100" s="759">
        <v>-1467</v>
      </c>
      <c r="AB100" s="759">
        <v>-1467</v>
      </c>
      <c r="AC100" s="759">
        <v>-1467</v>
      </c>
      <c r="AD100" s="759">
        <v>-1467</v>
      </c>
      <c r="AE100" s="759">
        <v>-1467</v>
      </c>
      <c r="AF100" s="759">
        <v>-1467</v>
      </c>
      <c r="AG100" s="759">
        <v>-1467</v>
      </c>
      <c r="AH100" s="759">
        <v>-1467</v>
      </c>
      <c r="AI100" s="759">
        <v>-1467</v>
      </c>
      <c r="AJ100" s="759">
        <v>-1467</v>
      </c>
    </row>
    <row r="101" spans="1:255">
      <c r="C101" s="2669" t="s">
        <v>1458</v>
      </c>
      <c r="F101" s="593"/>
      <c r="I101" s="593" t="s">
        <v>3987</v>
      </c>
      <c r="J101" s="2532">
        <v>2035</v>
      </c>
      <c r="K101" s="1017"/>
      <c r="L101" s="1017"/>
      <c r="M101" s="2975"/>
      <c r="N101" s="2975"/>
      <c r="O101" s="2975">
        <v>-442</v>
      </c>
      <c r="P101" s="2975">
        <v>-1060</v>
      </c>
      <c r="Q101" s="759">
        <v>-1060</v>
      </c>
      <c r="R101" s="759">
        <v>-1060</v>
      </c>
      <c r="S101" s="759">
        <v>-1060</v>
      </c>
      <c r="T101" s="759">
        <v>-1060</v>
      </c>
      <c r="U101" s="759">
        <v>-1060</v>
      </c>
      <c r="V101" s="759">
        <v>-1060</v>
      </c>
      <c r="W101" s="759">
        <v>-1060</v>
      </c>
      <c r="X101" s="759">
        <v>-1060</v>
      </c>
      <c r="Y101" s="759">
        <v>-1060</v>
      </c>
      <c r="Z101" s="759">
        <v>-1060</v>
      </c>
      <c r="AA101" s="759">
        <v>-1060</v>
      </c>
      <c r="AB101" s="759">
        <v>-1060</v>
      </c>
      <c r="AC101" s="759">
        <v>-1060</v>
      </c>
      <c r="AD101" s="759">
        <v>-1060</v>
      </c>
      <c r="AE101" s="759">
        <v>-1060</v>
      </c>
      <c r="AF101" s="759">
        <v>-1060</v>
      </c>
      <c r="AG101" s="759">
        <v>-1060</v>
      </c>
      <c r="AH101" s="759">
        <v>-1060</v>
      </c>
      <c r="AI101" s="759">
        <v>-1060</v>
      </c>
      <c r="AJ101" s="759">
        <v>-1060</v>
      </c>
    </row>
    <row r="102" spans="1:255">
      <c r="C102" s="2669" t="s">
        <v>1458</v>
      </c>
      <c r="F102" s="593"/>
      <c r="I102" s="593" t="s">
        <v>3988</v>
      </c>
      <c r="J102" s="2532">
        <v>2028</v>
      </c>
      <c r="K102" s="1017"/>
      <c r="L102" s="1017"/>
      <c r="M102" s="2975"/>
      <c r="N102" s="2975"/>
      <c r="O102" s="2975">
        <v>-363</v>
      </c>
      <c r="P102" s="2975">
        <v>-1454</v>
      </c>
      <c r="Q102" s="759">
        <v>-1454</v>
      </c>
      <c r="R102" s="759">
        <v>-1454</v>
      </c>
      <c r="S102" s="759">
        <v>-1454</v>
      </c>
      <c r="T102" s="759">
        <v>-1454</v>
      </c>
      <c r="U102" s="759">
        <v>-1454</v>
      </c>
      <c r="V102" s="759">
        <v>-1454</v>
      </c>
      <c r="W102" s="759">
        <v>-1454</v>
      </c>
      <c r="X102" s="759">
        <v>-1454</v>
      </c>
      <c r="Y102" s="759">
        <v>-1454</v>
      </c>
      <c r="Z102" s="759">
        <v>-1454</v>
      </c>
      <c r="AA102" s="759">
        <v>-1454</v>
      </c>
      <c r="AB102" s="759">
        <v>-1454</v>
      </c>
      <c r="AC102" s="759">
        <v>-1454</v>
      </c>
      <c r="AD102" s="759">
        <v>-1454</v>
      </c>
      <c r="AE102" s="759">
        <v>-1454</v>
      </c>
      <c r="AF102" s="759">
        <v>-1454</v>
      </c>
      <c r="AG102" s="759">
        <v>-1454</v>
      </c>
      <c r="AH102" s="759">
        <v>-1454</v>
      </c>
      <c r="AI102" s="3211"/>
      <c r="AJ102" s="3211"/>
    </row>
    <row r="103" spans="1:255">
      <c r="C103" s="2669" t="s">
        <v>1458</v>
      </c>
      <c r="F103" s="593"/>
      <c r="I103" s="593" t="s">
        <v>3989</v>
      </c>
      <c r="J103" s="2532">
        <v>2028</v>
      </c>
      <c r="K103" s="1017"/>
      <c r="L103" s="1017"/>
      <c r="M103" s="2975"/>
      <c r="N103" s="2975"/>
      <c r="O103" s="2975">
        <v>-299</v>
      </c>
      <c r="P103" s="2975">
        <v>-1195</v>
      </c>
      <c r="Q103" s="759">
        <v>-1195</v>
      </c>
      <c r="R103" s="759">
        <v>-1195</v>
      </c>
      <c r="S103" s="759">
        <v>-1195</v>
      </c>
      <c r="T103" s="759">
        <v>-1195</v>
      </c>
      <c r="U103" s="759">
        <v>-1195</v>
      </c>
      <c r="V103" s="759">
        <v>-1195</v>
      </c>
      <c r="W103" s="759">
        <v>-1195</v>
      </c>
      <c r="X103" s="759">
        <v>-1195</v>
      </c>
      <c r="Y103" s="759">
        <v>-1195</v>
      </c>
      <c r="Z103" s="759">
        <v>-1195</v>
      </c>
      <c r="AA103" s="759">
        <v>-1195</v>
      </c>
      <c r="AB103" s="759">
        <v>-1195</v>
      </c>
      <c r="AC103" s="759">
        <v>-1195</v>
      </c>
      <c r="AD103" s="759">
        <v>-1195</v>
      </c>
      <c r="AE103" s="759">
        <v>-1195</v>
      </c>
      <c r="AF103" s="759">
        <v>-1195</v>
      </c>
      <c r="AG103" s="759">
        <v>-1195</v>
      </c>
      <c r="AH103" s="759">
        <v>-1195</v>
      </c>
      <c r="AI103" s="3211"/>
      <c r="AJ103" s="3211"/>
    </row>
    <row r="104" spans="1:255">
      <c r="C104" s="2669" t="s">
        <v>1458</v>
      </c>
      <c r="F104" s="593"/>
      <c r="I104" s="2131" t="s">
        <v>3990</v>
      </c>
      <c r="J104" s="2532">
        <v>2028</v>
      </c>
      <c r="K104" s="1017"/>
      <c r="L104" s="1017"/>
      <c r="M104" s="2975"/>
      <c r="N104" s="2975"/>
      <c r="O104" s="2975">
        <v>-256</v>
      </c>
      <c r="P104" s="2975">
        <v>-1025</v>
      </c>
      <c r="Q104" s="759">
        <v>-1025</v>
      </c>
      <c r="R104" s="759">
        <v>-1025</v>
      </c>
      <c r="S104" s="759">
        <v>-1025</v>
      </c>
      <c r="T104" s="759">
        <v>-1025</v>
      </c>
      <c r="U104" s="759">
        <v>-1025</v>
      </c>
      <c r="V104" s="759">
        <v>-1025</v>
      </c>
      <c r="W104" s="759">
        <v>-1025</v>
      </c>
      <c r="X104" s="759">
        <v>-1025</v>
      </c>
      <c r="Y104" s="759">
        <v>-1025</v>
      </c>
      <c r="Z104" s="759">
        <v>-1025</v>
      </c>
      <c r="AA104" s="759">
        <v>-1025</v>
      </c>
      <c r="AB104" s="759">
        <v>-1025</v>
      </c>
      <c r="AC104" s="759">
        <v>-1025</v>
      </c>
      <c r="AD104" s="759">
        <v>-1025</v>
      </c>
      <c r="AE104" s="759">
        <v>-1025</v>
      </c>
      <c r="AF104" s="759">
        <v>-1025</v>
      </c>
      <c r="AG104" s="759">
        <v>-1025</v>
      </c>
      <c r="AH104" s="759">
        <v>-1025</v>
      </c>
      <c r="AI104" s="3211"/>
      <c r="AJ104" s="3211"/>
    </row>
    <row r="105" spans="1:255" s="518" customFormat="1">
      <c r="A105" s="1424"/>
      <c r="B105" s="1424"/>
      <c r="I105" s="518" t="s">
        <v>2298</v>
      </c>
      <c r="J105" s="2534"/>
      <c r="K105" s="1013">
        <v>-126211</v>
      </c>
      <c r="L105" s="1013">
        <v>-120633</v>
      </c>
      <c r="M105" s="1013">
        <v>-123547</v>
      </c>
      <c r="N105" s="1013">
        <v>-131306</v>
      </c>
      <c r="O105" s="1013">
        <v>-132132</v>
      </c>
      <c r="P105" s="1013">
        <v>-140820</v>
      </c>
      <c r="Q105" s="1013">
        <v>-140820</v>
      </c>
      <c r="R105" s="1013">
        <v>-140820</v>
      </c>
      <c r="S105" s="1013">
        <v>-140820</v>
      </c>
      <c r="T105" s="1013">
        <v>-140820</v>
      </c>
      <c r="U105" s="1013">
        <v>-140820</v>
      </c>
      <c r="V105" s="1013">
        <v>-140820</v>
      </c>
      <c r="W105" s="1013">
        <v>-140820</v>
      </c>
      <c r="X105" s="1013">
        <v>-140820</v>
      </c>
      <c r="Y105" s="1013">
        <v>-140820</v>
      </c>
      <c r="Z105" s="1013">
        <v>-140820</v>
      </c>
      <c r="AA105" s="1013">
        <v>-140820</v>
      </c>
      <c r="AB105" s="1013">
        <v>-140820</v>
      </c>
      <c r="AC105" s="1013">
        <v>-136086</v>
      </c>
      <c r="AD105" s="1013">
        <v>-136086</v>
      </c>
      <c r="AE105" s="1013">
        <v>-136086</v>
      </c>
      <c r="AF105" s="1013">
        <v>-136086</v>
      </c>
      <c r="AG105" s="1013">
        <v>-136086</v>
      </c>
      <c r="AH105" s="1013">
        <v>-136086</v>
      </c>
      <c r="AI105" s="1013">
        <v>-136086</v>
      </c>
      <c r="AJ105" s="1013">
        <v>-136086</v>
      </c>
      <c r="BM105" s="593"/>
      <c r="BN105" s="593"/>
      <c r="BO105" s="593"/>
      <c r="BP105" s="593"/>
      <c r="BQ105" s="593"/>
      <c r="BR105" s="593"/>
      <c r="BS105" s="593"/>
      <c r="BT105" s="593"/>
      <c r="BU105" s="593"/>
      <c r="BV105" s="593"/>
      <c r="BW105" s="593"/>
      <c r="BX105" s="593"/>
      <c r="BY105" s="593"/>
      <c r="BZ105" s="593"/>
      <c r="CA105" s="593"/>
      <c r="CB105" s="593"/>
      <c r="CC105" s="593"/>
      <c r="CD105" s="593"/>
      <c r="CE105" s="593"/>
      <c r="CF105" s="593"/>
      <c r="CG105" s="593"/>
      <c r="CH105" s="593"/>
      <c r="CI105" s="593"/>
      <c r="CJ105" s="593"/>
      <c r="CK105" s="593"/>
      <c r="CL105" s="593"/>
      <c r="CM105" s="593"/>
      <c r="CN105" s="593"/>
      <c r="CO105" s="593"/>
      <c r="CP105" s="593"/>
      <c r="CQ105" s="593"/>
      <c r="CR105" s="593"/>
      <c r="CS105" s="593"/>
      <c r="CT105" s="593"/>
      <c r="CU105" s="593"/>
      <c r="CV105" s="593"/>
      <c r="CW105" s="593"/>
      <c r="CX105" s="593"/>
      <c r="CY105" s="593"/>
      <c r="CZ105" s="593"/>
      <c r="DA105" s="593"/>
      <c r="DB105" s="593"/>
      <c r="DC105" s="593"/>
      <c r="DD105" s="593"/>
      <c r="DE105" s="593"/>
      <c r="DF105" s="593"/>
      <c r="DG105" s="593"/>
      <c r="DH105" s="593"/>
      <c r="DI105" s="593"/>
      <c r="DJ105" s="593"/>
      <c r="DK105" s="593"/>
      <c r="DL105" s="593"/>
      <c r="DM105" s="593"/>
      <c r="DN105" s="593"/>
      <c r="DO105" s="593"/>
      <c r="DP105" s="593"/>
      <c r="DQ105" s="593"/>
      <c r="DR105" s="593"/>
      <c r="DS105" s="593"/>
      <c r="DT105" s="593"/>
      <c r="DU105" s="593"/>
      <c r="DV105" s="593"/>
      <c r="DW105" s="593"/>
      <c r="DX105" s="593"/>
      <c r="DY105" s="593"/>
      <c r="DZ105" s="593"/>
      <c r="EA105" s="593"/>
      <c r="EB105" s="593"/>
      <c r="EC105" s="593"/>
      <c r="ED105" s="593"/>
      <c r="EE105" s="593"/>
      <c r="EF105" s="593"/>
      <c r="EG105" s="593"/>
      <c r="EH105" s="593"/>
      <c r="EI105" s="593"/>
      <c r="EJ105" s="593"/>
      <c r="EK105" s="593"/>
      <c r="EL105" s="593"/>
      <c r="EM105" s="593"/>
      <c r="EN105" s="593"/>
      <c r="EO105" s="593"/>
      <c r="EP105" s="593"/>
      <c r="EQ105" s="593"/>
      <c r="ER105" s="593"/>
      <c r="ES105" s="593"/>
      <c r="ET105" s="593"/>
      <c r="EU105" s="593"/>
      <c r="EV105" s="593"/>
      <c r="EW105" s="593"/>
      <c r="EX105" s="593"/>
      <c r="EY105" s="593"/>
      <c r="EZ105" s="593"/>
      <c r="FA105" s="593"/>
      <c r="FB105" s="593"/>
      <c r="FC105" s="593"/>
      <c r="FD105" s="593"/>
      <c r="FE105" s="593"/>
      <c r="FF105" s="593"/>
      <c r="FG105" s="593"/>
      <c r="FH105" s="593"/>
      <c r="FI105" s="593"/>
      <c r="FJ105" s="593"/>
      <c r="FK105" s="593"/>
      <c r="FL105" s="593"/>
      <c r="FM105" s="593"/>
      <c r="FN105" s="593"/>
      <c r="FO105" s="593"/>
      <c r="FP105" s="593"/>
      <c r="FQ105" s="593"/>
      <c r="FR105" s="593"/>
      <c r="FS105" s="593"/>
      <c r="FT105" s="593"/>
      <c r="FU105" s="593"/>
      <c r="FV105" s="593"/>
      <c r="FW105" s="593"/>
      <c r="FX105" s="593"/>
      <c r="FY105" s="593"/>
      <c r="FZ105" s="593"/>
      <c r="GA105" s="593"/>
      <c r="GB105" s="593"/>
      <c r="GC105" s="593"/>
      <c r="GD105" s="593"/>
      <c r="GE105" s="593"/>
      <c r="GF105" s="593"/>
      <c r="GG105" s="593"/>
      <c r="GH105" s="593"/>
      <c r="GI105" s="593"/>
      <c r="GJ105" s="593"/>
      <c r="GK105" s="593"/>
      <c r="GL105" s="593"/>
      <c r="GM105" s="593"/>
      <c r="GN105" s="593"/>
      <c r="GO105" s="593"/>
      <c r="GP105" s="593"/>
      <c r="GQ105" s="593"/>
      <c r="GR105" s="593"/>
      <c r="GS105" s="593"/>
      <c r="GT105" s="593"/>
      <c r="GU105" s="593"/>
      <c r="GV105" s="593"/>
      <c r="GW105" s="593"/>
      <c r="GX105" s="593"/>
      <c r="GY105" s="593"/>
      <c r="GZ105" s="593"/>
      <c r="HA105" s="593"/>
      <c r="HB105" s="593"/>
      <c r="HC105" s="593"/>
      <c r="HD105" s="593"/>
      <c r="HE105" s="593"/>
      <c r="HF105" s="593"/>
      <c r="HG105" s="593"/>
      <c r="HH105" s="593"/>
      <c r="HI105" s="593"/>
      <c r="HJ105" s="593"/>
      <c r="HK105" s="593"/>
      <c r="HL105" s="593"/>
      <c r="HM105" s="593"/>
      <c r="HN105" s="593"/>
      <c r="HO105" s="593"/>
      <c r="HP105" s="593"/>
      <c r="HQ105" s="593"/>
      <c r="HR105" s="593"/>
      <c r="HS105" s="593"/>
      <c r="HT105" s="593"/>
      <c r="HU105" s="593"/>
      <c r="HV105" s="593"/>
      <c r="HW105" s="593"/>
      <c r="HX105" s="593"/>
      <c r="HY105" s="593"/>
      <c r="HZ105" s="593"/>
      <c r="IA105" s="593"/>
      <c r="IB105" s="593"/>
      <c r="IC105" s="593"/>
      <c r="ID105" s="593"/>
      <c r="IE105" s="593"/>
      <c r="IF105" s="593"/>
      <c r="IG105" s="593"/>
      <c r="IH105" s="593"/>
      <c r="II105" s="593"/>
      <c r="IJ105" s="593"/>
      <c r="IK105" s="593"/>
      <c r="IL105" s="593"/>
      <c r="IM105" s="593"/>
      <c r="IN105" s="593"/>
      <c r="IO105" s="593"/>
      <c r="IP105" s="593"/>
      <c r="IQ105" s="593"/>
      <c r="IR105" s="593"/>
      <c r="IS105" s="593"/>
      <c r="IT105" s="593"/>
      <c r="IU105" s="593"/>
    </row>
    <row r="106" spans="1:255" s="518" customFormat="1">
      <c r="A106" s="1424"/>
      <c r="B106" s="1424"/>
      <c r="J106" s="2534"/>
      <c r="K106" s="1013"/>
      <c r="L106" s="1013"/>
      <c r="M106" s="1013"/>
      <c r="N106" s="1013"/>
      <c r="O106" s="1013"/>
      <c r="P106" s="1013"/>
      <c r="Q106" s="1013"/>
      <c r="R106" s="1013"/>
      <c r="S106" s="1013"/>
      <c r="T106" s="1013"/>
      <c r="U106" s="1013"/>
      <c r="V106" s="1013"/>
      <c r="W106" s="1013"/>
      <c r="X106" s="1013"/>
      <c r="Y106" s="1013"/>
      <c r="Z106" s="1013"/>
      <c r="AA106" s="1013"/>
      <c r="AB106" s="1013"/>
      <c r="AC106" s="1013"/>
      <c r="AD106" s="1013"/>
      <c r="AE106" s="1013"/>
      <c r="AF106" s="1013"/>
      <c r="AG106" s="1013"/>
      <c r="AH106" s="1013"/>
      <c r="AI106" s="1013"/>
      <c r="AJ106" s="1013"/>
      <c r="BM106" s="593"/>
      <c r="BN106" s="593"/>
      <c r="BO106" s="593"/>
      <c r="BP106" s="593"/>
      <c r="BQ106" s="593"/>
      <c r="BR106" s="593"/>
      <c r="BS106" s="593"/>
      <c r="BT106" s="593"/>
      <c r="BU106" s="593"/>
      <c r="BV106" s="593"/>
      <c r="BW106" s="593"/>
      <c r="BX106" s="593"/>
      <c r="BY106" s="593"/>
      <c r="BZ106" s="593"/>
      <c r="CA106" s="593"/>
      <c r="CB106" s="593"/>
      <c r="CC106" s="593"/>
      <c r="CD106" s="593"/>
      <c r="CE106" s="593"/>
      <c r="CF106" s="593"/>
      <c r="CG106" s="593"/>
      <c r="CH106" s="593"/>
      <c r="CI106" s="593"/>
      <c r="CJ106" s="593"/>
      <c r="CK106" s="593"/>
      <c r="CL106" s="593"/>
      <c r="CM106" s="593"/>
      <c r="CN106" s="593"/>
      <c r="CO106" s="593"/>
      <c r="CP106" s="593"/>
      <c r="CQ106" s="593"/>
      <c r="CR106" s="593"/>
      <c r="CS106" s="593"/>
      <c r="CT106" s="593"/>
      <c r="CU106" s="593"/>
      <c r="CV106" s="593"/>
      <c r="CW106" s="593"/>
      <c r="CX106" s="593"/>
      <c r="CY106" s="593"/>
      <c r="CZ106" s="593"/>
      <c r="DA106" s="593"/>
      <c r="DB106" s="593"/>
      <c r="DC106" s="593"/>
      <c r="DD106" s="593"/>
      <c r="DE106" s="593"/>
      <c r="DF106" s="593"/>
      <c r="DG106" s="593"/>
      <c r="DH106" s="593"/>
      <c r="DI106" s="593"/>
      <c r="DJ106" s="593"/>
      <c r="DK106" s="593"/>
      <c r="DL106" s="593"/>
      <c r="DM106" s="593"/>
      <c r="DN106" s="593"/>
      <c r="DO106" s="593"/>
      <c r="DP106" s="593"/>
      <c r="DQ106" s="593"/>
      <c r="DR106" s="593"/>
      <c r="DS106" s="593"/>
      <c r="DT106" s="593"/>
      <c r="DU106" s="593"/>
      <c r="DV106" s="593"/>
      <c r="DW106" s="593"/>
      <c r="DX106" s="593"/>
      <c r="DY106" s="593"/>
      <c r="DZ106" s="593"/>
      <c r="EA106" s="593"/>
      <c r="EB106" s="593"/>
      <c r="EC106" s="593"/>
      <c r="ED106" s="593"/>
      <c r="EE106" s="593"/>
      <c r="EF106" s="593"/>
      <c r="EG106" s="593"/>
      <c r="EH106" s="593"/>
      <c r="EI106" s="593"/>
      <c r="EJ106" s="593"/>
      <c r="EK106" s="593"/>
      <c r="EL106" s="593"/>
      <c r="EM106" s="593"/>
      <c r="EN106" s="593"/>
      <c r="EO106" s="593"/>
      <c r="EP106" s="593"/>
      <c r="EQ106" s="593"/>
      <c r="ER106" s="593"/>
      <c r="ES106" s="593"/>
      <c r="ET106" s="593"/>
      <c r="EU106" s="593"/>
      <c r="EV106" s="593"/>
      <c r="EW106" s="593"/>
      <c r="EX106" s="593"/>
      <c r="EY106" s="593"/>
      <c r="EZ106" s="593"/>
      <c r="FA106" s="593"/>
      <c r="FB106" s="593"/>
      <c r="FC106" s="593"/>
      <c r="FD106" s="593"/>
      <c r="FE106" s="593"/>
      <c r="FF106" s="593"/>
      <c r="FG106" s="593"/>
      <c r="FH106" s="593"/>
      <c r="FI106" s="593"/>
      <c r="FJ106" s="593"/>
      <c r="FK106" s="593"/>
      <c r="FL106" s="593"/>
      <c r="FM106" s="593"/>
      <c r="FN106" s="593"/>
      <c r="FO106" s="593"/>
      <c r="FP106" s="593"/>
      <c r="FQ106" s="593"/>
      <c r="FR106" s="593"/>
      <c r="FS106" s="593"/>
      <c r="FT106" s="593"/>
      <c r="FU106" s="593"/>
      <c r="FV106" s="593"/>
      <c r="FW106" s="593"/>
      <c r="FX106" s="593"/>
      <c r="FY106" s="593"/>
      <c r="FZ106" s="593"/>
      <c r="GA106" s="593"/>
      <c r="GB106" s="593"/>
      <c r="GC106" s="593"/>
      <c r="GD106" s="593"/>
      <c r="GE106" s="593"/>
      <c r="GF106" s="593"/>
      <c r="GG106" s="593"/>
      <c r="GH106" s="593"/>
      <c r="GI106" s="593"/>
      <c r="GJ106" s="593"/>
      <c r="GK106" s="593"/>
      <c r="GL106" s="593"/>
      <c r="GM106" s="593"/>
      <c r="GN106" s="593"/>
      <c r="GO106" s="593"/>
      <c r="GP106" s="593"/>
      <c r="GQ106" s="593"/>
      <c r="GR106" s="593"/>
      <c r="GS106" s="593"/>
      <c r="GT106" s="593"/>
      <c r="GU106" s="593"/>
      <c r="GV106" s="593"/>
      <c r="GW106" s="593"/>
      <c r="GX106" s="593"/>
      <c r="GY106" s="593"/>
      <c r="GZ106" s="593"/>
      <c r="HA106" s="593"/>
      <c r="HB106" s="593"/>
      <c r="HC106" s="593"/>
      <c r="HD106" s="593"/>
      <c r="HE106" s="593"/>
      <c r="HF106" s="593"/>
      <c r="HG106" s="593"/>
      <c r="HH106" s="593"/>
      <c r="HI106" s="593"/>
      <c r="HJ106" s="593"/>
      <c r="HK106" s="593"/>
      <c r="HL106" s="593"/>
      <c r="HM106" s="593"/>
      <c r="HN106" s="593"/>
      <c r="HO106" s="593"/>
      <c r="HP106" s="593"/>
      <c r="HQ106" s="593"/>
      <c r="HR106" s="593"/>
      <c r="HS106" s="593"/>
      <c r="HT106" s="593"/>
      <c r="HU106" s="593"/>
      <c r="HV106" s="593"/>
      <c r="HW106" s="593"/>
      <c r="HX106" s="593"/>
      <c r="HY106" s="593"/>
      <c r="HZ106" s="593"/>
      <c r="IA106" s="593"/>
      <c r="IB106" s="593"/>
      <c r="IC106" s="593"/>
      <c r="ID106" s="593"/>
      <c r="IE106" s="593"/>
      <c r="IF106" s="593"/>
      <c r="IG106" s="593"/>
      <c r="IH106" s="593"/>
      <c r="II106" s="593"/>
      <c r="IJ106" s="593"/>
      <c r="IK106" s="593"/>
      <c r="IL106" s="593"/>
      <c r="IM106" s="593"/>
      <c r="IN106" s="593"/>
      <c r="IO106" s="593"/>
      <c r="IP106" s="593"/>
      <c r="IQ106" s="593"/>
      <c r="IR106" s="593"/>
      <c r="IS106" s="593"/>
      <c r="IT106" s="593"/>
      <c r="IU106" s="593"/>
    </row>
    <row r="107" spans="1:255" s="518" customFormat="1">
      <c r="A107" s="1424"/>
      <c r="B107" s="1424"/>
      <c r="H107" s="518" t="s">
        <v>212</v>
      </c>
      <c r="J107" s="2534" t="s">
        <v>1606</v>
      </c>
      <c r="L107" s="1013"/>
      <c r="M107" s="1013"/>
      <c r="N107" s="1013"/>
      <c r="O107" s="1013"/>
      <c r="P107" s="1013"/>
      <c r="Q107" s="1013"/>
      <c r="R107" s="1013"/>
      <c r="S107" s="1013"/>
      <c r="T107" s="1013"/>
      <c r="U107" s="1013"/>
      <c r="V107" s="1013"/>
      <c r="W107" s="1013"/>
      <c r="X107" s="1013"/>
      <c r="Y107" s="1013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BM107" s="593"/>
      <c r="BN107" s="593"/>
      <c r="BO107" s="593"/>
      <c r="BP107" s="593"/>
      <c r="BQ107" s="593"/>
      <c r="BR107" s="593"/>
      <c r="BS107" s="593"/>
      <c r="BT107" s="593"/>
      <c r="BU107" s="593"/>
      <c r="BV107" s="593"/>
      <c r="BW107" s="593"/>
      <c r="BX107" s="593"/>
      <c r="BY107" s="593"/>
      <c r="BZ107" s="593"/>
      <c r="CA107" s="593"/>
      <c r="CB107" s="593"/>
      <c r="CC107" s="593"/>
      <c r="CD107" s="593"/>
      <c r="CE107" s="593"/>
      <c r="CF107" s="593"/>
      <c r="CG107" s="593"/>
      <c r="CH107" s="593"/>
      <c r="CI107" s="593"/>
      <c r="CJ107" s="593"/>
      <c r="CK107" s="593"/>
      <c r="CL107" s="593"/>
      <c r="CM107" s="593"/>
      <c r="CN107" s="593"/>
      <c r="CO107" s="593"/>
      <c r="CP107" s="593"/>
      <c r="CQ107" s="593"/>
      <c r="CR107" s="593"/>
      <c r="CS107" s="593"/>
      <c r="CT107" s="593"/>
      <c r="CU107" s="593"/>
      <c r="CV107" s="593"/>
      <c r="CW107" s="593"/>
      <c r="CX107" s="593"/>
      <c r="CY107" s="593"/>
      <c r="CZ107" s="593"/>
      <c r="DA107" s="593"/>
      <c r="DB107" s="593"/>
      <c r="DC107" s="593"/>
      <c r="DD107" s="593"/>
      <c r="DE107" s="593"/>
      <c r="DF107" s="593"/>
      <c r="DG107" s="593"/>
      <c r="DH107" s="593"/>
      <c r="DI107" s="593"/>
      <c r="DJ107" s="593"/>
      <c r="DK107" s="593"/>
      <c r="DL107" s="593"/>
      <c r="DM107" s="593"/>
      <c r="DN107" s="593"/>
      <c r="DO107" s="593"/>
      <c r="DP107" s="593"/>
      <c r="DQ107" s="593"/>
      <c r="DR107" s="593"/>
      <c r="DS107" s="593"/>
      <c r="DT107" s="593"/>
      <c r="DU107" s="593"/>
      <c r="DV107" s="593"/>
      <c r="DW107" s="593"/>
      <c r="DX107" s="593"/>
      <c r="DY107" s="593"/>
      <c r="DZ107" s="593"/>
      <c r="EA107" s="593"/>
      <c r="EB107" s="593"/>
      <c r="EC107" s="593"/>
      <c r="ED107" s="593"/>
      <c r="EE107" s="593"/>
      <c r="EF107" s="593"/>
      <c r="EG107" s="593"/>
      <c r="EH107" s="593"/>
      <c r="EI107" s="593"/>
      <c r="EJ107" s="593"/>
      <c r="EK107" s="593"/>
      <c r="EL107" s="593"/>
      <c r="EM107" s="593"/>
      <c r="EN107" s="593"/>
      <c r="EO107" s="593"/>
      <c r="EP107" s="593"/>
      <c r="EQ107" s="593"/>
      <c r="ER107" s="593"/>
      <c r="ES107" s="593"/>
      <c r="ET107" s="593"/>
      <c r="EU107" s="593"/>
      <c r="EV107" s="593"/>
      <c r="EW107" s="593"/>
      <c r="EX107" s="593"/>
      <c r="EY107" s="593"/>
      <c r="EZ107" s="593"/>
      <c r="FA107" s="593"/>
      <c r="FB107" s="593"/>
      <c r="FC107" s="593"/>
      <c r="FD107" s="593"/>
      <c r="FE107" s="593"/>
      <c r="FF107" s="593"/>
      <c r="FG107" s="593"/>
      <c r="FH107" s="593"/>
      <c r="FI107" s="593"/>
      <c r="FJ107" s="593"/>
      <c r="FK107" s="593"/>
      <c r="FL107" s="593"/>
      <c r="FM107" s="593"/>
      <c r="FN107" s="593"/>
      <c r="FO107" s="593"/>
      <c r="FP107" s="593"/>
      <c r="FQ107" s="593"/>
      <c r="FR107" s="593"/>
      <c r="FS107" s="593"/>
      <c r="FT107" s="593"/>
      <c r="FU107" s="593"/>
      <c r="FV107" s="593"/>
      <c r="FW107" s="593"/>
      <c r="FX107" s="593"/>
      <c r="FY107" s="593"/>
      <c r="FZ107" s="593"/>
      <c r="GA107" s="593"/>
      <c r="GB107" s="593"/>
      <c r="GC107" s="593"/>
      <c r="GD107" s="593"/>
      <c r="GE107" s="593"/>
      <c r="GF107" s="593"/>
      <c r="GG107" s="593"/>
      <c r="GH107" s="593"/>
      <c r="GI107" s="593"/>
      <c r="GJ107" s="593"/>
      <c r="GK107" s="593"/>
      <c r="GL107" s="593"/>
      <c r="GM107" s="593"/>
      <c r="GN107" s="593"/>
      <c r="GO107" s="593"/>
      <c r="GP107" s="593"/>
      <c r="GQ107" s="593"/>
      <c r="GR107" s="593"/>
      <c r="GS107" s="593"/>
      <c r="GT107" s="593"/>
      <c r="GU107" s="593"/>
      <c r="GV107" s="593"/>
      <c r="GW107" s="593"/>
      <c r="GX107" s="593"/>
      <c r="GY107" s="593"/>
      <c r="GZ107" s="593"/>
      <c r="HA107" s="593"/>
      <c r="HB107" s="593"/>
      <c r="HC107" s="593"/>
      <c r="HD107" s="593"/>
      <c r="HE107" s="593"/>
      <c r="HF107" s="593"/>
      <c r="HG107" s="593"/>
      <c r="HH107" s="593"/>
      <c r="HI107" s="593"/>
      <c r="HJ107" s="593"/>
      <c r="HK107" s="593"/>
      <c r="HL107" s="593"/>
      <c r="HM107" s="593"/>
      <c r="HN107" s="593"/>
      <c r="HO107" s="593"/>
      <c r="HP107" s="593"/>
      <c r="HQ107" s="593"/>
      <c r="HR107" s="593"/>
      <c r="HS107" s="593"/>
      <c r="HT107" s="593"/>
      <c r="HU107" s="593"/>
      <c r="HV107" s="593"/>
      <c r="HW107" s="593"/>
      <c r="HX107" s="593"/>
      <c r="HY107" s="593"/>
      <c r="HZ107" s="593"/>
      <c r="IA107" s="593"/>
      <c r="IB107" s="593"/>
      <c r="IC107" s="593"/>
      <c r="ID107" s="593"/>
      <c r="IE107" s="593"/>
      <c r="IF107" s="593"/>
      <c r="IG107" s="593"/>
      <c r="IH107" s="593"/>
      <c r="II107" s="593"/>
      <c r="IJ107" s="593"/>
      <c r="IK107" s="593"/>
      <c r="IL107" s="593"/>
      <c r="IM107" s="593"/>
      <c r="IN107" s="593"/>
      <c r="IO107" s="593"/>
      <c r="IP107" s="593"/>
      <c r="IQ107" s="593"/>
      <c r="IR107" s="593"/>
      <c r="IS107" s="593"/>
      <c r="IT107" s="593"/>
      <c r="IU107" s="593"/>
    </row>
    <row r="108" spans="1:255">
      <c r="F108" s="593"/>
      <c r="I108" s="593" t="s">
        <v>1882</v>
      </c>
      <c r="J108" s="2532">
        <v>2052</v>
      </c>
      <c r="L108" s="759"/>
      <c r="M108" s="759"/>
      <c r="N108" s="759"/>
      <c r="O108" s="759"/>
      <c r="P108" s="759"/>
      <c r="Q108" s="759">
        <v>0</v>
      </c>
      <c r="R108" s="759">
        <v>0</v>
      </c>
      <c r="S108" s="759">
        <v>0</v>
      </c>
      <c r="T108" s="759">
        <v>144145.55484622609</v>
      </c>
      <c r="U108" s="759">
        <v>136769.66413139386</v>
      </c>
      <c r="V108" s="759">
        <v>143164.25899518232</v>
      </c>
      <c r="W108" s="759">
        <v>155697.15002700721</v>
      </c>
      <c r="X108" s="759">
        <v>163893.00770755089</v>
      </c>
      <c r="Y108" s="759">
        <v>175262.55027449099</v>
      </c>
      <c r="Z108" s="759">
        <v>216196.32254038544</v>
      </c>
      <c r="AA108" s="759">
        <v>267354.67544918985</v>
      </c>
      <c r="AB108" s="759">
        <v>317908.07225262607</v>
      </c>
      <c r="AC108" s="759">
        <v>367622.14302560582</v>
      </c>
      <c r="AD108" s="759">
        <v>411589.63270609273</v>
      </c>
      <c r="AE108" s="759">
        <v>455603.49953609833</v>
      </c>
      <c r="AF108" s="759">
        <v>489006.45806008019</v>
      </c>
      <c r="AG108" s="759">
        <v>521201.12867670599</v>
      </c>
      <c r="AH108" s="759">
        <v>549768.89546928252</v>
      </c>
      <c r="AI108" s="759">
        <v>554028.60371893784</v>
      </c>
      <c r="AJ108" s="759">
        <v>545690.81581101415</v>
      </c>
      <c r="BM108" s="518"/>
      <c r="BN108" s="518"/>
      <c r="BO108" s="518"/>
      <c r="BP108" s="518"/>
      <c r="BQ108" s="518"/>
      <c r="BR108" s="518"/>
      <c r="BS108" s="518"/>
      <c r="BT108" s="518"/>
      <c r="BU108" s="518"/>
      <c r="BV108" s="518"/>
      <c r="BW108" s="518"/>
      <c r="BX108" s="518"/>
      <c r="BY108" s="518"/>
      <c r="BZ108" s="518"/>
      <c r="CA108" s="518"/>
      <c r="CB108" s="518"/>
      <c r="CC108" s="518"/>
      <c r="CD108" s="518"/>
      <c r="CE108" s="518"/>
      <c r="CF108" s="518"/>
      <c r="CG108" s="518"/>
      <c r="CH108" s="518"/>
      <c r="CI108" s="518"/>
      <c r="CJ108" s="518"/>
      <c r="CK108" s="518"/>
      <c r="CL108" s="518"/>
      <c r="CM108" s="518"/>
      <c r="CN108" s="518"/>
      <c r="CO108" s="518"/>
      <c r="CP108" s="518"/>
      <c r="CQ108" s="518"/>
      <c r="CR108" s="518"/>
      <c r="CS108" s="518"/>
      <c r="CT108" s="518"/>
      <c r="CU108" s="518"/>
      <c r="CV108" s="518"/>
      <c r="CW108" s="518"/>
      <c r="CX108" s="518"/>
      <c r="CY108" s="518"/>
      <c r="CZ108" s="518"/>
      <c r="DA108" s="518"/>
      <c r="DB108" s="518"/>
      <c r="DC108" s="518"/>
      <c r="DD108" s="518"/>
      <c r="DE108" s="518"/>
      <c r="DF108" s="518"/>
      <c r="DG108" s="518"/>
      <c r="DH108" s="518"/>
      <c r="DI108" s="518"/>
      <c r="DJ108" s="518"/>
      <c r="DK108" s="518"/>
      <c r="DL108" s="518"/>
      <c r="DM108" s="518"/>
      <c r="DN108" s="518"/>
      <c r="DO108" s="518"/>
      <c r="DP108" s="518"/>
      <c r="DQ108" s="518"/>
      <c r="DR108" s="518"/>
      <c r="DS108" s="518"/>
      <c r="DT108" s="518"/>
      <c r="DU108" s="518"/>
      <c r="DV108" s="518"/>
      <c r="DW108" s="518"/>
      <c r="DX108" s="518"/>
      <c r="DY108" s="518"/>
      <c r="DZ108" s="518"/>
      <c r="EA108" s="518"/>
      <c r="EB108" s="518"/>
      <c r="EC108" s="518"/>
      <c r="ED108" s="518"/>
      <c r="EE108" s="518"/>
      <c r="EF108" s="518"/>
      <c r="EG108" s="518"/>
      <c r="EH108" s="518"/>
      <c r="EI108" s="518"/>
      <c r="EJ108" s="518"/>
      <c r="EK108" s="518"/>
      <c r="EL108" s="518"/>
      <c r="EM108" s="518"/>
      <c r="EN108" s="518"/>
      <c r="EO108" s="518"/>
      <c r="EP108" s="518"/>
      <c r="EQ108" s="518"/>
      <c r="ER108" s="518"/>
      <c r="ES108" s="518"/>
      <c r="ET108" s="518"/>
      <c r="EU108" s="518"/>
      <c r="EV108" s="518"/>
      <c r="EW108" s="518"/>
      <c r="EX108" s="518"/>
      <c r="EY108" s="518"/>
      <c r="EZ108" s="518"/>
      <c r="FA108" s="518"/>
      <c r="FB108" s="518"/>
      <c r="FC108" s="518"/>
      <c r="FD108" s="518"/>
      <c r="FE108" s="518"/>
      <c r="FF108" s="518"/>
      <c r="FG108" s="518"/>
      <c r="FH108" s="518"/>
      <c r="FI108" s="518"/>
      <c r="FJ108" s="518"/>
      <c r="FK108" s="518"/>
      <c r="FL108" s="518"/>
      <c r="FM108" s="518"/>
      <c r="FN108" s="518"/>
      <c r="FO108" s="518"/>
      <c r="FP108" s="518"/>
      <c r="FQ108" s="518"/>
      <c r="FR108" s="518"/>
      <c r="FS108" s="518"/>
      <c r="FT108" s="518"/>
      <c r="FU108" s="518"/>
      <c r="FV108" s="518"/>
      <c r="FW108" s="518"/>
      <c r="FX108" s="518"/>
      <c r="FY108" s="518"/>
      <c r="FZ108" s="518"/>
      <c r="GA108" s="518"/>
      <c r="GB108" s="518"/>
      <c r="GC108" s="518"/>
      <c r="GD108" s="518"/>
      <c r="GE108" s="518"/>
      <c r="GF108" s="518"/>
      <c r="GG108" s="518"/>
      <c r="GH108" s="518"/>
      <c r="GI108" s="518"/>
      <c r="GJ108" s="518"/>
      <c r="GK108" s="518"/>
      <c r="GL108" s="518"/>
      <c r="GM108" s="518"/>
      <c r="GN108" s="518"/>
      <c r="GO108" s="518"/>
      <c r="GP108" s="518"/>
      <c r="GQ108" s="518"/>
      <c r="GR108" s="518"/>
      <c r="GS108" s="518"/>
      <c r="GT108" s="518"/>
      <c r="GU108" s="518"/>
      <c r="GV108" s="518"/>
      <c r="GW108" s="518"/>
      <c r="GX108" s="518"/>
      <c r="GY108" s="518"/>
      <c r="GZ108" s="518"/>
      <c r="HA108" s="518"/>
      <c r="HB108" s="518"/>
      <c r="HC108" s="518"/>
      <c r="HD108" s="518"/>
      <c r="HE108" s="518"/>
      <c r="HF108" s="518"/>
      <c r="HG108" s="518"/>
      <c r="HH108" s="518"/>
      <c r="HI108" s="518"/>
      <c r="HJ108" s="518"/>
      <c r="HK108" s="518"/>
      <c r="HL108" s="518"/>
      <c r="HM108" s="518"/>
      <c r="HN108" s="518"/>
      <c r="HO108" s="518"/>
      <c r="HP108" s="518"/>
      <c r="HQ108" s="518"/>
      <c r="HR108" s="518"/>
      <c r="HS108" s="518"/>
      <c r="HT108" s="518"/>
      <c r="HU108" s="518"/>
      <c r="HV108" s="518"/>
      <c r="HW108" s="518"/>
      <c r="HX108" s="518"/>
      <c r="HY108" s="518"/>
      <c r="HZ108" s="518"/>
      <c r="IA108" s="518"/>
      <c r="IB108" s="518"/>
      <c r="IC108" s="518"/>
      <c r="ID108" s="518"/>
      <c r="IE108" s="518"/>
      <c r="IF108" s="518"/>
      <c r="IG108" s="518"/>
      <c r="IH108" s="518"/>
      <c r="II108" s="518"/>
      <c r="IJ108" s="518"/>
      <c r="IK108" s="518"/>
      <c r="IL108" s="518"/>
      <c r="IM108" s="518"/>
      <c r="IN108" s="518"/>
      <c r="IO108" s="518"/>
      <c r="IP108" s="518"/>
      <c r="IQ108" s="518"/>
      <c r="IR108" s="518"/>
      <c r="IS108" s="518"/>
      <c r="IT108" s="518"/>
      <c r="IU108" s="518"/>
    </row>
    <row r="109" spans="1:255">
      <c r="F109" s="593"/>
      <c r="I109" s="593" t="s">
        <v>3034</v>
      </c>
      <c r="J109" s="2532">
        <v>2028</v>
      </c>
      <c r="L109" s="759"/>
      <c r="M109" s="759"/>
      <c r="N109" s="759"/>
      <c r="O109" s="759"/>
      <c r="P109" s="759"/>
      <c r="Q109" s="759">
        <v>0</v>
      </c>
      <c r="R109" s="759">
        <v>0</v>
      </c>
      <c r="S109" s="759">
        <v>0</v>
      </c>
      <c r="T109" s="759">
        <v>0</v>
      </c>
      <c r="U109" s="759"/>
      <c r="V109" s="759"/>
      <c r="W109" s="759"/>
      <c r="X109" s="759"/>
      <c r="Y109" s="759"/>
      <c r="Z109" s="759"/>
      <c r="AA109" s="759"/>
      <c r="AB109" s="759"/>
      <c r="AC109" s="759"/>
      <c r="AD109" s="759"/>
      <c r="AE109" s="759"/>
      <c r="AF109" s="759"/>
      <c r="AG109" s="759"/>
      <c r="AH109" s="759"/>
      <c r="AI109" s="759"/>
      <c r="AJ109" s="759"/>
    </row>
    <row r="110" spans="1:255">
      <c r="F110" s="593"/>
      <c r="I110" s="593" t="s">
        <v>1883</v>
      </c>
      <c r="J110" s="2532"/>
      <c r="L110" s="759"/>
      <c r="M110" s="759"/>
      <c r="N110" s="759"/>
      <c r="O110" s="759"/>
      <c r="P110" s="759"/>
      <c r="Q110" s="759"/>
      <c r="R110" s="759"/>
      <c r="S110" s="759"/>
      <c r="T110" s="759"/>
      <c r="U110" s="759"/>
      <c r="V110" s="759"/>
      <c r="W110" s="759"/>
      <c r="X110" s="759"/>
      <c r="Y110" s="759"/>
      <c r="Z110" s="759"/>
      <c r="AA110" s="759"/>
      <c r="AB110" s="759"/>
      <c r="AC110" s="759"/>
      <c r="AD110" s="759"/>
      <c r="AE110" s="759"/>
      <c r="AF110" s="759"/>
      <c r="AG110" s="759"/>
      <c r="AH110" s="759"/>
      <c r="AI110" s="759"/>
      <c r="AJ110" s="759"/>
      <c r="BM110" s="518"/>
      <c r="BN110" s="518"/>
      <c r="BO110" s="518"/>
      <c r="BP110" s="518"/>
      <c r="BQ110" s="518"/>
      <c r="BR110" s="518"/>
      <c r="BS110" s="518"/>
      <c r="BT110" s="518"/>
      <c r="BU110" s="518"/>
      <c r="BV110" s="518"/>
      <c r="BW110" s="518"/>
      <c r="BX110" s="518"/>
      <c r="BY110" s="518"/>
      <c r="BZ110" s="518"/>
      <c r="CA110" s="518"/>
      <c r="CB110" s="518"/>
      <c r="CC110" s="518"/>
      <c r="CD110" s="518"/>
      <c r="CE110" s="518"/>
      <c r="CF110" s="518"/>
      <c r="CG110" s="518"/>
      <c r="CH110" s="518"/>
      <c r="CI110" s="518"/>
      <c r="CJ110" s="518"/>
      <c r="CK110" s="518"/>
      <c r="CL110" s="518"/>
      <c r="CM110" s="518"/>
      <c r="CN110" s="518"/>
      <c r="CO110" s="518"/>
      <c r="CP110" s="518"/>
      <c r="CQ110" s="518"/>
      <c r="CR110" s="518"/>
      <c r="CS110" s="518"/>
      <c r="CT110" s="518"/>
      <c r="CU110" s="518"/>
      <c r="CV110" s="518"/>
      <c r="CW110" s="518"/>
      <c r="CX110" s="518"/>
      <c r="CY110" s="518"/>
      <c r="CZ110" s="518"/>
      <c r="DA110" s="518"/>
      <c r="DB110" s="518"/>
      <c r="DC110" s="518"/>
      <c r="DD110" s="518"/>
      <c r="DE110" s="518"/>
      <c r="DF110" s="518"/>
      <c r="DG110" s="518"/>
      <c r="DH110" s="518"/>
      <c r="DI110" s="518"/>
      <c r="DJ110" s="518"/>
      <c r="DK110" s="518"/>
      <c r="DL110" s="518"/>
      <c r="DM110" s="518"/>
      <c r="DN110" s="518"/>
      <c r="DO110" s="518"/>
      <c r="DP110" s="518"/>
      <c r="DQ110" s="518"/>
      <c r="DR110" s="518"/>
      <c r="DS110" s="518"/>
      <c r="DT110" s="518"/>
      <c r="DU110" s="518"/>
      <c r="DV110" s="518"/>
      <c r="DW110" s="518"/>
      <c r="DX110" s="518"/>
      <c r="DY110" s="518"/>
      <c r="DZ110" s="518"/>
      <c r="EA110" s="518"/>
      <c r="EB110" s="518"/>
      <c r="EC110" s="518"/>
      <c r="ED110" s="518"/>
      <c r="EE110" s="518"/>
      <c r="EF110" s="518"/>
      <c r="EG110" s="518"/>
      <c r="EH110" s="518"/>
      <c r="EI110" s="518"/>
      <c r="EJ110" s="518"/>
      <c r="EK110" s="518"/>
      <c r="EL110" s="518"/>
      <c r="EM110" s="518"/>
      <c r="EN110" s="518"/>
      <c r="EO110" s="518"/>
      <c r="EP110" s="518"/>
      <c r="EQ110" s="518"/>
      <c r="ER110" s="518"/>
      <c r="ES110" s="518"/>
      <c r="ET110" s="518"/>
      <c r="EU110" s="518"/>
      <c r="EV110" s="518"/>
      <c r="EW110" s="518"/>
      <c r="EX110" s="518"/>
      <c r="EY110" s="518"/>
      <c r="EZ110" s="518"/>
      <c r="FA110" s="518"/>
      <c r="FB110" s="518"/>
      <c r="FC110" s="518"/>
      <c r="FD110" s="518"/>
      <c r="FE110" s="518"/>
      <c r="FF110" s="518"/>
      <c r="FG110" s="518"/>
      <c r="FH110" s="518"/>
      <c r="FI110" s="518"/>
      <c r="FJ110" s="518"/>
      <c r="FK110" s="518"/>
      <c r="FL110" s="518"/>
      <c r="FM110" s="518"/>
      <c r="FN110" s="518"/>
      <c r="FO110" s="518"/>
      <c r="FP110" s="518"/>
      <c r="FQ110" s="518"/>
      <c r="FR110" s="518"/>
      <c r="FS110" s="518"/>
      <c r="FT110" s="518"/>
      <c r="FU110" s="518"/>
      <c r="FV110" s="518"/>
      <c r="FW110" s="518"/>
      <c r="FX110" s="518"/>
      <c r="FY110" s="518"/>
      <c r="FZ110" s="518"/>
      <c r="GA110" s="518"/>
      <c r="GB110" s="518"/>
      <c r="GC110" s="518"/>
      <c r="GD110" s="518"/>
      <c r="GE110" s="518"/>
      <c r="GF110" s="518"/>
      <c r="GG110" s="518"/>
      <c r="GH110" s="518"/>
      <c r="GI110" s="518"/>
      <c r="GJ110" s="518"/>
      <c r="GK110" s="518"/>
      <c r="GL110" s="518"/>
      <c r="GM110" s="518"/>
      <c r="GN110" s="518"/>
      <c r="GO110" s="518"/>
      <c r="GP110" s="518"/>
      <c r="GQ110" s="518"/>
      <c r="GR110" s="518"/>
      <c r="GS110" s="518"/>
      <c r="GT110" s="518"/>
      <c r="GU110" s="518"/>
      <c r="GV110" s="518"/>
      <c r="GW110" s="518"/>
      <c r="GX110" s="518"/>
      <c r="GY110" s="518"/>
      <c r="GZ110" s="518"/>
      <c r="HA110" s="518"/>
      <c r="HB110" s="518"/>
      <c r="HC110" s="518"/>
      <c r="HD110" s="518"/>
      <c r="HE110" s="518"/>
      <c r="HF110" s="518"/>
      <c r="HG110" s="518"/>
      <c r="HH110" s="518"/>
      <c r="HI110" s="518"/>
      <c r="HJ110" s="518"/>
      <c r="HK110" s="518"/>
      <c r="HL110" s="518"/>
      <c r="HM110" s="518"/>
      <c r="HN110" s="518"/>
      <c r="HO110" s="518"/>
      <c r="HP110" s="518"/>
      <c r="HQ110" s="518"/>
      <c r="HR110" s="518"/>
      <c r="HS110" s="518"/>
      <c r="HT110" s="518"/>
      <c r="HU110" s="518"/>
      <c r="HV110" s="518"/>
      <c r="HW110" s="518"/>
      <c r="HX110" s="518"/>
      <c r="HY110" s="518"/>
      <c r="HZ110" s="518"/>
      <c r="IA110" s="518"/>
      <c r="IB110" s="518"/>
      <c r="IC110" s="518"/>
      <c r="ID110" s="518"/>
      <c r="IE110" s="518"/>
      <c r="IF110" s="518"/>
      <c r="IG110" s="518"/>
      <c r="IH110" s="518"/>
      <c r="II110" s="518"/>
      <c r="IJ110" s="518"/>
      <c r="IK110" s="518"/>
      <c r="IL110" s="518"/>
      <c r="IM110" s="518"/>
      <c r="IN110" s="518"/>
      <c r="IO110" s="518"/>
      <c r="IP110" s="518"/>
      <c r="IQ110" s="518"/>
      <c r="IR110" s="518"/>
      <c r="IS110" s="518"/>
      <c r="IT110" s="518"/>
      <c r="IU110" s="518"/>
    </row>
    <row r="111" spans="1:255">
      <c r="F111" s="593"/>
      <c r="I111" s="593" t="s">
        <v>1883</v>
      </c>
      <c r="J111" s="2532"/>
      <c r="L111" s="759"/>
      <c r="M111" s="759"/>
      <c r="N111" s="759"/>
      <c r="O111" s="759"/>
      <c r="P111" s="759"/>
      <c r="Q111" s="759"/>
      <c r="R111" s="759"/>
      <c r="S111" s="759"/>
      <c r="T111" s="759"/>
      <c r="U111" s="759"/>
      <c r="V111" s="759"/>
      <c r="W111" s="759"/>
      <c r="X111" s="759"/>
      <c r="Y111" s="759"/>
      <c r="Z111" s="759"/>
      <c r="AA111" s="759"/>
      <c r="AB111" s="759"/>
      <c r="AC111" s="759"/>
      <c r="AD111" s="759"/>
      <c r="AE111" s="759"/>
      <c r="AF111" s="759"/>
      <c r="AG111" s="759"/>
      <c r="AH111" s="759"/>
      <c r="AI111" s="759"/>
      <c r="AJ111" s="759"/>
    </row>
    <row r="112" spans="1:255" s="518" customFormat="1">
      <c r="A112" s="1424"/>
      <c r="B112" s="1424"/>
      <c r="I112" s="518" t="s">
        <v>2298</v>
      </c>
      <c r="J112" s="2533"/>
      <c r="K112" s="593"/>
      <c r="L112" s="1013"/>
      <c r="M112" s="1013"/>
      <c r="N112" s="1013"/>
      <c r="O112" s="1013"/>
      <c r="P112" s="1013"/>
      <c r="Q112" s="1013">
        <v>0</v>
      </c>
      <c r="R112" s="1013">
        <v>0</v>
      </c>
      <c r="S112" s="1013">
        <v>0</v>
      </c>
      <c r="T112" s="1013">
        <v>0</v>
      </c>
      <c r="U112" s="1013">
        <v>0</v>
      </c>
      <c r="V112" s="1013">
        <v>0</v>
      </c>
      <c r="W112" s="1013">
        <v>0</v>
      </c>
      <c r="X112" s="1013">
        <v>0</v>
      </c>
      <c r="Y112" s="1013">
        <v>0</v>
      </c>
      <c r="Z112" s="1013">
        <v>0</v>
      </c>
      <c r="AA112" s="1013">
        <v>0</v>
      </c>
      <c r="AB112" s="1013">
        <v>0</v>
      </c>
      <c r="AC112" s="1013">
        <v>0</v>
      </c>
      <c r="AD112" s="1013">
        <v>0</v>
      </c>
      <c r="AE112" s="1013">
        <v>0</v>
      </c>
      <c r="AF112" s="1013">
        <v>0</v>
      </c>
      <c r="AG112" s="1013">
        <v>0</v>
      </c>
      <c r="AH112" s="1013">
        <v>0</v>
      </c>
      <c r="AI112" s="1013">
        <v>0</v>
      </c>
      <c r="AJ112" s="1013">
        <v>0</v>
      </c>
      <c r="BM112" s="593"/>
      <c r="BN112" s="593"/>
      <c r="BO112" s="593"/>
      <c r="BP112" s="593"/>
      <c r="BQ112" s="593"/>
      <c r="BR112" s="593"/>
      <c r="BS112" s="593"/>
      <c r="BT112" s="593"/>
      <c r="BU112" s="593"/>
      <c r="BV112" s="593"/>
      <c r="BW112" s="593"/>
      <c r="BX112" s="593"/>
      <c r="BY112" s="593"/>
      <c r="BZ112" s="593"/>
      <c r="CA112" s="593"/>
      <c r="CB112" s="593"/>
      <c r="CC112" s="593"/>
      <c r="CD112" s="593"/>
      <c r="CE112" s="593"/>
      <c r="CF112" s="593"/>
      <c r="CG112" s="593"/>
      <c r="CH112" s="593"/>
      <c r="CI112" s="593"/>
      <c r="CJ112" s="593"/>
      <c r="CK112" s="593"/>
      <c r="CL112" s="593"/>
      <c r="CM112" s="593"/>
      <c r="CN112" s="593"/>
      <c r="CO112" s="593"/>
      <c r="CP112" s="593"/>
      <c r="CQ112" s="593"/>
      <c r="CR112" s="593"/>
      <c r="CS112" s="593"/>
      <c r="CT112" s="593"/>
      <c r="CU112" s="593"/>
      <c r="CV112" s="593"/>
      <c r="CW112" s="593"/>
      <c r="CX112" s="593"/>
      <c r="CY112" s="593"/>
      <c r="CZ112" s="593"/>
      <c r="DA112" s="593"/>
      <c r="DB112" s="593"/>
      <c r="DC112" s="593"/>
      <c r="DD112" s="593"/>
      <c r="DE112" s="593"/>
      <c r="DF112" s="593"/>
      <c r="DG112" s="593"/>
      <c r="DH112" s="593"/>
      <c r="DI112" s="593"/>
      <c r="DJ112" s="593"/>
      <c r="DK112" s="593"/>
      <c r="DL112" s="593"/>
      <c r="DM112" s="593"/>
      <c r="DN112" s="593"/>
      <c r="DO112" s="593"/>
      <c r="DP112" s="593"/>
      <c r="DQ112" s="593"/>
      <c r="DR112" s="593"/>
      <c r="DS112" s="593"/>
      <c r="DT112" s="593"/>
      <c r="DU112" s="593"/>
      <c r="DV112" s="593"/>
      <c r="DW112" s="593"/>
      <c r="DX112" s="593"/>
      <c r="DY112" s="593"/>
      <c r="DZ112" s="593"/>
      <c r="EA112" s="593"/>
      <c r="EB112" s="593"/>
      <c r="EC112" s="593"/>
      <c r="ED112" s="593"/>
      <c r="EE112" s="593"/>
      <c r="EF112" s="593"/>
      <c r="EG112" s="593"/>
      <c r="EH112" s="593"/>
      <c r="EI112" s="593"/>
      <c r="EJ112" s="593"/>
      <c r="EK112" s="593"/>
      <c r="EL112" s="593"/>
      <c r="EM112" s="593"/>
      <c r="EN112" s="593"/>
      <c r="EO112" s="593"/>
      <c r="EP112" s="593"/>
      <c r="EQ112" s="593"/>
      <c r="ER112" s="593"/>
      <c r="ES112" s="593"/>
      <c r="ET112" s="593"/>
      <c r="EU112" s="593"/>
      <c r="EV112" s="593"/>
      <c r="EW112" s="593"/>
      <c r="EX112" s="593"/>
      <c r="EY112" s="593"/>
      <c r="EZ112" s="593"/>
      <c r="FA112" s="593"/>
      <c r="FB112" s="593"/>
      <c r="FC112" s="593"/>
      <c r="FD112" s="593"/>
      <c r="FE112" s="593"/>
      <c r="FF112" s="593"/>
      <c r="FG112" s="593"/>
      <c r="FH112" s="593"/>
      <c r="FI112" s="593"/>
      <c r="FJ112" s="593"/>
      <c r="FK112" s="593"/>
      <c r="FL112" s="593"/>
      <c r="FM112" s="593"/>
      <c r="FN112" s="593"/>
      <c r="FO112" s="593"/>
      <c r="FP112" s="593"/>
      <c r="FQ112" s="593"/>
      <c r="FR112" s="593"/>
      <c r="FS112" s="593"/>
      <c r="FT112" s="593"/>
      <c r="FU112" s="593"/>
      <c r="FV112" s="593"/>
      <c r="FW112" s="593"/>
      <c r="FX112" s="593"/>
      <c r="FY112" s="593"/>
      <c r="FZ112" s="593"/>
      <c r="GA112" s="593"/>
      <c r="GB112" s="593"/>
      <c r="GC112" s="593"/>
      <c r="GD112" s="593"/>
      <c r="GE112" s="593"/>
      <c r="GF112" s="593"/>
      <c r="GG112" s="593"/>
      <c r="GH112" s="593"/>
      <c r="GI112" s="593"/>
      <c r="GJ112" s="593"/>
      <c r="GK112" s="593"/>
      <c r="GL112" s="593"/>
      <c r="GM112" s="593"/>
      <c r="GN112" s="593"/>
      <c r="GO112" s="593"/>
      <c r="GP112" s="593"/>
      <c r="GQ112" s="593"/>
      <c r="GR112" s="593"/>
      <c r="GS112" s="593"/>
      <c r="GT112" s="593"/>
      <c r="GU112" s="593"/>
      <c r="GV112" s="593"/>
      <c r="GW112" s="593"/>
      <c r="GX112" s="593"/>
      <c r="GY112" s="593"/>
      <c r="GZ112" s="593"/>
      <c r="HA112" s="593"/>
      <c r="HB112" s="593"/>
      <c r="HC112" s="593"/>
      <c r="HD112" s="593"/>
      <c r="HE112" s="593"/>
      <c r="HF112" s="593"/>
      <c r="HG112" s="593"/>
      <c r="HH112" s="593"/>
      <c r="HI112" s="593"/>
      <c r="HJ112" s="593"/>
      <c r="HK112" s="593"/>
      <c r="HL112" s="593"/>
      <c r="HM112" s="593"/>
      <c r="HN112" s="593"/>
      <c r="HO112" s="593"/>
      <c r="HP112" s="593"/>
      <c r="HQ112" s="593"/>
      <c r="HR112" s="593"/>
      <c r="HS112" s="593"/>
      <c r="HT112" s="593"/>
      <c r="HU112" s="593"/>
      <c r="HV112" s="593"/>
      <c r="HW112" s="593"/>
      <c r="HX112" s="593"/>
      <c r="HY112" s="593"/>
      <c r="HZ112" s="593"/>
      <c r="IA112" s="593"/>
      <c r="IB112" s="593"/>
      <c r="IC112" s="593"/>
      <c r="ID112" s="593"/>
      <c r="IE112" s="593"/>
      <c r="IF112" s="593"/>
      <c r="IG112" s="593"/>
      <c r="IH112" s="593"/>
      <c r="II112" s="593"/>
      <c r="IJ112" s="593"/>
      <c r="IK112" s="593"/>
      <c r="IL112" s="593"/>
      <c r="IM112" s="593"/>
      <c r="IN112" s="593"/>
      <c r="IO112" s="593"/>
      <c r="IP112" s="593"/>
      <c r="IQ112" s="593"/>
      <c r="IR112" s="593"/>
      <c r="IS112" s="593"/>
      <c r="IT112" s="593"/>
      <c r="IU112" s="593"/>
    </row>
    <row r="114" spans="1:255" s="518" customFormat="1">
      <c r="A114" s="1424"/>
      <c r="B114" s="1424"/>
      <c r="H114" s="518" t="s">
        <v>1605</v>
      </c>
      <c r="L114" s="1013"/>
      <c r="M114" s="1013"/>
      <c r="N114" s="1013"/>
      <c r="O114" s="1013"/>
      <c r="P114" s="1013"/>
      <c r="Q114" s="1013"/>
      <c r="R114" s="1013"/>
      <c r="S114" s="1013"/>
      <c r="T114" s="1013"/>
      <c r="U114" s="1013"/>
      <c r="V114" s="1013"/>
      <c r="W114" s="1013"/>
      <c r="X114" s="1013"/>
      <c r="Y114" s="1013"/>
      <c r="Z114" s="1013"/>
      <c r="AA114" s="1013"/>
      <c r="AB114" s="1013"/>
      <c r="AC114" s="1013"/>
      <c r="AD114" s="1013"/>
      <c r="AE114" s="1013"/>
      <c r="AF114" s="1013"/>
      <c r="AG114" s="1013"/>
      <c r="AH114" s="1013"/>
      <c r="AI114" s="1013"/>
      <c r="AJ114" s="1013"/>
      <c r="BM114" s="593"/>
      <c r="BN114" s="593"/>
      <c r="BO114" s="593"/>
      <c r="BP114" s="593"/>
      <c r="BQ114" s="593"/>
      <c r="BR114" s="593"/>
      <c r="BS114" s="593"/>
      <c r="BT114" s="593"/>
      <c r="BU114" s="593"/>
      <c r="BV114" s="593"/>
      <c r="BW114" s="593"/>
      <c r="BX114" s="593"/>
      <c r="BY114" s="593"/>
      <c r="BZ114" s="593"/>
      <c r="CA114" s="593"/>
      <c r="CB114" s="593"/>
      <c r="CC114" s="593"/>
      <c r="CD114" s="593"/>
      <c r="CE114" s="593"/>
      <c r="CF114" s="593"/>
      <c r="CG114" s="593"/>
      <c r="CH114" s="593"/>
      <c r="CI114" s="593"/>
      <c r="CJ114" s="593"/>
      <c r="CK114" s="593"/>
      <c r="CL114" s="593"/>
      <c r="CM114" s="593"/>
      <c r="CN114" s="593"/>
      <c r="CO114" s="593"/>
      <c r="CP114" s="593"/>
      <c r="CQ114" s="593"/>
      <c r="CR114" s="593"/>
      <c r="CS114" s="593"/>
      <c r="CT114" s="593"/>
      <c r="CU114" s="593"/>
      <c r="CV114" s="593"/>
      <c r="CW114" s="593"/>
      <c r="CX114" s="593"/>
      <c r="CY114" s="593"/>
      <c r="CZ114" s="593"/>
      <c r="DA114" s="593"/>
      <c r="DB114" s="593"/>
      <c r="DC114" s="593"/>
      <c r="DD114" s="593"/>
      <c r="DE114" s="593"/>
      <c r="DF114" s="593"/>
      <c r="DG114" s="593"/>
      <c r="DH114" s="593"/>
      <c r="DI114" s="593"/>
      <c r="DJ114" s="593"/>
      <c r="DK114" s="593"/>
      <c r="DL114" s="593"/>
      <c r="DM114" s="593"/>
      <c r="DN114" s="593"/>
      <c r="DO114" s="593"/>
      <c r="DP114" s="593"/>
      <c r="DQ114" s="593"/>
      <c r="DR114" s="593"/>
      <c r="DS114" s="593"/>
      <c r="DT114" s="593"/>
      <c r="DU114" s="593"/>
      <c r="DV114" s="593"/>
      <c r="DW114" s="593"/>
      <c r="DX114" s="593"/>
      <c r="DY114" s="593"/>
      <c r="DZ114" s="593"/>
      <c r="EA114" s="593"/>
      <c r="EB114" s="593"/>
      <c r="EC114" s="593"/>
      <c r="ED114" s="593"/>
      <c r="EE114" s="593"/>
      <c r="EF114" s="593"/>
      <c r="EG114" s="593"/>
      <c r="EH114" s="593"/>
      <c r="EI114" s="593"/>
      <c r="EJ114" s="593"/>
      <c r="EK114" s="593"/>
      <c r="EL114" s="593"/>
      <c r="EM114" s="593"/>
      <c r="EN114" s="593"/>
      <c r="EO114" s="593"/>
      <c r="EP114" s="593"/>
      <c r="EQ114" s="593"/>
      <c r="ER114" s="593"/>
      <c r="ES114" s="593"/>
      <c r="ET114" s="593"/>
      <c r="EU114" s="593"/>
      <c r="EV114" s="593"/>
      <c r="EW114" s="593"/>
      <c r="EX114" s="593"/>
      <c r="EY114" s="593"/>
      <c r="EZ114" s="593"/>
      <c r="FA114" s="593"/>
      <c r="FB114" s="593"/>
      <c r="FC114" s="593"/>
      <c r="FD114" s="593"/>
      <c r="FE114" s="593"/>
      <c r="FF114" s="593"/>
      <c r="FG114" s="593"/>
      <c r="FH114" s="593"/>
      <c r="FI114" s="593"/>
      <c r="FJ114" s="593"/>
      <c r="FK114" s="593"/>
      <c r="FL114" s="593"/>
      <c r="FM114" s="593"/>
      <c r="FN114" s="593"/>
      <c r="FO114" s="593"/>
      <c r="FP114" s="593"/>
      <c r="FQ114" s="593"/>
      <c r="FR114" s="593"/>
      <c r="FS114" s="593"/>
      <c r="FT114" s="593"/>
      <c r="FU114" s="593"/>
      <c r="FV114" s="593"/>
      <c r="FW114" s="593"/>
      <c r="FX114" s="593"/>
      <c r="FY114" s="593"/>
      <c r="FZ114" s="593"/>
      <c r="GA114" s="593"/>
      <c r="GB114" s="593"/>
      <c r="GC114" s="593"/>
      <c r="GD114" s="593"/>
      <c r="GE114" s="593"/>
      <c r="GF114" s="593"/>
      <c r="GG114" s="593"/>
      <c r="GH114" s="593"/>
      <c r="GI114" s="593"/>
      <c r="GJ114" s="593"/>
      <c r="GK114" s="593"/>
      <c r="GL114" s="593"/>
      <c r="GM114" s="593"/>
      <c r="GN114" s="593"/>
      <c r="GO114" s="593"/>
      <c r="GP114" s="593"/>
      <c r="GQ114" s="593"/>
      <c r="GR114" s="593"/>
      <c r="GS114" s="593"/>
      <c r="GT114" s="593"/>
      <c r="GU114" s="593"/>
      <c r="GV114" s="593"/>
      <c r="GW114" s="593"/>
      <c r="GX114" s="593"/>
      <c r="GY114" s="593"/>
      <c r="GZ114" s="593"/>
      <c r="HA114" s="593"/>
      <c r="HB114" s="593"/>
      <c r="HC114" s="593"/>
      <c r="HD114" s="593"/>
      <c r="HE114" s="593"/>
      <c r="HF114" s="593"/>
      <c r="HG114" s="593"/>
      <c r="HH114" s="593"/>
      <c r="HI114" s="593"/>
      <c r="HJ114" s="593"/>
      <c r="HK114" s="593"/>
      <c r="HL114" s="593"/>
      <c r="HM114" s="593"/>
      <c r="HN114" s="593"/>
      <c r="HO114" s="593"/>
      <c r="HP114" s="593"/>
      <c r="HQ114" s="593"/>
      <c r="HR114" s="593"/>
      <c r="HS114" s="593"/>
      <c r="HT114" s="593"/>
      <c r="HU114" s="593"/>
      <c r="HV114" s="593"/>
      <c r="HW114" s="593"/>
      <c r="HX114" s="593"/>
      <c r="HY114" s="593"/>
      <c r="HZ114" s="593"/>
      <c r="IA114" s="593"/>
      <c r="IB114" s="593"/>
      <c r="IC114" s="593"/>
      <c r="ID114" s="593"/>
      <c r="IE114" s="593"/>
      <c r="IF114" s="593"/>
      <c r="IG114" s="593"/>
      <c r="IH114" s="593"/>
      <c r="II114" s="593"/>
      <c r="IJ114" s="593"/>
      <c r="IK114" s="593"/>
      <c r="IL114" s="593"/>
      <c r="IM114" s="593"/>
      <c r="IN114" s="593"/>
      <c r="IO114" s="593"/>
      <c r="IP114" s="593"/>
      <c r="IQ114" s="593"/>
      <c r="IR114" s="593"/>
      <c r="IS114" s="593"/>
      <c r="IT114" s="593"/>
      <c r="IU114" s="593"/>
    </row>
    <row r="115" spans="1:255">
      <c r="I115" s="593" t="s">
        <v>1882</v>
      </c>
      <c r="Q115" s="593">
        <v>0</v>
      </c>
      <c r="R115" s="593">
        <v>0</v>
      </c>
      <c r="S115" s="593">
        <v>0</v>
      </c>
      <c r="T115" s="593">
        <v>-3793.3040749006868</v>
      </c>
      <c r="U115" s="593">
        <v>-7489.7814838572776</v>
      </c>
      <c r="V115" s="593">
        <v>-11466.566455945675</v>
      </c>
      <c r="W115" s="593">
        <v>-15915.05645671731</v>
      </c>
      <c r="X115" s="593">
        <v>-20735.439036351159</v>
      </c>
      <c r="Y115" s="593">
        <v>-26046.425408305433</v>
      </c>
      <c r="Z115" s="593">
        <v>-32802.560487692477</v>
      </c>
      <c r="AA115" s="593">
        <v>-41426.904857021182</v>
      </c>
      <c r="AB115" s="593">
        <v>-52023.840598775379</v>
      </c>
      <c r="AC115" s="593">
        <v>-64700.466220347997</v>
      </c>
      <c r="AD115" s="593">
        <v>-79400.095959851315</v>
      </c>
      <c r="AE115" s="593">
        <v>-96274.299646373474</v>
      </c>
      <c r="AF115" s="593">
        <v>-115082.24034099194</v>
      </c>
      <c r="AG115" s="593">
        <v>-135930.28548806018</v>
      </c>
      <c r="AH115" s="593">
        <v>-158837.32279928029</v>
      </c>
      <c r="AI115" s="593">
        <v>-182925.52296097323</v>
      </c>
      <c r="AJ115" s="593">
        <v>-207729.65095238297</v>
      </c>
    </row>
    <row r="116" spans="1:255">
      <c r="I116" s="593" t="s">
        <v>3034</v>
      </c>
      <c r="Q116" s="593">
        <v>0</v>
      </c>
      <c r="R116" s="593">
        <v>0</v>
      </c>
      <c r="S116" s="593">
        <v>0</v>
      </c>
      <c r="T116" s="593">
        <v>0</v>
      </c>
      <c r="U116" s="593">
        <v>0</v>
      </c>
      <c r="V116" s="593">
        <v>0</v>
      </c>
      <c r="W116" s="593">
        <v>0</v>
      </c>
      <c r="X116" s="593">
        <v>0</v>
      </c>
      <c r="Y116" s="593">
        <v>0</v>
      </c>
      <c r="Z116" s="593">
        <v>0</v>
      </c>
      <c r="AA116" s="593">
        <v>0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</row>
    <row r="117" spans="1:255">
      <c r="I117" s="593" t="s">
        <v>1883</v>
      </c>
      <c r="Q117" s="593">
        <v>0</v>
      </c>
      <c r="R117" s="593">
        <v>0</v>
      </c>
      <c r="S117" s="593">
        <v>0</v>
      </c>
      <c r="T117" s="593">
        <v>0</v>
      </c>
      <c r="U117" s="593">
        <v>0</v>
      </c>
      <c r="V117" s="593">
        <v>0</v>
      </c>
      <c r="W117" s="593">
        <v>0</v>
      </c>
      <c r="X117" s="593">
        <v>0</v>
      </c>
      <c r="Y117" s="593">
        <v>0</v>
      </c>
      <c r="Z117" s="593">
        <v>0</v>
      </c>
      <c r="AA117" s="593">
        <v>0</v>
      </c>
      <c r="AB117" s="593">
        <v>0</v>
      </c>
      <c r="AC117" s="593">
        <v>0</v>
      </c>
      <c r="AD117" s="593">
        <v>0</v>
      </c>
      <c r="AE117" s="593">
        <v>0</v>
      </c>
      <c r="AF117" s="593">
        <v>0</v>
      </c>
      <c r="AG117" s="593">
        <v>0</v>
      </c>
      <c r="AH117" s="593">
        <v>0</v>
      </c>
      <c r="AI117" s="593">
        <v>0</v>
      </c>
      <c r="AJ117" s="593">
        <v>0</v>
      </c>
    </row>
    <row r="118" spans="1:255">
      <c r="I118" s="593" t="s">
        <v>1883</v>
      </c>
      <c r="Q118" s="593">
        <v>0</v>
      </c>
      <c r="R118" s="593">
        <v>0</v>
      </c>
      <c r="S118" s="593">
        <v>0</v>
      </c>
      <c r="T118" s="593">
        <v>0</v>
      </c>
      <c r="U118" s="593">
        <v>0</v>
      </c>
      <c r="V118" s="593">
        <v>0</v>
      </c>
      <c r="W118" s="593">
        <v>0</v>
      </c>
      <c r="X118" s="593">
        <v>0</v>
      </c>
      <c r="Y118" s="593">
        <v>0</v>
      </c>
      <c r="Z118" s="593">
        <v>0</v>
      </c>
      <c r="AA118" s="593">
        <v>0</v>
      </c>
      <c r="AB118" s="593">
        <v>0</v>
      </c>
      <c r="AC118" s="593">
        <v>0</v>
      </c>
      <c r="AD118" s="593">
        <v>0</v>
      </c>
      <c r="AE118" s="593">
        <v>0</v>
      </c>
      <c r="AF118" s="593">
        <v>0</v>
      </c>
      <c r="AG118" s="593">
        <v>0</v>
      </c>
      <c r="AH118" s="593">
        <v>0</v>
      </c>
      <c r="AI118" s="593">
        <v>0</v>
      </c>
      <c r="AJ118" s="593">
        <v>0</v>
      </c>
    </row>
    <row r="119" spans="1:255">
      <c r="I119" s="518" t="s">
        <v>2298</v>
      </c>
      <c r="P119" s="518"/>
      <c r="Q119" s="518">
        <v>0</v>
      </c>
      <c r="R119" s="518">
        <v>0</v>
      </c>
      <c r="S119" s="518">
        <v>0</v>
      </c>
      <c r="T119" s="518">
        <v>-3793.3040749006868</v>
      </c>
      <c r="U119" s="518">
        <v>-7489.7814838572776</v>
      </c>
      <c r="V119" s="518">
        <v>-11466.566455945675</v>
      </c>
      <c r="W119" s="518">
        <v>-15915.05645671731</v>
      </c>
      <c r="X119" s="518">
        <v>-20735.439036351159</v>
      </c>
      <c r="Y119" s="518">
        <v>-26046.425408305433</v>
      </c>
      <c r="Z119" s="518">
        <v>-32802.560487692477</v>
      </c>
      <c r="AA119" s="518">
        <v>-41426.904857021182</v>
      </c>
      <c r="AB119" s="518">
        <v>-52023.840598775379</v>
      </c>
      <c r="AC119" s="518">
        <v>-64700.466220347997</v>
      </c>
      <c r="AD119" s="518">
        <v>-79400.095959851315</v>
      </c>
      <c r="AE119" s="518">
        <v>-96274.299646373474</v>
      </c>
      <c r="AF119" s="518">
        <v>-115082.24034099194</v>
      </c>
      <c r="AG119" s="518">
        <v>-135930.28548806018</v>
      </c>
      <c r="AH119" s="518">
        <v>-158837.32279928029</v>
      </c>
      <c r="AI119" s="518">
        <v>-182925.52296097323</v>
      </c>
      <c r="AJ119" s="518">
        <v>-207729.65095238297</v>
      </c>
    </row>
    <row r="121" spans="1:255">
      <c r="H121" s="518" t="s">
        <v>1611</v>
      </c>
      <c r="L121" s="518"/>
      <c r="M121" s="518"/>
      <c r="N121" s="518"/>
      <c r="O121" s="518"/>
      <c r="P121" s="518"/>
      <c r="Q121" s="518">
        <v>-140820</v>
      </c>
      <c r="R121" s="518">
        <v>-140820</v>
      </c>
      <c r="S121" s="518">
        <v>-140820</v>
      </c>
      <c r="T121" s="518">
        <v>-144613.30407490069</v>
      </c>
      <c r="U121" s="518">
        <v>-148309.78148385728</v>
      </c>
      <c r="V121" s="518">
        <v>-152286.56645594566</v>
      </c>
      <c r="W121" s="518">
        <v>-156735.05645671731</v>
      </c>
      <c r="X121" s="518">
        <v>-161555.43903635116</v>
      </c>
      <c r="Y121" s="518">
        <v>-166866.42540830543</v>
      </c>
      <c r="Z121" s="518">
        <v>-173622.56048769248</v>
      </c>
      <c r="AA121" s="518">
        <v>-182246.90485702117</v>
      </c>
      <c r="AB121" s="518">
        <v>-192843.84059877536</v>
      </c>
      <c r="AC121" s="518">
        <v>-200786.466220348</v>
      </c>
      <c r="AD121" s="518">
        <v>-215486.09595985131</v>
      </c>
      <c r="AE121" s="518">
        <v>-232360.29964637349</v>
      </c>
      <c r="AF121" s="518">
        <v>-251168.24034099194</v>
      </c>
      <c r="AG121" s="518">
        <v>-272016.28548806021</v>
      </c>
      <c r="AH121" s="518">
        <v>-294923.32279928029</v>
      </c>
      <c r="AI121" s="518">
        <v>-319011.52296097321</v>
      </c>
      <c r="AJ121" s="518">
        <v>-343815.65095238294</v>
      </c>
    </row>
    <row r="125" spans="1:255">
      <c r="E125" s="518" t="s">
        <v>1730</v>
      </c>
    </row>
    <row r="126" spans="1:255" ht="15">
      <c r="E126" s="593"/>
      <c r="F126" s="593" t="s">
        <v>2343</v>
      </c>
    </row>
    <row r="127" spans="1:255" ht="15">
      <c r="E127" s="593"/>
      <c r="F127" s="593" t="s">
        <v>4183</v>
      </c>
    </row>
    <row r="128" spans="1:255">
      <c r="E128" s="2406" t="s">
        <v>2481</v>
      </c>
      <c r="F128" s="566"/>
      <c r="G128" s="566"/>
      <c r="H128" s="566"/>
      <c r="I128" s="566"/>
      <c r="J128" s="566"/>
      <c r="K128" s="566">
        <v>2005</v>
      </c>
      <c r="L128" s="566">
        <v>2006</v>
      </c>
      <c r="M128" s="566">
        <v>2007</v>
      </c>
      <c r="N128" s="566">
        <v>2008</v>
      </c>
      <c r="O128" s="566">
        <v>2009</v>
      </c>
      <c r="P128" s="566">
        <v>2010</v>
      </c>
      <c r="Q128" s="566">
        <v>2011</v>
      </c>
      <c r="R128" s="566">
        <v>2012</v>
      </c>
      <c r="S128" s="566">
        <v>2013</v>
      </c>
      <c r="T128" s="566">
        <v>2014</v>
      </c>
      <c r="U128" s="566">
        <v>2015</v>
      </c>
      <c r="V128" s="566">
        <v>2016</v>
      </c>
      <c r="W128" s="566">
        <v>2017</v>
      </c>
      <c r="X128" s="566">
        <v>2018</v>
      </c>
      <c r="Y128" s="566">
        <v>2019</v>
      </c>
      <c r="Z128" s="566">
        <v>2020</v>
      </c>
      <c r="AA128" s="566">
        <v>2021</v>
      </c>
      <c r="AB128" s="566">
        <v>2022</v>
      </c>
      <c r="AC128" s="566">
        <v>2023</v>
      </c>
      <c r="AD128" s="566">
        <v>2024</v>
      </c>
      <c r="AE128" s="566">
        <v>2025</v>
      </c>
      <c r="AF128" s="566">
        <v>2026</v>
      </c>
      <c r="AG128" s="566">
        <v>2027</v>
      </c>
      <c r="AH128" s="566">
        <v>2028</v>
      </c>
      <c r="AI128" s="566">
        <v>2029</v>
      </c>
      <c r="AJ128" s="566">
        <v>2030</v>
      </c>
    </row>
    <row r="129" spans="1:36">
      <c r="F129" t="s">
        <v>3754</v>
      </c>
      <c r="Q129" s="3211">
        <v>109522.87742165009</v>
      </c>
      <c r="R129" s="3211">
        <v>109138.9487216501</v>
      </c>
      <c r="S129" s="3211">
        <v>108816.68385605008</v>
      </c>
      <c r="T129" s="3211">
        <v>108467.97071305006</v>
      </c>
      <c r="U129" s="3211">
        <v>105958.76291605008</v>
      </c>
      <c r="V129" s="3211">
        <v>103293.10638625005</v>
      </c>
      <c r="W129" s="3211">
        <v>102310.81116905004</v>
      </c>
      <c r="X129" s="3211">
        <v>102340.20637065003</v>
      </c>
      <c r="Y129" s="3211">
        <v>101988.74444280005</v>
      </c>
      <c r="Z129" s="3211">
        <v>101988.74444280005</v>
      </c>
      <c r="AA129" s="3211">
        <v>101989.09972560006</v>
      </c>
      <c r="AB129" s="3211">
        <v>100148.83086819996</v>
      </c>
      <c r="AC129" s="3211">
        <v>99951.011323449973</v>
      </c>
      <c r="AD129" s="3211">
        <v>99862.72298157496</v>
      </c>
      <c r="AE129" s="3211">
        <v>99851.264523449936</v>
      </c>
      <c r="AF129" s="3211">
        <v>99483.366603974951</v>
      </c>
      <c r="AG129" s="3211">
        <v>99495.318240324938</v>
      </c>
      <c r="AH129" s="3211">
        <v>99498.842067124948</v>
      </c>
      <c r="AI129" s="3211">
        <v>99289.665733774935</v>
      </c>
      <c r="AJ129" s="3211">
        <v>98379.194331849896</v>
      </c>
    </row>
    <row r="130" spans="1:36">
      <c r="F130" s="593" t="s">
        <v>210</v>
      </c>
      <c r="Q130" s="3211">
        <v>0</v>
      </c>
      <c r="R130" s="3211">
        <v>4932.9712635250025</v>
      </c>
      <c r="S130" s="3211">
        <v>19924.252534699248</v>
      </c>
      <c r="T130" s="3211">
        <v>28274.077394147225</v>
      </c>
      <c r="U130" s="3211">
        <v>30504.064623312897</v>
      </c>
      <c r="V130" s="3211">
        <v>45344.20381028772</v>
      </c>
      <c r="W130" s="3211">
        <v>55897.295516390564</v>
      </c>
      <c r="X130" s="3211">
        <v>57204.038487326681</v>
      </c>
      <c r="Y130" s="3211">
        <v>57762.120011371037</v>
      </c>
      <c r="Z130" s="3211">
        <v>64830.503630313891</v>
      </c>
      <c r="AA130" s="3211">
        <v>75848.49681003271</v>
      </c>
      <c r="AB130" s="3211">
        <v>75848.49681003271</v>
      </c>
      <c r="AC130" s="3211">
        <v>75848.49681003271</v>
      </c>
      <c r="AD130" s="3211">
        <v>75848.49681003271</v>
      </c>
      <c r="AE130" s="3211">
        <v>75848.49681003271</v>
      </c>
      <c r="AF130" s="3211">
        <v>75848.49681003271</v>
      </c>
      <c r="AG130" s="3211">
        <v>75848.49681003271</v>
      </c>
      <c r="AH130" s="3211">
        <v>75848.49681003271</v>
      </c>
      <c r="AI130" s="3211">
        <v>75848.49681003271</v>
      </c>
      <c r="AJ130" s="3211">
        <v>75848.49681003271</v>
      </c>
    </row>
    <row r="131" spans="1:36">
      <c r="F131" s="2132" t="s">
        <v>2342</v>
      </c>
      <c r="Q131" s="518">
        <v>109522.87742165009</v>
      </c>
      <c r="R131" s="518">
        <v>114071.9199851751</v>
      </c>
      <c r="S131" s="518">
        <v>128740.93639074932</v>
      </c>
      <c r="T131" s="518">
        <v>136742.04810719728</v>
      </c>
      <c r="U131" s="518">
        <v>136462.82753936297</v>
      </c>
      <c r="V131" s="518">
        <v>148637.31019653776</v>
      </c>
      <c r="W131" s="518">
        <v>158208.10668544061</v>
      </c>
      <c r="X131" s="518">
        <v>159544.24485797671</v>
      </c>
      <c r="Y131" s="518">
        <v>159750.8644541711</v>
      </c>
      <c r="Z131" s="518">
        <v>166819.24807311394</v>
      </c>
      <c r="AA131" s="518">
        <v>177837.59653563277</v>
      </c>
      <c r="AB131" s="518">
        <v>175997.32767823269</v>
      </c>
      <c r="AC131" s="518">
        <v>175799.50813348268</v>
      </c>
      <c r="AD131" s="518">
        <v>175711.21979160767</v>
      </c>
      <c r="AE131" s="518">
        <v>175699.76133348263</v>
      </c>
      <c r="AF131" s="518">
        <v>175331.86341400765</v>
      </c>
      <c r="AG131" s="518">
        <v>175343.81505035766</v>
      </c>
      <c r="AH131" s="518">
        <v>175347.33887715766</v>
      </c>
      <c r="AI131" s="518">
        <v>175138.16254380764</v>
      </c>
      <c r="AJ131" s="518">
        <v>174227.69114188262</v>
      </c>
    </row>
    <row r="140" spans="1:36">
      <c r="A140" s="1040"/>
    </row>
    <row r="141" spans="1:36">
      <c r="A141" s="1040"/>
    </row>
    <row r="142" spans="1:36">
      <c r="A142" s="1040"/>
    </row>
    <row r="143" spans="1:36">
      <c r="A143" s="1040"/>
    </row>
    <row r="144" spans="1:36">
      <c r="A144" s="1040"/>
    </row>
    <row r="145" spans="1:1">
      <c r="A145" s="1040"/>
    </row>
    <row r="146" spans="1:1">
      <c r="A146" s="1040"/>
    </row>
    <row r="163" spans="1:1">
      <c r="A163" s="1040"/>
    </row>
    <row r="164" spans="1:1">
      <c r="A164" s="1040"/>
    </row>
    <row r="165" spans="1:1">
      <c r="A165" s="1040"/>
    </row>
    <row r="166" spans="1:1">
      <c r="A166" s="1040"/>
    </row>
  </sheetData>
  <phoneticPr fontId="0" type="noConversion"/>
  <conditionalFormatting sqref="A129:A161 B129:B463 A6:B128">
    <cfRule type="cellIs" dxfId="164" priority="1" stopIfTrue="1" operator="greaterThan">
      <formula>0</formula>
    </cfRule>
  </conditionalFormatting>
  <printOptions horizontalCentered="1" verticalCentered="1" gridLines="1"/>
  <pageMargins left="0.2" right="0.2" top="0.2" bottom="0.3" header="0.2" footer="0.2"/>
  <pageSetup paperSize="17" scale="63" orientation="landscape" r:id="rId1"/>
  <headerFooter alignWithMargins="0"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122">
    <pageSetUpPr fitToPage="1"/>
  </sheetPr>
  <dimension ref="A1:AV301"/>
  <sheetViews>
    <sheetView workbookViewId="0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76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8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530.1187695156607</v>
      </c>
      <c r="J11" s="1001"/>
      <c r="K11" s="1001">
        <v>117.02483718978858</v>
      </c>
      <c r="L11" s="1001">
        <v>0</v>
      </c>
      <c r="M11" s="1001">
        <v>166.78286792476081</v>
      </c>
      <c r="N11" s="1001">
        <v>0.62471710601575614</v>
      </c>
      <c r="O11" s="1001">
        <v>119.9096</v>
      </c>
      <c r="P11" s="1001">
        <v>24.909588201258085</v>
      </c>
      <c r="Q11" s="1001">
        <v>68.179409894871029</v>
      </c>
      <c r="R11" s="708"/>
      <c r="S11" s="1001">
        <v>197.28545643263291</v>
      </c>
      <c r="T11" s="1001">
        <v>122.66576099731797</v>
      </c>
      <c r="U11" s="1001">
        <v>0.1737079678446195</v>
      </c>
      <c r="V11" s="1001">
        <v>2.9800902596390171</v>
      </c>
      <c r="W11" s="708"/>
      <c r="X11" s="1001">
        <v>201.38400050601479</v>
      </c>
      <c r="Y11" s="1001">
        <v>297.07288602739891</v>
      </c>
      <c r="Z11" s="1001">
        <v>4.3734999999999999</v>
      </c>
      <c r="AA11" s="1001">
        <v>48.240001181018734</v>
      </c>
      <c r="AB11" s="708"/>
      <c r="AC11" s="1001">
        <v>153.54674317228591</v>
      </c>
      <c r="AD11" s="1001">
        <v>4.0413762586422708</v>
      </c>
      <c r="AE11" s="708"/>
      <c r="AF11" s="1001">
        <v>0</v>
      </c>
      <c r="AG11" s="1001">
        <v>0.84508650518415696</v>
      </c>
      <c r="AH11" s="1001">
        <v>7.9139890987357173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455.08918099719125</v>
      </c>
      <c r="J15" s="1447"/>
      <c r="K15" s="1447">
        <v>0</v>
      </c>
      <c r="L15" s="1447">
        <v>0</v>
      </c>
      <c r="M15" s="1447">
        <v>320.17451686579739</v>
      </c>
      <c r="N15" s="1447">
        <v>0</v>
      </c>
      <c r="O15" s="1447">
        <v>0</v>
      </c>
      <c r="P15" s="1447">
        <v>0</v>
      </c>
      <c r="Q15" s="1447">
        <v>134.91466413139398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102.78814006932458</v>
      </c>
      <c r="J16" s="1447"/>
      <c r="K16" s="1447">
        <v>0</v>
      </c>
      <c r="L16" s="1447">
        <v>0</v>
      </c>
      <c r="M16" s="1447">
        <v>65.788140069324584</v>
      </c>
      <c r="N16" s="1447">
        <v>0</v>
      </c>
      <c r="O16" s="1447">
        <v>37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55.229747286921686</v>
      </c>
      <c r="J17" s="1447"/>
      <c r="K17" s="1447">
        <v>0</v>
      </c>
      <c r="L17" s="1447">
        <v>0</v>
      </c>
      <c r="M17" s="1447">
        <v>55.229747286921686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5.84332481145151</v>
      </c>
      <c r="J18" s="1447"/>
      <c r="K18" s="1447">
        <v>1.2638199999999999</v>
      </c>
      <c r="L18" s="1447">
        <v>0</v>
      </c>
      <c r="M18" s="1447">
        <v>3.8746866494246577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7.54281690202691</v>
      </c>
      <c r="T18" s="1447">
        <v>0</v>
      </c>
      <c r="U18" s="1447">
        <v>0</v>
      </c>
      <c r="V18" s="1447">
        <v>23.1620012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2.160117654461438</v>
      </c>
      <c r="J19" s="1447"/>
      <c r="K19" s="1447">
        <v>0</v>
      </c>
      <c r="L19" s="1447">
        <v>0</v>
      </c>
      <c r="M19" s="1447">
        <v>62.160117654461438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28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59.68301217841417</v>
      </c>
      <c r="J21" s="1447"/>
      <c r="K21" s="1447">
        <v>0</v>
      </c>
      <c r="L21" s="1447">
        <v>0</v>
      </c>
      <c r="M21" s="1447">
        <v>359.68301217841417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6.5657</v>
      </c>
      <c r="J22" s="1447"/>
      <c r="K22" s="1447">
        <v>0</v>
      </c>
      <c r="L22" s="1447">
        <v>0</v>
      </c>
      <c r="M22" s="1447">
        <v>26.5657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7.462998370000001</v>
      </c>
      <c r="J23" s="1447"/>
      <c r="K23" s="1447">
        <v>7.6408983700000004</v>
      </c>
      <c r="L23" s="1447">
        <v>0</v>
      </c>
      <c r="M23" s="1447">
        <v>19.822099999999999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414.8222213677648</v>
      </c>
      <c r="J24" s="2241"/>
      <c r="K24" s="2241">
        <v>8.9047183700000012</v>
      </c>
      <c r="L24" s="2241">
        <v>0</v>
      </c>
      <c r="M24" s="2241">
        <v>913.2980207043438</v>
      </c>
      <c r="N24" s="2241">
        <v>0</v>
      </c>
      <c r="O24" s="2241">
        <v>37</v>
      </c>
      <c r="P24" s="2241">
        <v>0</v>
      </c>
      <c r="Q24" s="2241">
        <v>134.91466413139398</v>
      </c>
      <c r="R24" s="2241"/>
      <c r="S24" s="2241">
        <v>297.54281690202691</v>
      </c>
      <c r="T24" s="2241">
        <v>0</v>
      </c>
      <c r="U24" s="2241">
        <v>0</v>
      </c>
      <c r="V24" s="2241">
        <v>23.1620012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45.41553990347688</v>
      </c>
      <c r="F26" s="708" t="s">
        <v>3387</v>
      </c>
      <c r="G26" s="460"/>
      <c r="H26" s="460"/>
      <c r="I26" s="2241">
        <v>245.41553990347688</v>
      </c>
      <c r="J26" s="2241"/>
      <c r="K26" s="2241">
        <v>15.6521990299252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29.7633408735517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229.7633408735517</v>
      </c>
      <c r="G29" s="460" t="s">
        <v>1518</v>
      </c>
      <c r="H29" s="460"/>
      <c r="I29" s="1447">
        <v>229.7633408735517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229.7633408735517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5.6521990299252</v>
      </c>
      <c r="G30" s="460" t="s">
        <v>2746</v>
      </c>
      <c r="H30" s="460"/>
      <c r="I30" s="1447">
        <v>15.6521990299252</v>
      </c>
      <c r="J30" s="1447"/>
      <c r="K30" s="1447">
        <v>15.6521990299252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0</v>
      </c>
      <c r="G31" s="460" t="s">
        <v>1919</v>
      </c>
      <c r="H31" s="460"/>
      <c r="I31" s="1447">
        <v>0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0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0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0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13966093451766654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12899980071925557</v>
      </c>
      <c r="AE34" s="1447"/>
      <c r="AF34" s="1447">
        <v>0</v>
      </c>
      <c r="AG34" s="1447">
        <v>9.747727739733876E-3</v>
      </c>
      <c r="AH34" s="1447">
        <v>9.1340605867709385E-4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12.3</v>
      </c>
      <c r="J35" s="1447"/>
      <c r="K35" s="1447">
        <v>0</v>
      </c>
      <c r="L35" s="1447">
        <v>0</v>
      </c>
      <c r="M35" s="1447">
        <v>6.6</v>
      </c>
      <c r="N35" s="1447">
        <v>0</v>
      </c>
      <c r="O35" s="1447">
        <v>0</v>
      </c>
      <c r="P35" s="1447">
        <v>0</v>
      </c>
      <c r="Q35" s="1447">
        <v>2.8</v>
      </c>
      <c r="R35" s="1447"/>
      <c r="S35" s="1447">
        <v>0.5</v>
      </c>
      <c r="T35" s="1447">
        <v>0</v>
      </c>
      <c r="U35" s="1447">
        <v>-0.4</v>
      </c>
      <c r="V35" s="1447">
        <v>0</v>
      </c>
      <c r="W35" s="1447"/>
      <c r="X35" s="1447">
        <v>2.8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4816</v>
      </c>
      <c r="H36" s="460"/>
      <c r="I36" s="1447">
        <v>0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0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57.85520083799457</v>
      </c>
      <c r="J37" s="2241"/>
      <c r="K37" s="2241">
        <v>15.6521990299252</v>
      </c>
      <c r="L37" s="2241">
        <v>0</v>
      </c>
      <c r="M37" s="2241">
        <v>6.6</v>
      </c>
      <c r="N37" s="2241">
        <v>0</v>
      </c>
      <c r="O37" s="2241">
        <v>0</v>
      </c>
      <c r="P37" s="2241">
        <v>0</v>
      </c>
      <c r="Q37" s="2241">
        <v>2.8</v>
      </c>
      <c r="R37" s="2241"/>
      <c r="S37" s="2241">
        <v>0.5</v>
      </c>
      <c r="T37" s="2241">
        <v>0</v>
      </c>
      <c r="U37" s="2241">
        <v>-0.4</v>
      </c>
      <c r="V37" s="2241">
        <v>0</v>
      </c>
      <c r="W37" s="2241"/>
      <c r="X37" s="2241">
        <v>2.8</v>
      </c>
      <c r="Y37" s="2241">
        <v>0</v>
      </c>
      <c r="Z37" s="2241">
        <v>0</v>
      </c>
      <c r="AA37" s="2241">
        <v>0</v>
      </c>
      <c r="AB37" s="2241"/>
      <c r="AC37" s="2241">
        <v>229.7633408735517</v>
      </c>
      <c r="AD37" s="2241">
        <v>0.12899980071925557</v>
      </c>
      <c r="AE37" s="2241"/>
      <c r="AF37" s="2241">
        <v>0</v>
      </c>
      <c r="AG37" s="2241">
        <v>9.747727739733876E-3</v>
      </c>
      <c r="AH37" s="2241">
        <v>9.1340605867709385E-4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918.0929621092362</v>
      </c>
      <c r="J41" s="2241"/>
      <c r="K41" s="2241">
        <v>40.209116429850397</v>
      </c>
      <c r="L41" s="2241">
        <v>0</v>
      </c>
      <c r="M41" s="2241">
        <v>919.89802070434382</v>
      </c>
      <c r="N41" s="2241">
        <v>0</v>
      </c>
      <c r="O41" s="2241">
        <v>37</v>
      </c>
      <c r="P41" s="2241">
        <v>0</v>
      </c>
      <c r="Q41" s="2241">
        <v>137.71466413139399</v>
      </c>
      <c r="R41" s="2241"/>
      <c r="S41" s="2241">
        <v>298.04281690202691</v>
      </c>
      <c r="T41" s="2241">
        <v>0</v>
      </c>
      <c r="U41" s="2241">
        <v>-0.4</v>
      </c>
      <c r="V41" s="2241">
        <v>23.162001259999997</v>
      </c>
      <c r="W41" s="2241"/>
      <c r="X41" s="2241">
        <v>2.8</v>
      </c>
      <c r="Y41" s="2241">
        <v>0</v>
      </c>
      <c r="Z41" s="2241">
        <v>0</v>
      </c>
      <c r="AA41" s="2241">
        <v>0</v>
      </c>
      <c r="AB41" s="2241"/>
      <c r="AC41" s="2241">
        <v>459.5266817471034</v>
      </c>
      <c r="AD41" s="2241">
        <v>0.12899980071925557</v>
      </c>
      <c r="AE41" s="1447"/>
      <c r="AF41" s="2241">
        <v>0</v>
      </c>
      <c r="AG41" s="2241">
        <v>9.747727739733876E-3</v>
      </c>
      <c r="AH41" s="2241">
        <v>9.1340605867709385E-4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90.199644817299941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67.037643557299944</v>
      </c>
      <c r="R45" s="1447"/>
      <c r="S45" s="1447">
        <v>0</v>
      </c>
      <c r="T45" s="1447">
        <v>0</v>
      </c>
      <c r="U45" s="1447">
        <v>0</v>
      </c>
      <c r="V45" s="1447">
        <v>23.1620012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16.057187514764735</v>
      </c>
      <c r="J47" s="1447"/>
      <c r="K47" s="1447">
        <v>1.349766397251472</v>
      </c>
      <c r="L47" s="1447">
        <v>0</v>
      </c>
      <c r="M47" s="1447">
        <v>1.9743809310784637</v>
      </c>
      <c r="N47" s="1447">
        <v>7.2522416740552287E-3</v>
      </c>
      <c r="O47" s="1447">
        <v>1.173987489774257</v>
      </c>
      <c r="P47" s="1447">
        <v>0.28915948023996502</v>
      </c>
      <c r="Q47" s="1447">
        <v>0.80733326882998646</v>
      </c>
      <c r="R47" s="1447"/>
      <c r="S47" s="1447">
        <v>2.2930346783029139</v>
      </c>
      <c r="T47" s="1447">
        <v>1.2475259934838712</v>
      </c>
      <c r="U47" s="1447">
        <v>2.0156191211934201E-3</v>
      </c>
      <c r="V47" s="1447">
        <v>3.2385861786875872E-2</v>
      </c>
      <c r="W47" s="1447"/>
      <c r="X47" s="1447">
        <v>2.3402242088358585</v>
      </c>
      <c r="Y47" s="1447">
        <v>2.095461701410573</v>
      </c>
      <c r="Z47" s="1447">
        <v>2.521416305710189E-2</v>
      </c>
      <c r="AA47" s="1447">
        <v>0.50134732996366171</v>
      </c>
      <c r="AB47" s="1447"/>
      <c r="AC47" s="1447">
        <v>1.7784372154368162</v>
      </c>
      <c r="AD47" s="1447">
        <v>0.12899980071925557</v>
      </c>
      <c r="AE47" s="1447"/>
      <c r="AF47" s="1447">
        <v>0</v>
      </c>
      <c r="AG47" s="1447">
        <v>9.747727739733876E-3</v>
      </c>
      <c r="AH47" s="1447">
        <v>9.1340605867709385E-4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9.294544527837793</v>
      </c>
      <c r="J48" s="1447"/>
      <c r="K48" s="1447">
        <v>0</v>
      </c>
      <c r="L48" s="1447">
        <v>19.294544527837793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199.48257000000001</v>
      </c>
      <c r="J49" s="1447"/>
      <c r="K49" s="1447">
        <v>0</v>
      </c>
      <c r="L49" s="1447">
        <v>199.48257000000001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245.41553990347688</v>
      </c>
      <c r="G50" s="460" t="s">
        <v>1580</v>
      </c>
      <c r="H50" s="460"/>
      <c r="I50" s="1447">
        <v>1279.4842034159283</v>
      </c>
      <c r="J50" s="1447"/>
      <c r="K50" s="1447">
        <v>0</v>
      </c>
      <c r="L50" s="1447">
        <v>1279.4842034159283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0.160024391182578</v>
      </c>
      <c r="J51" s="1447"/>
      <c r="K51" s="1447">
        <v>10.160024391182578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0</v>
      </c>
      <c r="G52" s="471" t="s">
        <v>3373</v>
      </c>
      <c r="H52" s="460"/>
      <c r="I52" s="1447">
        <v>0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0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614.6781746670133</v>
      </c>
      <c r="J53" s="2241"/>
      <c r="K53" s="2241">
        <v>11.509790788434049</v>
      </c>
      <c r="L53" s="2241">
        <v>1498.261317943766</v>
      </c>
      <c r="M53" s="2241">
        <v>1.9743809310784637</v>
      </c>
      <c r="N53" s="2241">
        <v>7.2522416740552287E-3</v>
      </c>
      <c r="O53" s="2241">
        <v>1.173987489774257</v>
      </c>
      <c r="P53" s="2241">
        <v>0.28915948023996502</v>
      </c>
      <c r="Q53" s="2241">
        <v>67.844976826129937</v>
      </c>
      <c r="R53" s="2241"/>
      <c r="S53" s="2241">
        <v>2.2930346783029139</v>
      </c>
      <c r="T53" s="2241">
        <v>1.2475259934838712</v>
      </c>
      <c r="U53" s="2241">
        <v>2.0156191211934201E-3</v>
      </c>
      <c r="V53" s="2241">
        <v>23.194387121786871</v>
      </c>
      <c r="W53" s="2241"/>
      <c r="X53" s="2241">
        <v>2.3402242088358585</v>
      </c>
      <c r="Y53" s="2241">
        <v>2.095461701410573</v>
      </c>
      <c r="Z53" s="2241">
        <v>2.521416305710189E-2</v>
      </c>
      <c r="AA53" s="2241">
        <v>0.50134732996366171</v>
      </c>
      <c r="AB53" s="2241"/>
      <c r="AC53" s="2241">
        <v>1.7784372154368162</v>
      </c>
      <c r="AD53" s="2241">
        <v>0.12899980071925557</v>
      </c>
      <c r="AE53" s="2241"/>
      <c r="AF53" s="2241">
        <v>0</v>
      </c>
      <c r="AG53" s="2241">
        <v>9.747727739733876E-3</v>
      </c>
      <c r="AH53" s="2241">
        <v>9.1340605867709385E-4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37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37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29.7633408735517</v>
      </c>
      <c r="G57" s="460" t="s">
        <v>3220</v>
      </c>
      <c r="H57" s="460"/>
      <c r="I57" s="1447">
        <v>229.7633408735517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29.7633408735517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5.6521990299252</v>
      </c>
      <c r="G58" s="460" t="s">
        <v>3221</v>
      </c>
      <c r="H58" s="460"/>
      <c r="I58" s="1447">
        <v>15.6521990299252</v>
      </c>
      <c r="J58" s="1447"/>
      <c r="K58" s="1447">
        <v>15.6521990299252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9.5982881701957137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9.5982881701957137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4.3599059999999996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4.3599059999999996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4821</v>
      </c>
      <c r="H63" s="460"/>
      <c r="I63" s="1447">
        <v>7.0410533685507772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7.0410533685508199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303.41478744222337</v>
      </c>
      <c r="J64" s="2241"/>
      <c r="K64" s="2241">
        <v>15.6521990299252</v>
      </c>
      <c r="L64" s="2241">
        <v>0</v>
      </c>
      <c r="M64" s="2241">
        <v>0</v>
      </c>
      <c r="N64" s="2241">
        <v>0</v>
      </c>
      <c r="O64" s="2241">
        <v>37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7.0410533685508199</v>
      </c>
      <c r="Z64" s="2241">
        <v>4.3599059999999996</v>
      </c>
      <c r="AA64" s="2241">
        <v>9.5982881701957137</v>
      </c>
      <c r="AB64" s="2241"/>
      <c r="AC64" s="2241">
        <v>229.7633408735517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918.0929621092366</v>
      </c>
      <c r="J66" s="2241"/>
      <c r="K66" s="2241">
        <v>27.161989818359249</v>
      </c>
      <c r="L66" s="2241">
        <v>1498.261317943766</v>
      </c>
      <c r="M66" s="2241">
        <v>1.9743809310784637</v>
      </c>
      <c r="N66" s="2241">
        <v>7.2522416740552287E-3</v>
      </c>
      <c r="O66" s="2241">
        <v>38.173987489774255</v>
      </c>
      <c r="P66" s="2241">
        <v>0.28915948023996502</v>
      </c>
      <c r="Q66" s="2241">
        <v>67.844976826129937</v>
      </c>
      <c r="R66" s="2241"/>
      <c r="S66" s="2241">
        <v>2.2930346783029139</v>
      </c>
      <c r="T66" s="2241">
        <v>1.2475259934838712</v>
      </c>
      <c r="U66" s="2241">
        <v>2.0156191211934201E-3</v>
      </c>
      <c r="V66" s="2241">
        <v>23.194387121786871</v>
      </c>
      <c r="W66" s="2241"/>
      <c r="X66" s="2241">
        <v>2.3402242088358585</v>
      </c>
      <c r="Y66" s="2241">
        <v>9.1365150699613924</v>
      </c>
      <c r="Z66" s="2241">
        <v>4.3851201630571017</v>
      </c>
      <c r="AA66" s="2241">
        <v>10.099635500159376</v>
      </c>
      <c r="AB66" s="2241"/>
      <c r="AC66" s="2241">
        <v>231.54177808898851</v>
      </c>
      <c r="AD66" s="2241">
        <v>0.12899980071925557</v>
      </c>
      <c r="AE66" s="2241"/>
      <c r="AF66" s="2241">
        <v>0</v>
      </c>
      <c r="AG66" s="2241">
        <v>9.747727739733876E-3</v>
      </c>
      <c r="AH66" s="2241">
        <v>9.1340605867709385E-4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13.047126611491153</v>
      </c>
      <c r="L68" s="2241">
        <v>-1498.2613179437662</v>
      </c>
      <c r="M68" s="2241">
        <v>917.92363977326545</v>
      </c>
      <c r="N68" s="2241">
        <v>-7.2522416740552287E-3</v>
      </c>
      <c r="O68" s="2241">
        <v>-1.173987489774257</v>
      </c>
      <c r="P68" s="2241">
        <v>-0.28915948023996502</v>
      </c>
      <c r="Q68" s="2241">
        <v>69.869687305264023</v>
      </c>
      <c r="R68" s="2241"/>
      <c r="S68" s="2241">
        <v>295.74978222372403</v>
      </c>
      <c r="T68" s="2241">
        <v>-15.47076887572819</v>
      </c>
      <c r="U68" s="2241">
        <v>-2.0156191211934201E-3</v>
      </c>
      <c r="V68" s="2241">
        <v>-0.43238586178687588</v>
      </c>
      <c r="W68" s="2241"/>
      <c r="X68" s="2241">
        <v>0.45977579116414163</v>
      </c>
      <c r="Y68" s="2241">
        <v>-9.1365150699613498</v>
      </c>
      <c r="Z68" s="2241">
        <v>-4.3851201630571017</v>
      </c>
      <c r="AA68" s="2241">
        <v>-10.099635500159375</v>
      </c>
      <c r="AB68" s="2241"/>
      <c r="AC68" s="2241">
        <v>227.98490365811489</v>
      </c>
      <c r="AD68" s="2241">
        <v>14.22324288224431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484.5591829114321</v>
      </c>
      <c r="J69" s="1447"/>
      <c r="K69" s="2241">
        <v>117.02483718978858</v>
      </c>
      <c r="L69" s="2241">
        <v>0</v>
      </c>
      <c r="M69" s="2241">
        <v>173.38286792476094</v>
      </c>
      <c r="N69" s="2241">
        <v>0.62471710601575614</v>
      </c>
      <c r="O69" s="2241">
        <v>82.909599999999998</v>
      </c>
      <c r="P69" s="2241">
        <v>24.909588201258085</v>
      </c>
      <c r="Q69" s="2241">
        <v>70.979409894871026</v>
      </c>
      <c r="R69" s="2241"/>
      <c r="S69" s="2241">
        <v>197.78545643263291</v>
      </c>
      <c r="T69" s="2241">
        <v>108.44251811507365</v>
      </c>
      <c r="U69" s="2241">
        <v>0.1737079678446195</v>
      </c>
      <c r="V69" s="2241">
        <v>2.5800902596390172</v>
      </c>
      <c r="W69" s="2241"/>
      <c r="X69" s="2241">
        <v>204.1840005060148</v>
      </c>
      <c r="Y69" s="2241">
        <v>290.03183265884809</v>
      </c>
      <c r="Z69" s="2241">
        <v>1.3594E-2</v>
      </c>
      <c r="AA69" s="2241">
        <v>38.641713010823018</v>
      </c>
      <c r="AB69" s="2241"/>
      <c r="AC69" s="2241">
        <v>153.54674317228594</v>
      </c>
      <c r="AD69" s="2241">
        <v>18.393618941605844</v>
      </c>
      <c r="AE69" s="2241"/>
      <c r="AF69" s="2241">
        <v>0</v>
      </c>
      <c r="AG69" s="2241">
        <v>0.85483423292389082</v>
      </c>
      <c r="AH69" s="2241">
        <v>8.0053297046034255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="593" customFormat="1"/>
    <row r="98" s="593" customFormat="1"/>
    <row r="99" s="593" customFormat="1"/>
    <row r="100" s="593" customFormat="1"/>
    <row r="101" s="593" customFormat="1"/>
    <row r="102" s="593" customFormat="1"/>
    <row r="103" s="593" customFormat="1"/>
    <row r="104" s="593" customFormat="1"/>
    <row r="105" s="593" customFormat="1"/>
    <row r="106" s="593" customFormat="1"/>
    <row r="107" s="593" customFormat="1"/>
    <row r="108" s="593" customFormat="1"/>
    <row r="109" s="593" customFormat="1"/>
    <row r="110" s="593" customFormat="1"/>
    <row r="111" s="593" customFormat="1"/>
    <row r="112" s="593" customFormat="1"/>
    <row r="113" s="593" customFormat="1"/>
    <row r="114" s="593" customFormat="1"/>
    <row r="115" s="593" customFormat="1"/>
    <row r="116" s="593" customFormat="1"/>
    <row r="117" s="593" customFormat="1"/>
    <row r="118" s="593" customFormat="1"/>
    <row r="119" s="593" customFormat="1"/>
    <row r="120" s="593" customFormat="1"/>
    <row r="121" s="593" customFormat="1"/>
    <row r="122" s="593" customFormat="1"/>
    <row r="123" s="593" customFormat="1"/>
    <row r="124" s="593" customFormat="1"/>
    <row r="125" s="593" customFormat="1"/>
    <row r="126" s="593" customFormat="1"/>
    <row r="127" s="593" customFormat="1"/>
    <row r="128" s="593" customFormat="1"/>
    <row r="129" spans="2:2" s="593" customFormat="1">
      <c r="B129" s="3424"/>
    </row>
    <row r="130" spans="2:2" s="593" customFormat="1">
      <c r="B130" s="3424"/>
    </row>
    <row r="131" spans="2:2" s="593" customFormat="1">
      <c r="B131" s="3424"/>
    </row>
    <row r="132" spans="2:2" s="593" customFormat="1">
      <c r="B132" s="3424"/>
    </row>
    <row r="133" spans="2:2" s="593" customFormat="1">
      <c r="B133" s="3424"/>
    </row>
    <row r="134" spans="2:2" s="593" customFormat="1">
      <c r="B134" s="3424"/>
    </row>
    <row r="135" spans="2:2" s="593" customFormat="1">
      <c r="B135" s="3424"/>
    </row>
    <row r="136" spans="2:2" s="593" customFormat="1">
      <c r="B136" s="3424"/>
    </row>
    <row r="137" spans="2:2" s="593" customFormat="1">
      <c r="B137" s="3424"/>
    </row>
    <row r="138" spans="2:2" s="593" customFormat="1">
      <c r="B138" s="3424">
        <v>0</v>
      </c>
    </row>
    <row r="139" spans="2:2" s="593" customFormat="1">
      <c r="B139" s="3424">
        <v>0</v>
      </c>
    </row>
    <row r="140" spans="2:2" s="593" customFormat="1">
      <c r="B140" s="3424">
        <v>0</v>
      </c>
    </row>
    <row r="141" spans="2:2" s="593" customFormat="1">
      <c r="B141" s="3424"/>
    </row>
    <row r="142" spans="2:2" s="593" customFormat="1">
      <c r="B142" s="3424"/>
    </row>
    <row r="143" spans="2:2" s="593" customFormat="1">
      <c r="B143" s="3424"/>
    </row>
    <row r="144" spans="2:2" s="593" customFormat="1">
      <c r="B144" s="3424"/>
    </row>
    <row r="145" spans="3:3" s="593" customFormat="1">
      <c r="C145" s="759"/>
    </row>
    <row r="146" spans="3:3" s="593" customFormat="1">
      <c r="C146" s="759"/>
    </row>
    <row r="147" spans="3:3" s="593" customFormat="1">
      <c r="C147" s="471"/>
    </row>
    <row r="148" spans="3:3" s="593" customFormat="1">
      <c r="C148" s="471"/>
    </row>
    <row r="149" spans="3:3" s="593" customFormat="1">
      <c r="C149" s="471"/>
    </row>
    <row r="150" spans="3:3" s="593" customFormat="1">
      <c r="C150" s="471"/>
    </row>
    <row r="151" spans="3:3" s="593" customFormat="1">
      <c r="C151" s="759"/>
    </row>
    <row r="152" spans="3:3" s="593" customFormat="1">
      <c r="C152" s="471"/>
    </row>
    <row r="153" spans="3:3" s="593" customFormat="1">
      <c r="C153" s="471"/>
    </row>
    <row r="154" spans="3:3" s="593" customFormat="1">
      <c r="C154" s="759"/>
    </row>
    <row r="155" spans="3:3" s="593" customFormat="1">
      <c r="C155" s="759"/>
    </row>
    <row r="156" spans="3:3" s="593" customFormat="1">
      <c r="C156" s="759"/>
    </row>
    <row r="157" spans="3:3" s="593" customFormat="1">
      <c r="C157" s="759"/>
    </row>
    <row r="158" spans="3:3" s="593" customFormat="1">
      <c r="C158" s="759"/>
    </row>
    <row r="159" spans="3:3" s="593" customFormat="1">
      <c r="C159" s="759"/>
    </row>
    <row r="160" spans="3:3" s="593" customFormat="1">
      <c r="C160" s="759"/>
    </row>
    <row r="161" spans="3:3" s="593" customFormat="1">
      <c r="C161" s="759"/>
    </row>
    <row r="162" spans="3:3" s="593" customFormat="1">
      <c r="C162" s="759"/>
    </row>
    <row r="163" spans="3:3" s="593" customFormat="1">
      <c r="C163" s="759"/>
    </row>
    <row r="164" spans="3:3" s="593" customFormat="1">
      <c r="C164" s="759"/>
    </row>
    <row r="165" spans="3:3" s="593" customFormat="1">
      <c r="C165" s="759"/>
    </row>
    <row r="166" spans="3:3" s="593" customFormat="1">
      <c r="C166" s="759"/>
    </row>
    <row r="167" spans="3:3" s="593" customFormat="1">
      <c r="C167" s="759"/>
    </row>
    <row r="168" spans="3:3" s="593" customFormat="1">
      <c r="C168" s="759"/>
    </row>
    <row r="169" spans="3:3" s="593" customFormat="1">
      <c r="C169" s="471"/>
    </row>
    <row r="170" spans="3:3" s="593" customFormat="1">
      <c r="C170" s="471"/>
    </row>
    <row r="171" spans="3:3" s="593" customFormat="1">
      <c r="C171" s="471"/>
    </row>
    <row r="172" spans="3:3" s="593" customFormat="1">
      <c r="C172" s="471"/>
    </row>
    <row r="173" spans="3:3" s="593" customFormat="1">
      <c r="C173" s="759"/>
    </row>
    <row r="174" spans="3:3" s="593" customFormat="1">
      <c r="C174" s="759"/>
    </row>
    <row r="175" spans="3:3" s="593" customFormat="1">
      <c r="C175" s="759"/>
    </row>
    <row r="176" spans="3:3" s="593" customFormat="1">
      <c r="C176" s="759"/>
    </row>
    <row r="177" s="593" customFormat="1"/>
    <row r="178" s="593" customFormat="1"/>
    <row r="179" s="593" customFormat="1"/>
    <row r="180" s="593" customFormat="1"/>
    <row r="181" s="593" customFormat="1"/>
    <row r="182" s="593" customFormat="1"/>
    <row r="183" s="593" customFormat="1"/>
    <row r="184" s="593" customFormat="1"/>
    <row r="185" s="593" customFormat="1"/>
    <row r="186" s="593" customFormat="1"/>
    <row r="187" s="593" customFormat="1"/>
    <row r="188" s="593" customFormat="1"/>
    <row r="189" s="593" customFormat="1"/>
    <row r="190" s="593" customFormat="1"/>
    <row r="191" s="593" customFormat="1"/>
    <row r="192" s="593" customFormat="1"/>
    <row r="193" s="593" customFormat="1"/>
    <row r="194" s="593" customFormat="1"/>
    <row r="195" s="593" customFormat="1"/>
    <row r="196" s="593" customFormat="1"/>
    <row r="197" s="593" customFormat="1"/>
    <row r="198" s="593" customFormat="1"/>
    <row r="199" s="593" customFormat="1"/>
    <row r="200" s="593" customFormat="1"/>
    <row r="201" s="593" customFormat="1"/>
    <row r="202" s="593" customFormat="1"/>
    <row r="203" s="593" customFormat="1"/>
    <row r="204" s="593" customFormat="1"/>
    <row r="205" s="593" customFormat="1"/>
    <row r="206" s="593" customFormat="1"/>
    <row r="207" s="593" customFormat="1"/>
    <row r="208" s="593" customFormat="1"/>
    <row r="209" s="593" customFormat="1"/>
    <row r="210" s="593" customFormat="1"/>
    <row r="211" s="593" customFormat="1"/>
    <row r="212" s="593" customFormat="1"/>
    <row r="213" s="593" customFormat="1"/>
    <row r="214" s="593" customFormat="1"/>
    <row r="215" s="593" customFormat="1"/>
    <row r="216" s="593" customFormat="1"/>
    <row r="217" s="593" customFormat="1"/>
    <row r="218" s="593" customFormat="1"/>
    <row r="219" s="593" customFormat="1"/>
    <row r="220" s="593" customFormat="1"/>
    <row r="221" s="593" customFormat="1"/>
    <row r="222" s="593" customFormat="1"/>
    <row r="223" s="593" customFormat="1"/>
    <row r="224" s="593" customFormat="1"/>
    <row r="225" s="593" customFormat="1"/>
    <row r="226" s="593" customFormat="1"/>
    <row r="227" s="593" customFormat="1"/>
    <row r="228" s="593" customFormat="1"/>
    <row r="229" s="593" customFormat="1"/>
    <row r="230" s="593" customFormat="1"/>
    <row r="231" s="593" customFormat="1"/>
    <row r="232" s="593" customFormat="1"/>
    <row r="233" s="593" customFormat="1"/>
    <row r="234" s="593" customFormat="1"/>
    <row r="235" s="593" customFormat="1"/>
    <row r="236" s="593" customFormat="1"/>
    <row r="237" s="593" customFormat="1"/>
    <row r="238" s="593" customFormat="1"/>
    <row r="239" s="593" customFormat="1"/>
    <row r="240" s="593" customFormat="1"/>
    <row r="241" s="593" customFormat="1"/>
    <row r="242" s="593" customFormat="1"/>
    <row r="243" s="593" customFormat="1"/>
    <row r="244" s="593" customFormat="1"/>
    <row r="245" s="593" customFormat="1"/>
    <row r="246" s="593" customFormat="1"/>
    <row r="247" s="593" customFormat="1"/>
    <row r="248" s="593" customFormat="1"/>
    <row r="249" s="593" customFormat="1"/>
    <row r="250" s="593" customFormat="1"/>
    <row r="251" s="593" customFormat="1"/>
    <row r="252" s="593" customFormat="1"/>
    <row r="253" s="593" customFormat="1"/>
    <row r="254" s="593" customFormat="1"/>
    <row r="255" s="593" customFormat="1"/>
    <row r="256" s="593" customFormat="1"/>
    <row r="257" s="593" customFormat="1"/>
    <row r="258" s="593" customFormat="1"/>
    <row r="259" s="593" customFormat="1"/>
    <row r="260" s="593" customFormat="1"/>
    <row r="261" s="593" customFormat="1"/>
    <row r="262" s="593" customFormat="1"/>
    <row r="263" s="593" customFormat="1"/>
    <row r="264" s="593" customFormat="1"/>
    <row r="265" s="593" customFormat="1"/>
    <row r="266" s="593" customFormat="1"/>
    <row r="267" s="593" customFormat="1"/>
    <row r="268" s="593" customFormat="1"/>
    <row r="269" s="593" customFormat="1"/>
    <row r="270" s="593" customFormat="1"/>
    <row r="271" s="593" customFormat="1"/>
    <row r="272" s="593" customFormat="1"/>
    <row r="273" spans="1:8">
      <c r="C273" s="593"/>
      <c r="D273" s="593"/>
      <c r="G273" s="593"/>
      <c r="H273" s="593"/>
    </row>
    <row r="274" spans="1:8">
      <c r="C274" s="593"/>
      <c r="D274" s="593"/>
      <c r="G274" s="593"/>
      <c r="H274" s="593"/>
    </row>
    <row r="275" spans="1:8">
      <c r="C275" s="593"/>
      <c r="D275" s="593"/>
      <c r="G275" s="593"/>
      <c r="H275" s="593"/>
    </row>
    <row r="276" spans="1:8">
      <c r="A276" s="4002"/>
      <c r="B276" s="4002"/>
      <c r="C276" s="593"/>
      <c r="D276" s="593"/>
      <c r="G276" s="593"/>
      <c r="H276" s="593"/>
    </row>
    <row r="277" spans="1:8">
      <c r="A277" s="4002"/>
      <c r="B277" s="4002"/>
      <c r="C277" s="593"/>
      <c r="D277" s="593"/>
      <c r="G277" s="593"/>
      <c r="H277" s="593"/>
    </row>
    <row r="278" spans="1:8">
      <c r="A278" s="4002"/>
      <c r="B278" s="4002"/>
      <c r="C278" s="593"/>
      <c r="D278" s="593"/>
      <c r="G278" s="593"/>
      <c r="H278" s="593"/>
    </row>
    <row r="279" spans="1:8">
      <c r="A279" s="4002"/>
      <c r="B279" s="4002"/>
      <c r="C279" s="593"/>
      <c r="D279" s="593"/>
      <c r="G279" s="593"/>
      <c r="H279" s="593"/>
    </row>
    <row r="280" spans="1:8">
      <c r="A280" s="4002"/>
      <c r="C280" s="593"/>
      <c r="D280" s="593"/>
      <c r="G280" s="593"/>
      <c r="H280" s="593"/>
    </row>
    <row r="281" spans="1:8">
      <c r="A281" s="4002"/>
      <c r="B281" s="4002"/>
      <c r="C281" s="593"/>
      <c r="D281" s="593"/>
      <c r="G281" s="593"/>
      <c r="H281" s="593"/>
    </row>
    <row r="282" spans="1:8">
      <c r="A282" s="4002"/>
      <c r="B282" s="4002"/>
      <c r="C282" s="593"/>
      <c r="D282" s="593"/>
      <c r="G282" s="593"/>
      <c r="H282" s="593"/>
    </row>
    <row r="283" spans="1:8">
      <c r="C283" s="593"/>
      <c r="D283" s="593"/>
      <c r="G283" s="593"/>
      <c r="H283" s="593"/>
    </row>
    <row r="284" spans="1:8">
      <c r="C284" s="593"/>
      <c r="D284" s="593"/>
      <c r="G284" s="593"/>
      <c r="H284" s="593"/>
    </row>
    <row r="285" spans="1:8">
      <c r="C285" s="593"/>
      <c r="D285" s="593"/>
      <c r="G285" s="593"/>
      <c r="H285" s="593"/>
    </row>
    <row r="286" spans="1:8">
      <c r="C286" s="593"/>
      <c r="D286" s="593"/>
      <c r="G286" s="593"/>
      <c r="H286" s="593"/>
    </row>
    <row r="287" spans="1:8">
      <c r="C287" s="593"/>
      <c r="D287" s="593"/>
      <c r="G287" s="593"/>
      <c r="H287" s="593"/>
    </row>
    <row r="288" spans="1:8">
      <c r="C288" s="593"/>
      <c r="D288" s="593"/>
      <c r="G288" s="593"/>
      <c r="H288" s="593"/>
    </row>
    <row r="289" spans="1:8">
      <c r="C289" s="593"/>
      <c r="D289" s="593"/>
      <c r="G289" s="593"/>
      <c r="H289" s="593"/>
    </row>
    <row r="290" spans="1:8">
      <c r="C290" s="593"/>
      <c r="D290" s="593"/>
      <c r="G290" s="593"/>
      <c r="H290" s="593"/>
    </row>
    <row r="291" spans="1:8">
      <c r="C291" s="593"/>
      <c r="D291" s="593"/>
      <c r="G291" s="593"/>
      <c r="H291" s="593"/>
    </row>
    <row r="292" spans="1:8">
      <c r="C292" s="593"/>
      <c r="D292" s="593"/>
      <c r="G292" s="593"/>
      <c r="H292" s="593"/>
    </row>
    <row r="293" spans="1:8">
      <c r="C293" s="593"/>
      <c r="D293" s="593"/>
      <c r="G293" s="593"/>
      <c r="H293" s="593"/>
    </row>
    <row r="294" spans="1:8">
      <c r="C294" s="593"/>
      <c r="D294" s="593"/>
      <c r="G294" s="593"/>
      <c r="H294" s="593"/>
    </row>
    <row r="295" spans="1:8">
      <c r="C295" s="593"/>
      <c r="D295" s="593"/>
      <c r="G295" s="593"/>
      <c r="H295" s="593"/>
    </row>
    <row r="296" spans="1:8">
      <c r="C296" s="593"/>
      <c r="D296" s="593"/>
      <c r="G296" s="593"/>
      <c r="H296" s="593"/>
    </row>
    <row r="297" spans="1:8">
      <c r="C297" s="593"/>
      <c r="D297" s="593"/>
      <c r="G297" s="593"/>
      <c r="H297" s="593"/>
    </row>
    <row r="298" spans="1:8">
      <c r="A298" s="4002"/>
      <c r="B298" s="4002"/>
      <c r="C298" s="593"/>
      <c r="D298" s="593"/>
      <c r="G298" s="593"/>
      <c r="H298" s="593"/>
    </row>
    <row r="299" spans="1:8">
      <c r="A299" s="4002"/>
      <c r="B299" s="4002"/>
      <c r="C299" s="593"/>
      <c r="D299" s="593"/>
      <c r="G299" s="593"/>
      <c r="H299" s="593"/>
    </row>
    <row r="300" spans="1:8">
      <c r="A300" s="4002"/>
      <c r="B300" s="4002"/>
      <c r="C300" s="593"/>
      <c r="D300" s="593"/>
      <c r="G300" s="593"/>
      <c r="H300" s="593"/>
    </row>
    <row r="301" spans="1:8">
      <c r="A301" s="4002"/>
      <c r="B301" s="4002"/>
      <c r="C301" s="593"/>
      <c r="D301" s="593"/>
      <c r="G301" s="593"/>
      <c r="H301" s="593"/>
    </row>
  </sheetData>
  <phoneticPr fontId="0" type="noConversion"/>
  <conditionalFormatting sqref="B225:B285 C3:C6 B330 B292 A7:A285">
    <cfRule type="cellIs" dxfId="163" priority="1" stopIfTrue="1" operator="greaterThan">
      <formula>0</formula>
    </cfRule>
  </conditionalFormatting>
  <conditionalFormatting sqref="B7:B224">
    <cfRule type="cellIs" dxfId="162" priority="2" stopIfTrue="1" operator="notEqual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131">
    <pageSetUpPr fitToPage="1"/>
  </sheetPr>
  <dimension ref="A1:AV301"/>
  <sheetViews>
    <sheetView workbookViewId="0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79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8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484.5591829114321</v>
      </c>
      <c r="J11" s="1001"/>
      <c r="K11" s="1001">
        <v>117.02483718978858</v>
      </c>
      <c r="L11" s="1001">
        <v>0</v>
      </c>
      <c r="M11" s="1001">
        <v>173.38286792476094</v>
      </c>
      <c r="N11" s="1001">
        <v>0.62471710601575614</v>
      </c>
      <c r="O11" s="1001">
        <v>82.909599999999998</v>
      </c>
      <c r="P11" s="1001">
        <v>24.909588201258085</v>
      </c>
      <c r="Q11" s="1001">
        <v>70.979409894871026</v>
      </c>
      <c r="R11" s="708"/>
      <c r="S11" s="1001">
        <v>197.78545643263291</v>
      </c>
      <c r="T11" s="1001">
        <v>108.44251811507365</v>
      </c>
      <c r="U11" s="1001">
        <v>0.1737079678446195</v>
      </c>
      <c r="V11" s="1001">
        <v>2.5800902596390172</v>
      </c>
      <c r="W11" s="708"/>
      <c r="X11" s="1001">
        <v>204.1840005060148</v>
      </c>
      <c r="Y11" s="1001">
        <v>290.03183265884809</v>
      </c>
      <c r="Z11" s="1001">
        <v>1.3594E-2</v>
      </c>
      <c r="AA11" s="1001">
        <v>38.641713010823018</v>
      </c>
      <c r="AB11" s="708"/>
      <c r="AC11" s="1001">
        <v>153.54674317228594</v>
      </c>
      <c r="AD11" s="1001">
        <v>18.393618941605844</v>
      </c>
      <c r="AE11" s="708"/>
      <c r="AF11" s="1001">
        <v>0</v>
      </c>
      <c r="AG11" s="1001">
        <v>0.85483423292389082</v>
      </c>
      <c r="AH11" s="1001">
        <v>8.0053297046034255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500.23256666791013</v>
      </c>
      <c r="J15" s="1447"/>
      <c r="K15" s="1447">
        <v>0</v>
      </c>
      <c r="L15" s="1447">
        <v>0</v>
      </c>
      <c r="M15" s="1447">
        <v>358.92330767272784</v>
      </c>
      <c r="N15" s="1447">
        <v>0</v>
      </c>
      <c r="O15" s="1447">
        <v>0</v>
      </c>
      <c r="P15" s="1447">
        <v>0</v>
      </c>
      <c r="Q15" s="1447">
        <v>141.30925899518243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103.88230212996866</v>
      </c>
      <c r="J16" s="1447"/>
      <c r="K16" s="1447">
        <v>0</v>
      </c>
      <c r="L16" s="1447">
        <v>0</v>
      </c>
      <c r="M16" s="1447">
        <v>66.882302129968664</v>
      </c>
      <c r="N16" s="1447">
        <v>0</v>
      </c>
      <c r="O16" s="1447">
        <v>37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50.904085205373256</v>
      </c>
      <c r="J17" s="1447"/>
      <c r="K17" s="1447">
        <v>0</v>
      </c>
      <c r="L17" s="1447">
        <v>0</v>
      </c>
      <c r="M17" s="1447">
        <v>50.904085205373256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4.70737019131627</v>
      </c>
      <c r="J18" s="1447"/>
      <c r="K18" s="1447">
        <v>1.2638199999999999</v>
      </c>
      <c r="L18" s="1447">
        <v>0</v>
      </c>
      <c r="M18" s="1447">
        <v>3.7098092469589048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6.4115271843574</v>
      </c>
      <c r="T18" s="1447">
        <v>0</v>
      </c>
      <c r="U18" s="1447">
        <v>0</v>
      </c>
      <c r="V18" s="1447">
        <v>23.3222137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1.654767594064495</v>
      </c>
      <c r="J19" s="1447"/>
      <c r="K19" s="1447">
        <v>0</v>
      </c>
      <c r="L19" s="1447">
        <v>0</v>
      </c>
      <c r="M19" s="1447">
        <v>61.654767594064495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28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63.30725321392435</v>
      </c>
      <c r="J21" s="1447"/>
      <c r="K21" s="1447">
        <v>0</v>
      </c>
      <c r="L21" s="1447">
        <v>0</v>
      </c>
      <c r="M21" s="1447">
        <v>363.30725321392435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7.644213000000001</v>
      </c>
      <c r="J22" s="1447"/>
      <c r="K22" s="1447">
        <v>0</v>
      </c>
      <c r="L22" s="1447">
        <v>0</v>
      </c>
      <c r="M22" s="1447">
        <v>27.644213000000001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6.634779680000001</v>
      </c>
      <c r="J23" s="1447"/>
      <c r="K23" s="1447">
        <v>8.1902796799999997</v>
      </c>
      <c r="L23" s="1447">
        <v>0</v>
      </c>
      <c r="M23" s="1447">
        <v>18.444500000000001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458.9673376825572</v>
      </c>
      <c r="J24" s="2241"/>
      <c r="K24" s="2241">
        <v>9.4540996799999988</v>
      </c>
      <c r="L24" s="2241">
        <v>0</v>
      </c>
      <c r="M24" s="2241">
        <v>951.47023806301752</v>
      </c>
      <c r="N24" s="2241">
        <v>0</v>
      </c>
      <c r="O24" s="2241">
        <v>37</v>
      </c>
      <c r="P24" s="2241">
        <v>0</v>
      </c>
      <c r="Q24" s="2241">
        <v>141.30925899518243</v>
      </c>
      <c r="R24" s="2241"/>
      <c r="S24" s="2241">
        <v>296.4115271843574</v>
      </c>
      <c r="T24" s="2241">
        <v>0</v>
      </c>
      <c r="U24" s="2241">
        <v>0</v>
      </c>
      <c r="V24" s="2241">
        <v>23.3222137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67.86830199999997</v>
      </c>
      <c r="F26" s="708" t="s">
        <v>3387</v>
      </c>
      <c r="G26" s="460"/>
      <c r="H26" s="460"/>
      <c r="I26" s="2241">
        <v>267.86830199999997</v>
      </c>
      <c r="J26" s="2241"/>
      <c r="K26" s="2241">
        <v>12.523320999999999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55.34498099999999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187.47667899999999</v>
      </c>
      <c r="G29" s="460" t="s">
        <v>1518</v>
      </c>
      <c r="H29" s="460"/>
      <c r="I29" s="1447">
        <v>187.47667899999999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187.47667899999999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2.523320999999999</v>
      </c>
      <c r="G30" s="460" t="s">
        <v>2746</v>
      </c>
      <c r="H30" s="460"/>
      <c r="I30" s="1447">
        <v>12.523320999999999</v>
      </c>
      <c r="J30" s="1447"/>
      <c r="K30" s="1447">
        <v>12.523320999999999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0</v>
      </c>
      <c r="G31" s="460" t="s">
        <v>1919</v>
      </c>
      <c r="H31" s="460"/>
      <c r="I31" s="1447">
        <v>0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0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1.112236953362286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1.112236953362286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39204288712042989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3732072405716032</v>
      </c>
      <c r="AE34" s="1447"/>
      <c r="AF34" s="1447">
        <v>0</v>
      </c>
      <c r="AG34" s="1447">
        <v>1.7221878819979379E-2</v>
      </c>
      <c r="AH34" s="1447">
        <v>1.6137677288472769E-3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22.6</v>
      </c>
      <c r="J35" s="1447"/>
      <c r="K35" s="1447">
        <v>0</v>
      </c>
      <c r="L35" s="1447">
        <v>0</v>
      </c>
      <c r="M35" s="1447">
        <v>7.3</v>
      </c>
      <c r="N35" s="1447">
        <v>0</v>
      </c>
      <c r="O35" s="1447">
        <v>0</v>
      </c>
      <c r="P35" s="1447">
        <v>0</v>
      </c>
      <c r="Q35" s="1447">
        <v>6</v>
      </c>
      <c r="R35" s="1447"/>
      <c r="S35" s="1447">
        <v>6.4</v>
      </c>
      <c r="T35" s="1447">
        <v>0</v>
      </c>
      <c r="U35" s="1447">
        <v>-0.4</v>
      </c>
      <c r="V35" s="1447">
        <v>0</v>
      </c>
      <c r="W35" s="1447"/>
      <c r="X35" s="1447">
        <v>3.3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2310</v>
      </c>
      <c r="H36" s="460"/>
      <c r="I36" s="1447">
        <v>0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0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24.10427984048272</v>
      </c>
      <c r="J37" s="2241"/>
      <c r="K37" s="2241">
        <v>12.523320999999999</v>
      </c>
      <c r="L37" s="2241">
        <v>0</v>
      </c>
      <c r="M37" s="2241">
        <v>7.3</v>
      </c>
      <c r="N37" s="2241">
        <v>0</v>
      </c>
      <c r="O37" s="2241">
        <v>0</v>
      </c>
      <c r="P37" s="2241">
        <v>0</v>
      </c>
      <c r="Q37" s="2241">
        <v>6</v>
      </c>
      <c r="R37" s="2241"/>
      <c r="S37" s="2241">
        <v>6.4</v>
      </c>
      <c r="T37" s="2241">
        <v>0</v>
      </c>
      <c r="U37" s="2241">
        <v>-0.4</v>
      </c>
      <c r="V37" s="2241">
        <v>0</v>
      </c>
      <c r="W37" s="2241"/>
      <c r="X37" s="2241">
        <v>3.3</v>
      </c>
      <c r="Y37" s="2241">
        <v>0</v>
      </c>
      <c r="Z37" s="2241">
        <v>1.112236953362286</v>
      </c>
      <c r="AA37" s="2241">
        <v>0</v>
      </c>
      <c r="AB37" s="2241"/>
      <c r="AC37" s="2241">
        <v>187.47667899999999</v>
      </c>
      <c r="AD37" s="2241">
        <v>0.3732072405716032</v>
      </c>
      <c r="AE37" s="2241"/>
      <c r="AF37" s="2241">
        <v>0</v>
      </c>
      <c r="AG37" s="2241">
        <v>1.7221878819979379E-2</v>
      </c>
      <c r="AH37" s="2241">
        <v>1.6137677288472769E-3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950.9399195230399</v>
      </c>
      <c r="J41" s="2241"/>
      <c r="K41" s="2241">
        <v>34.500741679999997</v>
      </c>
      <c r="L41" s="2241">
        <v>0</v>
      </c>
      <c r="M41" s="2241">
        <v>958.77023806301747</v>
      </c>
      <c r="N41" s="2241">
        <v>0</v>
      </c>
      <c r="O41" s="2241">
        <v>37</v>
      </c>
      <c r="P41" s="2241">
        <v>0</v>
      </c>
      <c r="Q41" s="2241">
        <v>147.30925899518243</v>
      </c>
      <c r="R41" s="2241"/>
      <c r="S41" s="2241">
        <v>302.81152718435737</v>
      </c>
      <c r="T41" s="2241">
        <v>0</v>
      </c>
      <c r="U41" s="2241">
        <v>-0.4</v>
      </c>
      <c r="V41" s="2241">
        <v>23.322213759999997</v>
      </c>
      <c r="W41" s="2241"/>
      <c r="X41" s="2241">
        <v>3.3</v>
      </c>
      <c r="Y41" s="2241">
        <v>0</v>
      </c>
      <c r="Z41" s="2241">
        <v>1.112236953362286</v>
      </c>
      <c r="AA41" s="2241">
        <v>0</v>
      </c>
      <c r="AB41" s="2241"/>
      <c r="AC41" s="2241">
        <v>442.82165999999995</v>
      </c>
      <c r="AD41" s="2241">
        <v>0.3732072405716032</v>
      </c>
      <c r="AE41" s="1447"/>
      <c r="AF41" s="2241">
        <v>0</v>
      </c>
      <c r="AG41" s="2241">
        <v>1.7221878819979379E-2</v>
      </c>
      <c r="AH41" s="2241">
        <v>1.6137677288472769E-3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92.221893295314175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68.899679535314178</v>
      </c>
      <c r="R45" s="1447"/>
      <c r="S45" s="1447">
        <v>0</v>
      </c>
      <c r="T45" s="1447">
        <v>0</v>
      </c>
      <c r="U45" s="1447">
        <v>0</v>
      </c>
      <c r="V45" s="1447">
        <v>23.3222137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26.705541136427108</v>
      </c>
      <c r="J47" s="1447"/>
      <c r="K47" s="1447">
        <v>2.3574438857181965</v>
      </c>
      <c r="L47" s="1447">
        <v>0</v>
      </c>
      <c r="M47" s="1447">
        <v>3.5887680557531714</v>
      </c>
      <c r="N47" s="1447">
        <v>1.2666453118899721E-2</v>
      </c>
      <c r="O47" s="1447">
        <v>1.3029864317257478</v>
      </c>
      <c r="P47" s="1447">
        <v>0.50503350066889452</v>
      </c>
      <c r="Q47" s="1447">
        <v>1.4989394299852847</v>
      </c>
      <c r="R47" s="1447"/>
      <c r="S47" s="1447">
        <v>4.0746102833966313</v>
      </c>
      <c r="T47" s="1447">
        <v>2.0335794247818142</v>
      </c>
      <c r="U47" s="1447">
        <v>3.5203935902316007E-3</v>
      </c>
      <c r="V47" s="1447">
        <v>4.8483216064213776E-2</v>
      </c>
      <c r="W47" s="1447"/>
      <c r="X47" s="1447">
        <v>4.130862305507776</v>
      </c>
      <c r="Y47" s="1447">
        <v>3.6376388810649543</v>
      </c>
      <c r="Z47" s="1447">
        <v>1.123433844259719E-2</v>
      </c>
      <c r="AA47" s="1447">
        <v>0.68710508869444575</v>
      </c>
      <c r="AB47" s="1447"/>
      <c r="AC47" s="1447">
        <v>2.4206265607938171</v>
      </c>
      <c r="AD47" s="1447">
        <v>0.3732072405716032</v>
      </c>
      <c r="AE47" s="1447"/>
      <c r="AF47" s="1447">
        <v>0</v>
      </c>
      <c r="AG47" s="1447">
        <v>1.7221878819979379E-2</v>
      </c>
      <c r="AH47" s="1447">
        <v>1.6137677288472769E-3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8.865118601646685</v>
      </c>
      <c r="J48" s="1447"/>
      <c r="K48" s="1447">
        <v>0</v>
      </c>
      <c r="L48" s="1447">
        <v>18.865118601646685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195.5196</v>
      </c>
      <c r="J49" s="1447"/>
      <c r="K49" s="1447">
        <v>0</v>
      </c>
      <c r="L49" s="1447">
        <v>195.5196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200</v>
      </c>
      <c r="G50" s="460" t="s">
        <v>1580</v>
      </c>
      <c r="H50" s="460"/>
      <c r="I50" s="1447">
        <v>1287.8117080411143</v>
      </c>
      <c r="J50" s="1447"/>
      <c r="K50" s="1447">
        <v>0</v>
      </c>
      <c r="L50" s="1447">
        <v>1287.8117080411143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1.267036132587144</v>
      </c>
      <c r="J51" s="1447"/>
      <c r="K51" s="1447">
        <v>11.267036132587144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0</v>
      </c>
      <c r="G52" s="471" t="s">
        <v>3373</v>
      </c>
      <c r="H52" s="460"/>
      <c r="I52" s="1447">
        <v>0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0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632.3908972070894</v>
      </c>
      <c r="J53" s="2241"/>
      <c r="K53" s="2241">
        <v>13.624480018305341</v>
      </c>
      <c r="L53" s="2241">
        <v>1502.196426642761</v>
      </c>
      <c r="M53" s="2241">
        <v>3.5887680557531714</v>
      </c>
      <c r="N53" s="2241">
        <v>1.2666453118899721E-2</v>
      </c>
      <c r="O53" s="2241">
        <v>1.3029864317257478</v>
      </c>
      <c r="P53" s="2241">
        <v>0.50503350066889452</v>
      </c>
      <c r="Q53" s="2241">
        <v>70.398618965299463</v>
      </c>
      <c r="R53" s="2241"/>
      <c r="S53" s="2241">
        <v>4.0746102833966313</v>
      </c>
      <c r="T53" s="2241">
        <v>2.0335794247818142</v>
      </c>
      <c r="U53" s="2241">
        <v>3.5203935902316007E-3</v>
      </c>
      <c r="V53" s="2241">
        <v>23.37069697606421</v>
      </c>
      <c r="W53" s="2241"/>
      <c r="X53" s="2241">
        <v>4.130862305507776</v>
      </c>
      <c r="Y53" s="2241">
        <v>3.6376388810649543</v>
      </c>
      <c r="Z53" s="2241">
        <v>1.123433844259719E-2</v>
      </c>
      <c r="AA53" s="2241">
        <v>0.68710508869444575</v>
      </c>
      <c r="AB53" s="2241"/>
      <c r="AC53" s="2241">
        <v>2.4206265607938171</v>
      </c>
      <c r="AD53" s="2241">
        <v>0.3732072405716032</v>
      </c>
      <c r="AE53" s="2241"/>
      <c r="AF53" s="2241">
        <v>0</v>
      </c>
      <c r="AG53" s="2241">
        <v>1.7221878819979379E-2</v>
      </c>
      <c r="AH53" s="2241">
        <v>1.6137677288472769E-3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37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37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55.34498099999999</v>
      </c>
      <c r="G57" s="460" t="s">
        <v>3220</v>
      </c>
      <c r="H57" s="460"/>
      <c r="I57" s="1447">
        <v>255.34498099999999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55.34498099999999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2.523320999999999</v>
      </c>
      <c r="G58" s="460" t="s">
        <v>3221</v>
      </c>
      <c r="H58" s="460"/>
      <c r="I58" s="1447">
        <v>12.523320999999999</v>
      </c>
      <c r="J58" s="1447"/>
      <c r="K58" s="1447">
        <v>12.523320999999999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9.0664712913423031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9.0664712913423031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0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0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2311</v>
      </c>
      <c r="H63" s="460"/>
      <c r="I63" s="1447">
        <v>4.6142490246078971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4.6142490246078864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318.54902231595014</v>
      </c>
      <c r="J64" s="2241"/>
      <c r="K64" s="2241">
        <v>12.523320999999999</v>
      </c>
      <c r="L64" s="2241">
        <v>0</v>
      </c>
      <c r="M64" s="2241">
        <v>0</v>
      </c>
      <c r="N64" s="2241">
        <v>0</v>
      </c>
      <c r="O64" s="2241">
        <v>37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4.6142490246078864</v>
      </c>
      <c r="Z64" s="2241">
        <v>0</v>
      </c>
      <c r="AA64" s="2241">
        <v>9.0664712913423031</v>
      </c>
      <c r="AB64" s="2241"/>
      <c r="AC64" s="2241">
        <v>255.34498099999999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950.9399195230396</v>
      </c>
      <c r="J66" s="2241"/>
      <c r="K66" s="2241">
        <v>26.147801018305341</v>
      </c>
      <c r="L66" s="2241">
        <v>1502.196426642761</v>
      </c>
      <c r="M66" s="2241">
        <v>3.5887680557531714</v>
      </c>
      <c r="N66" s="2241">
        <v>1.2666453118899721E-2</v>
      </c>
      <c r="O66" s="2241">
        <v>38.302986431725749</v>
      </c>
      <c r="P66" s="2241">
        <v>0.50503350066889452</v>
      </c>
      <c r="Q66" s="2241">
        <v>70.398618965299463</v>
      </c>
      <c r="R66" s="2241"/>
      <c r="S66" s="2241">
        <v>4.0746102833966313</v>
      </c>
      <c r="T66" s="2241">
        <v>2.0335794247818142</v>
      </c>
      <c r="U66" s="2241">
        <v>3.5203935902316007E-3</v>
      </c>
      <c r="V66" s="2241">
        <v>23.37069697606421</v>
      </c>
      <c r="W66" s="2241"/>
      <c r="X66" s="2241">
        <v>4.130862305507776</v>
      </c>
      <c r="Y66" s="2241">
        <v>8.2518879056728416</v>
      </c>
      <c r="Z66" s="2241">
        <v>1.123433844259719E-2</v>
      </c>
      <c r="AA66" s="2241">
        <v>9.7535763800367494</v>
      </c>
      <c r="AB66" s="2241"/>
      <c r="AC66" s="2241">
        <v>257.7656075607938</v>
      </c>
      <c r="AD66" s="2241">
        <v>0.3732072405716032</v>
      </c>
      <c r="AE66" s="2241"/>
      <c r="AF66" s="2241">
        <v>0</v>
      </c>
      <c r="AG66" s="2241">
        <v>1.7221878819979379E-2</v>
      </c>
      <c r="AH66" s="2241">
        <v>1.6137677288472769E-3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8.3529406616946567</v>
      </c>
      <c r="L68" s="2241">
        <v>-1502.1964266427615</v>
      </c>
      <c r="M68" s="2241">
        <v>955.18147000726412</v>
      </c>
      <c r="N68" s="2241">
        <v>-1.2666453118899721E-2</v>
      </c>
      <c r="O68" s="2241">
        <v>-1.3029864317257478</v>
      </c>
      <c r="P68" s="2241">
        <v>-0.50503350066889452</v>
      </c>
      <c r="Q68" s="2241">
        <v>76.91064002988297</v>
      </c>
      <c r="R68" s="2241"/>
      <c r="S68" s="2241">
        <v>298.73691690096081</v>
      </c>
      <c r="T68" s="2241">
        <v>-2.1951023740005642</v>
      </c>
      <c r="U68" s="2241">
        <v>-3.5203935902316007E-3</v>
      </c>
      <c r="V68" s="2241">
        <v>-0.44848321606421471</v>
      </c>
      <c r="W68" s="2241"/>
      <c r="X68" s="2241">
        <v>-0.83086230550777629</v>
      </c>
      <c r="Y68" s="2241">
        <v>-8.2518879056728505</v>
      </c>
      <c r="Z68" s="2241">
        <v>1.101002614919689</v>
      </c>
      <c r="AA68" s="2241">
        <v>-9.7535763800367494</v>
      </c>
      <c r="AB68" s="2241"/>
      <c r="AC68" s="2241">
        <v>185.05605243920618</v>
      </c>
      <c r="AD68" s="2241">
        <v>0.1615229492187499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390.1144404359643</v>
      </c>
      <c r="J69" s="1447"/>
      <c r="K69" s="2241">
        <v>117.02483718978858</v>
      </c>
      <c r="L69" s="2241">
        <v>0</v>
      </c>
      <c r="M69" s="2241">
        <v>180.68286792476081</v>
      </c>
      <c r="N69" s="2241">
        <v>0.62471710601575614</v>
      </c>
      <c r="O69" s="2241">
        <v>45.909599999999998</v>
      </c>
      <c r="P69" s="2241">
        <v>24.909588201258085</v>
      </c>
      <c r="Q69" s="2241">
        <v>76.979409894871026</v>
      </c>
      <c r="R69" s="2241"/>
      <c r="S69" s="2241">
        <v>204.18545643263292</v>
      </c>
      <c r="T69" s="2241">
        <v>108.2809951658549</v>
      </c>
      <c r="U69" s="2241">
        <v>0.1737079678446195</v>
      </c>
      <c r="V69" s="2241">
        <v>2.1800902596390173</v>
      </c>
      <c r="W69" s="2241"/>
      <c r="X69" s="2241">
        <v>207.48400050601478</v>
      </c>
      <c r="Y69" s="2241">
        <v>285.4175836342402</v>
      </c>
      <c r="Z69" s="2241">
        <v>1.1258309533622861</v>
      </c>
      <c r="AA69" s="2241">
        <v>29.575241719480715</v>
      </c>
      <c r="AB69" s="2241"/>
      <c r="AC69" s="2241">
        <v>85.678441172285915</v>
      </c>
      <c r="AD69" s="2241">
        <v>18.928349131396196</v>
      </c>
      <c r="AE69" s="2241"/>
      <c r="AF69" s="2241">
        <v>0</v>
      </c>
      <c r="AG69" s="2241">
        <v>0.87205611174387021</v>
      </c>
      <c r="AH69" s="2241">
        <v>8.1667064774881545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pans="1:2" s="593" customFormat="1">
      <c r="A97" s="3424"/>
      <c r="B97" s="3424"/>
    </row>
    <row r="98" spans="1:2" s="593" customFormat="1">
      <c r="A98" s="3424"/>
      <c r="B98" s="3424"/>
    </row>
    <row r="99" spans="1:2" s="593" customFormat="1">
      <c r="A99" s="3424"/>
      <c r="B99" s="3424"/>
    </row>
    <row r="100" spans="1:2" s="593" customFormat="1">
      <c r="A100" s="3424"/>
      <c r="B100" s="3424"/>
    </row>
    <row r="101" spans="1:2" s="593" customFormat="1">
      <c r="A101" s="3424"/>
      <c r="B101" s="3424"/>
    </row>
    <row r="102" spans="1:2" s="593" customFormat="1">
      <c r="A102" s="3424"/>
      <c r="B102" s="3424"/>
    </row>
    <row r="103" spans="1:2" s="593" customFormat="1">
      <c r="A103" s="3424"/>
      <c r="B103" s="3424"/>
    </row>
    <row r="104" spans="1:2" s="593" customFormat="1">
      <c r="A104" s="3424"/>
      <c r="B104" s="3424"/>
    </row>
    <row r="105" spans="1:2" s="593" customFormat="1">
      <c r="A105" s="3424"/>
      <c r="B105" s="3424"/>
    </row>
    <row r="106" spans="1:2" s="593" customFormat="1">
      <c r="A106" s="3424"/>
      <c r="B106" s="3424"/>
    </row>
    <row r="107" spans="1:2" s="593" customFormat="1">
      <c r="A107" s="3424"/>
      <c r="B107" s="3424"/>
    </row>
    <row r="108" spans="1:2" s="593" customFormat="1">
      <c r="A108" s="3424"/>
      <c r="B108" s="3424"/>
    </row>
    <row r="109" spans="1:2" s="593" customFormat="1">
      <c r="A109" s="3424"/>
      <c r="B109" s="3424"/>
    </row>
    <row r="110" spans="1:2" s="593" customFormat="1">
      <c r="A110" s="3424"/>
      <c r="B110" s="3424"/>
    </row>
    <row r="111" spans="1:2" s="593" customFormat="1">
      <c r="A111" s="3424"/>
      <c r="B111" s="3424"/>
    </row>
    <row r="112" spans="1:2" s="593" customFormat="1">
      <c r="A112" s="3424"/>
      <c r="B112" s="3424"/>
    </row>
    <row r="113" spans="1:2" s="593" customFormat="1">
      <c r="A113" s="3424"/>
      <c r="B113" s="3424"/>
    </row>
    <row r="114" spans="1:2" s="593" customFormat="1">
      <c r="A114" s="3424"/>
      <c r="B114" s="3424"/>
    </row>
    <row r="115" spans="1:2" s="593" customFormat="1">
      <c r="A115" s="3424"/>
      <c r="B115" s="3424"/>
    </row>
    <row r="116" spans="1:2" s="593" customFormat="1">
      <c r="A116" s="3424"/>
      <c r="B116" s="3424"/>
    </row>
    <row r="117" spans="1:2" s="593" customFormat="1">
      <c r="A117" s="3424"/>
      <c r="B117" s="3424"/>
    </row>
    <row r="118" spans="1:2" s="593" customFormat="1">
      <c r="A118" s="3424"/>
      <c r="B118" s="3424"/>
    </row>
    <row r="119" spans="1:2" s="593" customFormat="1">
      <c r="A119" s="3424"/>
      <c r="B119" s="3424"/>
    </row>
    <row r="120" spans="1:2" s="593" customFormat="1">
      <c r="A120" s="3424"/>
      <c r="B120" s="3424"/>
    </row>
    <row r="121" spans="1:2" s="593" customFormat="1">
      <c r="A121" s="3424"/>
      <c r="B121" s="3424"/>
    </row>
    <row r="122" spans="1:2" s="593" customFormat="1">
      <c r="A122" s="3424"/>
      <c r="B122" s="3424"/>
    </row>
    <row r="123" spans="1:2" s="593" customFormat="1">
      <c r="A123" s="3424"/>
      <c r="B123" s="3424"/>
    </row>
    <row r="124" spans="1:2" s="593" customFormat="1">
      <c r="A124" s="3424"/>
      <c r="B124" s="3424"/>
    </row>
    <row r="125" spans="1:2" s="593" customFormat="1">
      <c r="A125" s="3424"/>
      <c r="B125" s="3424"/>
    </row>
    <row r="126" spans="1:2" s="593" customFormat="1">
      <c r="A126" s="3424"/>
      <c r="B126" s="3424"/>
    </row>
    <row r="127" spans="1:2" s="593" customFormat="1">
      <c r="A127" s="3424"/>
      <c r="B127" s="3424"/>
    </row>
    <row r="128" spans="1:2" s="593" customFormat="1">
      <c r="A128" s="3424"/>
      <c r="B128" s="3424"/>
    </row>
    <row r="129" spans="1:2" s="593" customFormat="1">
      <c r="A129" s="3424"/>
      <c r="B129" s="3424"/>
    </row>
    <row r="130" spans="1:2" s="593" customFormat="1">
      <c r="A130" s="3424"/>
      <c r="B130" s="3424"/>
    </row>
    <row r="131" spans="1:2" s="593" customFormat="1">
      <c r="A131" s="3424"/>
      <c r="B131" s="3424"/>
    </row>
    <row r="132" spans="1:2" s="593" customFormat="1">
      <c r="A132" s="3424"/>
      <c r="B132" s="3424"/>
    </row>
    <row r="133" spans="1:2" s="593" customFormat="1">
      <c r="A133" s="3424"/>
      <c r="B133" s="3424"/>
    </row>
    <row r="134" spans="1:2" s="593" customFormat="1">
      <c r="A134" s="3424"/>
      <c r="B134" s="3424"/>
    </row>
    <row r="135" spans="1:2" s="593" customFormat="1">
      <c r="A135" s="3424"/>
      <c r="B135" s="3424"/>
    </row>
    <row r="136" spans="1:2" s="593" customFormat="1">
      <c r="A136" s="3424"/>
      <c r="B136" s="3424"/>
    </row>
    <row r="137" spans="1:2" s="593" customFormat="1">
      <c r="A137" s="3424"/>
      <c r="B137" s="3424"/>
    </row>
    <row r="138" spans="1:2" s="593" customFormat="1">
      <c r="A138" s="3424"/>
      <c r="B138" s="3424">
        <v>0</v>
      </c>
    </row>
    <row r="139" spans="1:2" s="593" customFormat="1">
      <c r="A139" s="3424"/>
      <c r="B139" s="3424">
        <v>0</v>
      </c>
    </row>
    <row r="140" spans="1:2" s="593" customFormat="1">
      <c r="A140" s="3424"/>
      <c r="B140" s="3424">
        <v>0</v>
      </c>
    </row>
    <row r="141" spans="1:2" s="593" customFormat="1">
      <c r="A141" s="3424"/>
      <c r="B141" s="3424"/>
    </row>
    <row r="142" spans="1:2" s="593" customFormat="1">
      <c r="A142" s="3424"/>
      <c r="B142" s="3424"/>
    </row>
    <row r="143" spans="1:2" s="593" customFormat="1">
      <c r="A143" s="3424"/>
      <c r="B143" s="3424"/>
    </row>
    <row r="144" spans="1:2" s="593" customFormat="1">
      <c r="A144" s="3424"/>
      <c r="B144" s="3424"/>
    </row>
    <row r="145" spans="1:3" s="593" customFormat="1">
      <c r="A145" s="3424"/>
      <c r="B145" s="3424"/>
      <c r="C145" s="759"/>
    </row>
    <row r="146" spans="1:3" s="593" customFormat="1">
      <c r="A146" s="3424"/>
      <c r="B146" s="3424"/>
      <c r="C146" s="759"/>
    </row>
    <row r="147" spans="1:3" s="593" customFormat="1">
      <c r="A147" s="3424"/>
      <c r="B147" s="3424"/>
      <c r="C147" s="471"/>
    </row>
    <row r="148" spans="1:3" s="593" customFormat="1">
      <c r="A148" s="3424"/>
      <c r="B148" s="3424"/>
      <c r="C148" s="471"/>
    </row>
    <row r="149" spans="1:3" s="593" customFormat="1">
      <c r="A149" s="3424"/>
      <c r="B149" s="3424"/>
      <c r="C149" s="471"/>
    </row>
    <row r="150" spans="1:3" s="593" customFormat="1">
      <c r="A150" s="3424"/>
      <c r="B150" s="3424"/>
      <c r="C150" s="471"/>
    </row>
    <row r="151" spans="1:3" s="593" customFormat="1">
      <c r="A151" s="3424"/>
      <c r="B151" s="3424"/>
      <c r="C151" s="759"/>
    </row>
    <row r="152" spans="1:3" s="593" customFormat="1">
      <c r="A152" s="3424"/>
      <c r="B152" s="3424"/>
      <c r="C152" s="471"/>
    </row>
    <row r="153" spans="1:3" s="593" customFormat="1">
      <c r="A153" s="3424"/>
      <c r="B153" s="3424"/>
      <c r="C153" s="471"/>
    </row>
    <row r="154" spans="1:3" s="593" customFormat="1">
      <c r="A154" s="3424"/>
      <c r="B154" s="3424"/>
      <c r="C154" s="759"/>
    </row>
    <row r="155" spans="1:3" s="593" customFormat="1">
      <c r="A155" s="3424"/>
      <c r="B155" s="3424"/>
      <c r="C155" s="759"/>
    </row>
    <row r="156" spans="1:3" s="593" customFormat="1">
      <c r="A156" s="3424"/>
      <c r="B156" s="3424"/>
      <c r="C156" s="759"/>
    </row>
    <row r="157" spans="1:3" s="593" customFormat="1">
      <c r="A157" s="3424"/>
      <c r="B157" s="3424"/>
      <c r="C157" s="759"/>
    </row>
    <row r="158" spans="1:3" s="593" customFormat="1">
      <c r="A158" s="3424"/>
      <c r="B158" s="3424"/>
      <c r="C158" s="759"/>
    </row>
    <row r="159" spans="1:3" s="593" customFormat="1">
      <c r="A159" s="3424"/>
      <c r="B159" s="3424"/>
      <c r="C159" s="759"/>
    </row>
    <row r="160" spans="1:3" s="593" customFormat="1">
      <c r="A160" s="3424"/>
      <c r="B160" s="3424"/>
      <c r="C160" s="759"/>
    </row>
    <row r="161" spans="1:3" s="593" customFormat="1">
      <c r="A161" s="3424"/>
      <c r="B161" s="3424"/>
      <c r="C161" s="759"/>
    </row>
    <row r="162" spans="1:3" s="593" customFormat="1">
      <c r="A162" s="3424"/>
      <c r="B162" s="3424"/>
      <c r="C162" s="759"/>
    </row>
    <row r="163" spans="1:3" s="593" customFormat="1">
      <c r="A163" s="3424"/>
      <c r="B163" s="3424"/>
      <c r="C163" s="759"/>
    </row>
    <row r="164" spans="1:3" s="593" customFormat="1">
      <c r="A164" s="3424"/>
      <c r="B164" s="3424"/>
      <c r="C164" s="759"/>
    </row>
    <row r="165" spans="1:3" s="593" customFormat="1">
      <c r="A165" s="3424"/>
      <c r="B165" s="3424"/>
      <c r="C165" s="759"/>
    </row>
    <row r="166" spans="1:3" s="593" customFormat="1">
      <c r="A166" s="3424"/>
      <c r="B166" s="3424"/>
      <c r="C166" s="759"/>
    </row>
    <row r="167" spans="1:3" s="593" customFormat="1">
      <c r="A167" s="3424"/>
      <c r="B167" s="3424"/>
      <c r="C167" s="759"/>
    </row>
    <row r="168" spans="1:3" s="593" customFormat="1">
      <c r="A168" s="3424"/>
      <c r="B168" s="3424"/>
      <c r="C168" s="759"/>
    </row>
    <row r="169" spans="1:3" s="593" customFormat="1">
      <c r="A169" s="3424"/>
      <c r="B169" s="3424"/>
      <c r="C169" s="471"/>
    </row>
    <row r="170" spans="1:3" s="593" customFormat="1">
      <c r="A170" s="3424"/>
      <c r="B170" s="3424"/>
      <c r="C170" s="471"/>
    </row>
    <row r="171" spans="1:3" s="593" customFormat="1">
      <c r="A171" s="3424"/>
      <c r="B171" s="3424"/>
      <c r="C171" s="471"/>
    </row>
    <row r="172" spans="1:3" s="593" customFormat="1">
      <c r="A172" s="3424"/>
      <c r="B172" s="3424"/>
      <c r="C172" s="471"/>
    </row>
    <row r="173" spans="1:3" s="593" customFormat="1">
      <c r="A173" s="3424"/>
      <c r="B173" s="3424"/>
      <c r="C173" s="759"/>
    </row>
    <row r="174" spans="1:3" s="593" customFormat="1">
      <c r="A174" s="3424"/>
      <c r="B174" s="3424"/>
      <c r="C174" s="759"/>
    </row>
    <row r="175" spans="1:3" s="593" customFormat="1">
      <c r="A175" s="3424"/>
      <c r="B175" s="3424"/>
      <c r="C175" s="759"/>
    </row>
    <row r="176" spans="1:3" s="593" customFormat="1">
      <c r="A176" s="3424"/>
      <c r="B176" s="3424"/>
      <c r="C176" s="759"/>
    </row>
    <row r="177" spans="1:2" s="593" customFormat="1">
      <c r="A177" s="3424"/>
      <c r="B177" s="3424"/>
    </row>
    <row r="178" spans="1:2" s="593" customFormat="1">
      <c r="A178" s="3424"/>
      <c r="B178" s="3424"/>
    </row>
    <row r="179" spans="1:2" s="593" customFormat="1">
      <c r="A179" s="3424"/>
      <c r="B179" s="3424"/>
    </row>
    <row r="180" spans="1:2" s="593" customFormat="1">
      <c r="A180" s="3424"/>
      <c r="B180" s="3424"/>
    </row>
    <row r="181" spans="1:2" s="593" customFormat="1">
      <c r="A181" s="3424"/>
      <c r="B181" s="3424"/>
    </row>
    <row r="182" spans="1:2" s="593" customFormat="1">
      <c r="A182" s="3424"/>
      <c r="B182" s="3424"/>
    </row>
    <row r="183" spans="1:2" s="593" customFormat="1">
      <c r="A183" s="3424"/>
      <c r="B183" s="3424"/>
    </row>
    <row r="184" spans="1:2" s="593" customFormat="1">
      <c r="A184" s="3424"/>
      <c r="B184" s="3424"/>
    </row>
    <row r="185" spans="1:2" s="593" customFormat="1">
      <c r="A185" s="3424"/>
      <c r="B185" s="3424"/>
    </row>
    <row r="186" spans="1:2" s="593" customFormat="1">
      <c r="A186" s="3424"/>
      <c r="B186" s="3424"/>
    </row>
    <row r="187" spans="1:2" s="593" customFormat="1">
      <c r="A187" s="3424"/>
      <c r="B187" s="3424"/>
    </row>
    <row r="188" spans="1:2" s="593" customFormat="1">
      <c r="A188" s="3424"/>
      <c r="B188" s="3424"/>
    </row>
    <row r="189" spans="1:2" s="593" customFormat="1">
      <c r="A189" s="3424"/>
      <c r="B189" s="3424"/>
    </row>
    <row r="190" spans="1:2" s="593" customFormat="1">
      <c r="A190" s="3424"/>
      <c r="B190" s="3424"/>
    </row>
    <row r="191" spans="1:2" s="593" customFormat="1">
      <c r="A191" s="3424"/>
      <c r="B191" s="3424"/>
    </row>
    <row r="192" spans="1:2" s="593" customFormat="1">
      <c r="A192" s="3424"/>
      <c r="B192" s="3424"/>
    </row>
    <row r="193" spans="1:2" s="593" customFormat="1">
      <c r="A193" s="3424"/>
      <c r="B193" s="3424"/>
    </row>
    <row r="194" spans="1:2" s="593" customFormat="1">
      <c r="A194" s="3424"/>
      <c r="B194" s="3424"/>
    </row>
    <row r="195" spans="1:2" s="593" customFormat="1">
      <c r="A195" s="3424"/>
      <c r="B195" s="3424"/>
    </row>
    <row r="196" spans="1:2" s="593" customFormat="1">
      <c r="A196" s="3424"/>
      <c r="B196" s="3424"/>
    </row>
    <row r="197" spans="1:2" s="593" customFormat="1">
      <c r="A197" s="3424"/>
      <c r="B197" s="3424"/>
    </row>
    <row r="198" spans="1:2" s="593" customFormat="1">
      <c r="A198" s="3424"/>
      <c r="B198" s="3424"/>
    </row>
    <row r="199" spans="1:2" s="593" customFormat="1">
      <c r="A199" s="3424"/>
      <c r="B199" s="3424"/>
    </row>
    <row r="200" spans="1:2" s="593" customFormat="1">
      <c r="A200" s="3424"/>
      <c r="B200" s="3424"/>
    </row>
    <row r="201" spans="1:2" s="593" customFormat="1">
      <c r="A201" s="3424"/>
      <c r="B201" s="3424"/>
    </row>
    <row r="202" spans="1:2" s="593" customFormat="1">
      <c r="A202" s="3424"/>
      <c r="B202" s="3424"/>
    </row>
    <row r="203" spans="1:2" s="593" customFormat="1">
      <c r="A203" s="3424"/>
      <c r="B203" s="3424"/>
    </row>
    <row r="204" spans="1:2" s="593" customFormat="1">
      <c r="A204" s="3424"/>
      <c r="B204" s="3424"/>
    </row>
    <row r="205" spans="1:2" s="593" customFormat="1">
      <c r="A205" s="3424"/>
      <c r="B205" s="3424"/>
    </row>
    <row r="206" spans="1:2" s="593" customFormat="1">
      <c r="A206" s="3424"/>
      <c r="B206" s="3424"/>
    </row>
    <row r="207" spans="1:2" s="593" customFormat="1">
      <c r="A207" s="3424"/>
      <c r="B207" s="3424"/>
    </row>
    <row r="208" spans="1:2" s="593" customFormat="1">
      <c r="A208" s="3424"/>
      <c r="B208" s="3424"/>
    </row>
    <row r="209" spans="1:2" s="593" customFormat="1">
      <c r="A209" s="3424"/>
      <c r="B209" s="3424"/>
    </row>
    <row r="210" spans="1:2" s="593" customFormat="1">
      <c r="A210" s="3424"/>
      <c r="B210" s="3424"/>
    </row>
    <row r="211" spans="1:2" s="593" customFormat="1">
      <c r="A211" s="3424"/>
      <c r="B211" s="3424"/>
    </row>
    <row r="212" spans="1:2" s="593" customFormat="1">
      <c r="A212" s="3424"/>
      <c r="B212" s="3424"/>
    </row>
    <row r="213" spans="1:2" s="593" customFormat="1">
      <c r="A213" s="3424"/>
      <c r="B213" s="3424"/>
    </row>
    <row r="214" spans="1:2" s="593" customFormat="1">
      <c r="A214" s="3424"/>
      <c r="B214" s="3424"/>
    </row>
    <row r="215" spans="1:2" s="593" customFormat="1">
      <c r="A215" s="3424"/>
      <c r="B215" s="3424"/>
    </row>
    <row r="216" spans="1:2" s="593" customFormat="1">
      <c r="A216" s="3424"/>
      <c r="B216" s="3424"/>
    </row>
    <row r="217" spans="1:2" s="593" customFormat="1">
      <c r="A217" s="3424"/>
      <c r="B217" s="3424"/>
    </row>
    <row r="218" spans="1:2" s="593" customFormat="1">
      <c r="A218" s="3424"/>
      <c r="B218" s="3424"/>
    </row>
    <row r="219" spans="1:2" s="593" customFormat="1">
      <c r="A219" s="3424"/>
      <c r="B219" s="3424"/>
    </row>
    <row r="220" spans="1:2" s="593" customFormat="1">
      <c r="A220" s="3424"/>
      <c r="B220" s="3424"/>
    </row>
    <row r="221" spans="1:2" s="593" customFormat="1">
      <c r="A221" s="3424"/>
      <c r="B221" s="3424"/>
    </row>
    <row r="222" spans="1:2" s="593" customFormat="1">
      <c r="A222" s="3424"/>
      <c r="B222" s="3424"/>
    </row>
    <row r="223" spans="1:2" s="593" customFormat="1">
      <c r="A223" s="3424"/>
      <c r="B223" s="3424"/>
    </row>
    <row r="224" spans="1:2" s="593" customFormat="1">
      <c r="A224" s="3424"/>
      <c r="B224" s="3424"/>
    </row>
    <row r="225" spans="1:2" s="593" customFormat="1">
      <c r="A225" s="3424"/>
      <c r="B225" s="3424"/>
    </row>
    <row r="226" spans="1:2" s="593" customFormat="1">
      <c r="A226" s="3424"/>
      <c r="B226" s="3424"/>
    </row>
    <row r="227" spans="1:2" s="593" customFormat="1">
      <c r="A227" s="3424"/>
      <c r="B227" s="3424"/>
    </row>
    <row r="228" spans="1:2" s="593" customFormat="1">
      <c r="A228" s="3424"/>
      <c r="B228" s="3424"/>
    </row>
    <row r="229" spans="1:2" s="593" customFormat="1">
      <c r="A229" s="3424"/>
      <c r="B229" s="3424"/>
    </row>
    <row r="230" spans="1:2" s="593" customFormat="1">
      <c r="A230" s="3424"/>
      <c r="B230" s="3424"/>
    </row>
    <row r="231" spans="1:2" s="593" customFormat="1">
      <c r="A231" s="3424"/>
      <c r="B231" s="3424"/>
    </row>
    <row r="232" spans="1:2" s="593" customFormat="1">
      <c r="A232" s="3424"/>
      <c r="B232" s="3424"/>
    </row>
    <row r="233" spans="1:2" s="593" customFormat="1">
      <c r="A233" s="3424"/>
      <c r="B233" s="3424"/>
    </row>
    <row r="234" spans="1:2" s="593" customFormat="1">
      <c r="A234" s="3424"/>
      <c r="B234" s="3424"/>
    </row>
    <row r="235" spans="1:2" s="593" customFormat="1">
      <c r="A235" s="3424"/>
      <c r="B235" s="3424"/>
    </row>
    <row r="236" spans="1:2" s="593" customFormat="1">
      <c r="A236" s="3424"/>
      <c r="B236" s="3424"/>
    </row>
    <row r="237" spans="1:2" s="593" customFormat="1">
      <c r="A237" s="3424"/>
      <c r="B237" s="3424"/>
    </row>
    <row r="238" spans="1:2" s="593" customFormat="1">
      <c r="A238" s="3424"/>
      <c r="B238" s="3424"/>
    </row>
    <row r="239" spans="1:2" s="593" customFormat="1">
      <c r="A239" s="3424"/>
      <c r="B239" s="3424"/>
    </row>
    <row r="240" spans="1:2" s="593" customFormat="1">
      <c r="A240" s="3424"/>
      <c r="B240" s="3424"/>
    </row>
    <row r="241" spans="1:2" s="593" customFormat="1">
      <c r="A241" s="3424"/>
      <c r="B241" s="3424"/>
    </row>
    <row r="242" spans="1:2" s="593" customFormat="1">
      <c r="A242" s="3424"/>
      <c r="B242" s="3424"/>
    </row>
    <row r="243" spans="1:2" s="593" customFormat="1">
      <c r="A243" s="3424"/>
      <c r="B243" s="3424"/>
    </row>
    <row r="244" spans="1:2" s="593" customFormat="1">
      <c r="A244" s="3424"/>
      <c r="B244" s="3424"/>
    </row>
    <row r="245" spans="1:2" s="593" customFormat="1">
      <c r="A245" s="3424"/>
      <c r="B245" s="3424"/>
    </row>
    <row r="246" spans="1:2" s="593" customFormat="1">
      <c r="A246" s="3424"/>
      <c r="B246" s="3424"/>
    </row>
    <row r="247" spans="1:2" s="593" customFormat="1">
      <c r="A247" s="3424"/>
      <c r="B247" s="3424"/>
    </row>
    <row r="248" spans="1:2" s="593" customFormat="1">
      <c r="A248" s="3424"/>
      <c r="B248" s="3424"/>
    </row>
    <row r="249" spans="1:2" s="593" customFormat="1">
      <c r="A249" s="3424"/>
      <c r="B249" s="3424"/>
    </row>
    <row r="250" spans="1:2" s="593" customFormat="1">
      <c r="A250" s="3424"/>
      <c r="B250" s="3424"/>
    </row>
    <row r="251" spans="1:2" s="593" customFormat="1">
      <c r="A251" s="3424"/>
      <c r="B251" s="3424"/>
    </row>
    <row r="252" spans="1:2" s="593" customFormat="1">
      <c r="A252" s="3424"/>
      <c r="B252" s="3424"/>
    </row>
    <row r="253" spans="1:2" s="593" customFormat="1">
      <c r="A253" s="3424"/>
      <c r="B253" s="3424"/>
    </row>
    <row r="254" spans="1:2" s="593" customFormat="1">
      <c r="A254" s="3424"/>
      <c r="B254" s="3424"/>
    </row>
    <row r="255" spans="1:2" s="593" customFormat="1">
      <c r="A255" s="3424"/>
      <c r="B255" s="3424"/>
    </row>
    <row r="256" spans="1:2" s="593" customFormat="1">
      <c r="A256" s="3424"/>
      <c r="B256" s="3424"/>
    </row>
    <row r="257" spans="1:2" s="593" customFormat="1">
      <c r="A257" s="3424"/>
      <c r="B257" s="3424"/>
    </row>
    <row r="258" spans="1:2" s="593" customFormat="1">
      <c r="A258" s="3424"/>
      <c r="B258" s="3424"/>
    </row>
    <row r="259" spans="1:2" s="593" customFormat="1">
      <c r="A259" s="3424"/>
      <c r="B259" s="3424"/>
    </row>
    <row r="260" spans="1:2" s="593" customFormat="1">
      <c r="A260" s="3424"/>
      <c r="B260" s="3424"/>
    </row>
    <row r="261" spans="1:2" s="593" customFormat="1">
      <c r="A261" s="3424"/>
      <c r="B261" s="3424"/>
    </row>
    <row r="262" spans="1:2" s="593" customFormat="1">
      <c r="A262" s="3424"/>
      <c r="B262" s="3424"/>
    </row>
    <row r="263" spans="1:2" s="593" customFormat="1">
      <c r="A263" s="3424"/>
      <c r="B263" s="3424"/>
    </row>
    <row r="264" spans="1:2" s="593" customFormat="1">
      <c r="A264" s="3424"/>
      <c r="B264" s="3424"/>
    </row>
    <row r="265" spans="1:2" s="593" customFormat="1">
      <c r="A265" s="3424"/>
      <c r="B265" s="3424"/>
    </row>
    <row r="266" spans="1:2" s="593" customFormat="1">
      <c r="A266" s="3424"/>
      <c r="B266" s="3424"/>
    </row>
    <row r="267" spans="1:2" s="593" customFormat="1">
      <c r="A267" s="3424"/>
      <c r="B267" s="3424"/>
    </row>
    <row r="268" spans="1:2" s="593" customFormat="1">
      <c r="A268" s="3424"/>
      <c r="B268" s="3424"/>
    </row>
    <row r="269" spans="1:2" s="593" customFormat="1">
      <c r="A269" s="3424"/>
      <c r="B269" s="3424"/>
    </row>
    <row r="270" spans="1:2" s="593" customFormat="1">
      <c r="A270" s="3424"/>
      <c r="B270" s="3424"/>
    </row>
    <row r="271" spans="1:2" s="593" customFormat="1">
      <c r="A271" s="3424"/>
      <c r="B271" s="3424"/>
    </row>
    <row r="272" spans="1:2" s="593" customFormat="1">
      <c r="A272" s="3424"/>
      <c r="B272" s="3424"/>
    </row>
    <row r="273" spans="1:2" s="593" customFormat="1">
      <c r="A273" s="3424"/>
      <c r="B273" s="3424"/>
    </row>
    <row r="274" spans="1:2" s="593" customFormat="1">
      <c r="A274" s="3424"/>
      <c r="B274" s="3424"/>
    </row>
    <row r="275" spans="1:2" s="593" customFormat="1">
      <c r="A275" s="3424"/>
      <c r="B275" s="3424"/>
    </row>
    <row r="276" spans="1:2" s="593" customFormat="1">
      <c r="A276" s="4002"/>
      <c r="B276" s="4002"/>
    </row>
    <row r="277" spans="1:2" s="593" customFormat="1">
      <c r="A277" s="4002"/>
      <c r="B277" s="4002"/>
    </row>
    <row r="278" spans="1:2" s="593" customFormat="1">
      <c r="A278" s="4002"/>
      <c r="B278" s="4002"/>
    </row>
    <row r="279" spans="1:2" s="593" customFormat="1">
      <c r="A279" s="4002"/>
      <c r="B279" s="4002"/>
    </row>
    <row r="280" spans="1:2" s="593" customFormat="1">
      <c r="A280" s="4002"/>
      <c r="B280" s="3424"/>
    </row>
    <row r="281" spans="1:2" s="593" customFormat="1">
      <c r="A281" s="4002"/>
      <c r="B281" s="4002"/>
    </row>
    <row r="282" spans="1:2" s="593" customFormat="1">
      <c r="A282" s="4002"/>
      <c r="B282" s="4002"/>
    </row>
    <row r="283" spans="1:2" s="593" customFormat="1">
      <c r="A283" s="3424"/>
      <c r="B283" s="3424"/>
    </row>
    <row r="284" spans="1:2" s="593" customFormat="1">
      <c r="A284" s="3424"/>
      <c r="B284" s="3424"/>
    </row>
    <row r="285" spans="1:2" s="593" customFormat="1">
      <c r="A285" s="3424"/>
      <c r="B285" s="3424"/>
    </row>
    <row r="286" spans="1:2" s="593" customFormat="1">
      <c r="A286" s="3424"/>
      <c r="B286" s="3424"/>
    </row>
    <row r="287" spans="1:2" s="593" customFormat="1">
      <c r="A287" s="3424"/>
      <c r="B287" s="3424"/>
    </row>
    <row r="288" spans="1:2" s="593" customFormat="1">
      <c r="A288" s="3424"/>
      <c r="B288" s="3424"/>
    </row>
    <row r="289" spans="1:2" s="593" customFormat="1">
      <c r="A289" s="3424"/>
      <c r="B289" s="3424"/>
    </row>
    <row r="290" spans="1:2" s="593" customFormat="1">
      <c r="A290" s="3424"/>
      <c r="B290" s="3424"/>
    </row>
    <row r="291" spans="1:2" s="593" customFormat="1">
      <c r="A291" s="3424"/>
      <c r="B291" s="3424"/>
    </row>
    <row r="292" spans="1:2" s="593" customFormat="1">
      <c r="A292" s="3424"/>
      <c r="B292" s="3424"/>
    </row>
    <row r="293" spans="1:2" s="593" customFormat="1">
      <c r="A293" s="3424"/>
      <c r="B293" s="3424"/>
    </row>
    <row r="294" spans="1:2" s="593" customFormat="1">
      <c r="A294" s="3424"/>
      <c r="B294" s="3424"/>
    </row>
    <row r="295" spans="1:2" s="593" customFormat="1">
      <c r="A295" s="3424"/>
      <c r="B295" s="3424"/>
    </row>
    <row r="296" spans="1:2" s="593" customFormat="1">
      <c r="A296" s="3424"/>
      <c r="B296" s="3424"/>
    </row>
    <row r="297" spans="1:2" s="593" customFormat="1">
      <c r="A297" s="3424"/>
      <c r="B297" s="3424"/>
    </row>
    <row r="298" spans="1:2" s="593" customFormat="1">
      <c r="A298" s="4002"/>
      <c r="B298" s="4002"/>
    </row>
    <row r="299" spans="1:2" s="593" customFormat="1">
      <c r="A299" s="4002"/>
      <c r="B299" s="4002"/>
    </row>
    <row r="300" spans="1:2" s="593" customFormat="1">
      <c r="A300" s="4002"/>
      <c r="B300" s="4002"/>
    </row>
    <row r="301" spans="1:2" s="593" customFormat="1">
      <c r="A301" s="4002"/>
      <c r="B301" s="4002"/>
    </row>
  </sheetData>
  <conditionalFormatting sqref="B225:B285 C3:C6 B330 B292 A7:A32 A34:A60 A62:A285">
    <cfRule type="cellIs" dxfId="161" priority="9" stopIfTrue="1" operator="greaterThan">
      <formula>0</formula>
    </cfRule>
  </conditionalFormatting>
  <conditionalFormatting sqref="B7:B224">
    <cfRule type="cellIs" dxfId="160" priority="8" stopIfTrue="1" operator="notEqual">
      <formula>0</formula>
    </cfRule>
  </conditionalFormatting>
  <conditionalFormatting sqref="B71">
    <cfRule type="cellIs" dxfId="159" priority="7" stopIfTrue="1" operator="notEqual">
      <formula>0</formula>
    </cfRule>
  </conditionalFormatting>
  <conditionalFormatting sqref="B225:B285 C3:C6 B330 B292 A7:A32 A34:A60 A62:A285">
    <cfRule type="cellIs" dxfId="158" priority="6" stopIfTrue="1" operator="greaterThan">
      <formula>0</formula>
    </cfRule>
  </conditionalFormatting>
  <conditionalFormatting sqref="B7:B224">
    <cfRule type="cellIs" dxfId="157" priority="5" stopIfTrue="1" operator="notEqual">
      <formula>0</formula>
    </cfRule>
  </conditionalFormatting>
  <conditionalFormatting sqref="A33">
    <cfRule type="cellIs" dxfId="156" priority="3" stopIfTrue="1" operator="greaterThan">
      <formula>0</formula>
    </cfRule>
  </conditionalFormatting>
  <conditionalFormatting sqref="A61">
    <cfRule type="cellIs" dxfId="155" priority="1" stopIfTrue="1" operator="greaterThan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119">
    <pageSetUpPr fitToPage="1"/>
  </sheetPr>
  <dimension ref="A1:CT310"/>
  <sheetViews>
    <sheetView workbookViewId="0">
      <selection sqref="A1:XFD1048576"/>
    </sheetView>
  </sheetViews>
  <sheetFormatPr defaultColWidth="8.88671875" defaultRowHeight="15.75"/>
  <cols>
    <col min="1" max="2" width="7.88671875" style="3424" customWidth="1"/>
    <col min="3" max="3" width="9.77734375" customWidth="1"/>
    <col min="4" max="4" width="8" style="518" bestFit="1" customWidth="1"/>
    <col min="5" max="5" width="2" style="593" customWidth="1"/>
    <col min="6" max="6" width="2.33203125" style="593" customWidth="1"/>
    <col min="7" max="7" width="40" style="460" customWidth="1"/>
    <col min="8" max="24" width="10.109375" style="593" customWidth="1"/>
    <col min="25" max="16384" width="8.88671875" style="593"/>
  </cols>
  <sheetData>
    <row r="1" spans="1:98" ht="33.75" thickBot="1">
      <c r="A1" s="3986" t="s">
        <v>3660</v>
      </c>
      <c r="B1" s="3987" t="s">
        <v>3262</v>
      </c>
      <c r="E1" s="784" t="s">
        <v>3616</v>
      </c>
    </row>
    <row r="3" spans="1:98">
      <c r="A3" s="3988" t="s">
        <v>2399</v>
      </c>
      <c r="B3" s="3988"/>
    </row>
    <row r="4" spans="1:98">
      <c r="A4" s="3989">
        <v>0</v>
      </c>
      <c r="B4" s="3107" t="s">
        <v>1831</v>
      </c>
    </row>
    <row r="5" spans="1:98">
      <c r="A5" s="3990"/>
      <c r="B5" s="3990"/>
    </row>
    <row r="6" spans="1:98" s="1018" customFormat="1">
      <c r="A6" s="3991" t="s">
        <v>2477</v>
      </c>
      <c r="B6" s="3992"/>
      <c r="C6"/>
      <c r="D6" s="518"/>
      <c r="E6" s="593"/>
      <c r="F6" s="593"/>
      <c r="G6" s="460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</row>
    <row r="7" spans="1:98" s="1018" customFormat="1">
      <c r="A7" s="3993"/>
      <c r="B7" s="3994"/>
      <c r="C7"/>
      <c r="D7" s="708"/>
      <c r="E7" s="1008" t="s">
        <v>3064</v>
      </c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</row>
    <row r="8" spans="1:98" s="1018" customFormat="1">
      <c r="A8" s="3995"/>
      <c r="B8" s="3994"/>
      <c r="C8"/>
      <c r="D8" s="708"/>
      <c r="E8" s="1008" t="s">
        <v>5678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  <c r="Y8" s="698"/>
      <c r="Z8" s="698"/>
      <c r="AA8" s="698"/>
      <c r="AB8" s="698"/>
      <c r="AC8" s="698"/>
      <c r="AD8" s="698"/>
      <c r="AE8" s="698"/>
      <c r="AF8" s="698"/>
      <c r="AG8" s="698"/>
      <c r="AH8" s="698"/>
      <c r="AI8" s="698"/>
      <c r="AJ8" s="698"/>
      <c r="AK8" s="698"/>
      <c r="AL8" s="698"/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3996"/>
      <c r="B9" s="3997"/>
      <c r="D9" s="708"/>
      <c r="E9" s="1008" t="s">
        <v>2481</v>
      </c>
      <c r="F9" s="1008"/>
      <c r="G9" s="1008"/>
      <c r="H9" s="2405">
        <v>2014</v>
      </c>
      <c r="I9" s="1785">
        <v>2015</v>
      </c>
      <c r="J9" s="1785">
        <v>2016</v>
      </c>
      <c r="K9" s="1785">
        <v>2017</v>
      </c>
      <c r="L9" s="1785">
        <v>2018</v>
      </c>
      <c r="M9" s="1785">
        <v>2019</v>
      </c>
      <c r="N9" s="1785">
        <v>2020</v>
      </c>
      <c r="O9" s="1785">
        <v>2021</v>
      </c>
      <c r="P9" s="1785">
        <v>2022</v>
      </c>
      <c r="Q9" s="1785">
        <v>2023</v>
      </c>
      <c r="R9" s="1785">
        <v>2024</v>
      </c>
      <c r="S9" s="1785">
        <v>2025</v>
      </c>
      <c r="T9" s="1785">
        <v>2026</v>
      </c>
      <c r="U9" s="1785">
        <v>2027</v>
      </c>
      <c r="V9" s="1785">
        <v>2028</v>
      </c>
      <c r="W9" s="1785">
        <v>2029</v>
      </c>
      <c r="X9" s="1785">
        <v>2030</v>
      </c>
    </row>
    <row r="10" spans="1:98">
      <c r="A10" s="3998"/>
      <c r="B10" s="3999"/>
      <c r="E10" s="708" t="s">
        <v>3348</v>
      </c>
      <c r="H10" s="44"/>
      <c r="J10" s="460"/>
    </row>
    <row r="11" spans="1:98">
      <c r="A11" s="4000"/>
      <c r="B11" s="4001"/>
      <c r="F11" s="708" t="s">
        <v>1745</v>
      </c>
      <c r="H11" s="1004"/>
      <c r="J11" s="460"/>
    </row>
    <row r="12" spans="1:98">
      <c r="G12" s="460" t="s">
        <v>3188</v>
      </c>
      <c r="H12" s="1004">
        <v>426.006956</v>
      </c>
      <c r="I12" s="1004">
        <v>455.08918099719125</v>
      </c>
      <c r="J12" s="1004">
        <v>500.23256666791013</v>
      </c>
      <c r="K12" s="1004">
        <v>548.51625374418381</v>
      </c>
      <c r="L12" s="1004">
        <v>569.82821464148662</v>
      </c>
      <c r="M12" s="1004">
        <v>598.36458643189076</v>
      </c>
      <c r="N12" s="1004">
        <v>663.03715202192927</v>
      </c>
      <c r="O12" s="1004">
        <v>733.03202601927535</v>
      </c>
      <c r="P12" s="1004">
        <v>797.06368796173615</v>
      </c>
      <c r="Q12" s="1004">
        <v>873.22077168682256</v>
      </c>
      <c r="R12" s="1004">
        <v>934.92026101930367</v>
      </c>
      <c r="S12" s="1004">
        <v>998.23158791818287</v>
      </c>
      <c r="T12" s="1004">
        <v>1056.6436440428338</v>
      </c>
      <c r="U12" s="1004">
        <v>1103.1282262356526</v>
      </c>
      <c r="V12" s="1004">
        <v>1140.5529941749778</v>
      </c>
      <c r="W12" s="1004">
        <v>1154.6084557554937</v>
      </c>
      <c r="X12" s="1004">
        <v>1174.527240642044</v>
      </c>
    </row>
    <row r="13" spans="1:98" s="1018" customFormat="1">
      <c r="A13" s="3424"/>
      <c r="B13" s="3424"/>
      <c r="C13"/>
      <c r="D13" s="518"/>
      <c r="E13" s="593"/>
      <c r="F13" s="593"/>
      <c r="G13" s="460" t="s">
        <v>1553</v>
      </c>
      <c r="H13" s="1004">
        <v>76.533695099999989</v>
      </c>
      <c r="I13" s="1004">
        <v>102.78814006932458</v>
      </c>
      <c r="J13" s="1004">
        <v>103.88230212996866</v>
      </c>
      <c r="K13" s="1004">
        <v>64.520017891349895</v>
      </c>
      <c r="L13" s="1004">
        <v>57.205864113024653</v>
      </c>
      <c r="M13" s="1004">
        <v>58.815818109755831</v>
      </c>
      <c r="N13" s="1004">
        <v>60.265987871495554</v>
      </c>
      <c r="O13" s="1004">
        <v>61.386205070932149</v>
      </c>
      <c r="P13" s="1004">
        <v>62.765795872398421</v>
      </c>
      <c r="Q13" s="1004">
        <v>64.305288402902789</v>
      </c>
      <c r="R13" s="1004">
        <v>65.889507808586615</v>
      </c>
      <c r="S13" s="1004">
        <v>67.519942099069539</v>
      </c>
      <c r="T13" s="1004">
        <v>67.095515448134563</v>
      </c>
      <c r="U13" s="1004">
        <v>68.088958741901337</v>
      </c>
      <c r="V13" s="1004">
        <v>69.823132335342223</v>
      </c>
      <c r="W13" s="1004">
        <v>71.610239230600058</v>
      </c>
      <c r="X13" s="1004">
        <v>73.452085609702806</v>
      </c>
    </row>
    <row r="14" spans="1:98" s="1018" customFormat="1">
      <c r="A14" s="3988"/>
      <c r="B14" s="3988"/>
      <c r="C14"/>
      <c r="D14" s="518"/>
      <c r="E14" s="593"/>
      <c r="F14" s="593"/>
      <c r="G14" s="460" t="s">
        <v>3647</v>
      </c>
      <c r="H14" s="1004">
        <v>24.925927968999996</v>
      </c>
      <c r="I14" s="1004">
        <v>55.229747286921686</v>
      </c>
      <c r="J14" s="1004">
        <v>50.904085205373256</v>
      </c>
      <c r="K14" s="1004">
        <v>44.710034692056496</v>
      </c>
      <c r="L14" s="1004">
        <v>52.298868237699864</v>
      </c>
      <c r="M14" s="1004">
        <v>59.375124497248983</v>
      </c>
      <c r="N14" s="1004">
        <v>68.903626674600986</v>
      </c>
      <c r="O14" s="1004">
        <v>75.993161264138536</v>
      </c>
      <c r="P14" s="1004">
        <v>81.337546679135698</v>
      </c>
      <c r="Q14" s="1004">
        <v>86.320088843627957</v>
      </c>
      <c r="R14" s="1004">
        <v>89.816775763143639</v>
      </c>
      <c r="S14" s="1004">
        <v>93.497326310224921</v>
      </c>
      <c r="T14" s="1004">
        <v>102.13449181087503</v>
      </c>
      <c r="U14" s="1004">
        <v>104.06095950633775</v>
      </c>
      <c r="V14" s="1004">
        <v>108.88635157588918</v>
      </c>
      <c r="W14" s="1004">
        <v>114.23136635429096</v>
      </c>
      <c r="X14" s="1004">
        <v>119.87332425072516</v>
      </c>
    </row>
    <row r="15" spans="1:98" s="1018" customFormat="1">
      <c r="A15" s="3988"/>
      <c r="B15" s="3988"/>
      <c r="C15"/>
      <c r="D15" s="518"/>
      <c r="E15" s="593"/>
      <c r="F15" s="593"/>
      <c r="G15" s="460" t="s">
        <v>2265</v>
      </c>
      <c r="H15" s="1004">
        <v>369.02729742358321</v>
      </c>
      <c r="I15" s="1004">
        <v>325.84332481145151</v>
      </c>
      <c r="J15" s="1004">
        <v>324.70737019131627</v>
      </c>
      <c r="K15" s="1004">
        <v>327.30147418585079</v>
      </c>
      <c r="L15" s="1004">
        <v>327.25331505835408</v>
      </c>
      <c r="M15" s="1004">
        <v>316.7650399623339</v>
      </c>
      <c r="N15" s="1004">
        <v>311.72318479536403</v>
      </c>
      <c r="O15" s="1004">
        <v>297.98664734063715</v>
      </c>
      <c r="P15" s="1004">
        <v>298.48920922040145</v>
      </c>
      <c r="Q15" s="1004">
        <v>297.81778975715559</v>
      </c>
      <c r="R15" s="1004">
        <v>298.77350241911842</v>
      </c>
      <c r="S15" s="1004">
        <v>288.55419112007235</v>
      </c>
      <c r="T15" s="1004">
        <v>296.36489912630645</v>
      </c>
      <c r="U15" s="1004">
        <v>306.06326330418545</v>
      </c>
      <c r="V15" s="1004">
        <v>312.06556616620162</v>
      </c>
      <c r="W15" s="1004">
        <v>262.00764501228292</v>
      </c>
      <c r="X15" s="1004">
        <v>334.08149392690427</v>
      </c>
      <c r="Y15" s="698"/>
      <c r="Z15" s="698"/>
      <c r="AA15" s="698"/>
      <c r="AB15" s="698"/>
      <c r="AC15" s="698"/>
      <c r="AD15" s="698"/>
      <c r="AE15" s="698"/>
      <c r="AF15" s="698"/>
      <c r="AG15" s="698"/>
      <c r="AH15" s="698"/>
      <c r="AI15" s="698"/>
      <c r="AJ15" s="698"/>
      <c r="AK15" s="698"/>
      <c r="AL15" s="698"/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>
      <c r="A16" s="3988"/>
      <c r="B16" s="3988"/>
      <c r="G16" s="460" t="s">
        <v>1542</v>
      </c>
      <c r="H16" s="1004">
        <v>53.624594500000001</v>
      </c>
      <c r="I16" s="1004">
        <v>62.160117654461438</v>
      </c>
      <c r="J16" s="1004">
        <v>61.654767594064495</v>
      </c>
      <c r="K16" s="1004">
        <v>59.83435959667608</v>
      </c>
      <c r="L16" s="1004">
        <v>59.293306308930916</v>
      </c>
      <c r="M16" s="1004">
        <v>58.549791054911751</v>
      </c>
      <c r="N16" s="1004">
        <v>48.657631562348264</v>
      </c>
      <c r="O16" s="1004">
        <v>48.199555430457181</v>
      </c>
      <c r="P16" s="1004">
        <v>48.414991677122607</v>
      </c>
      <c r="Q16" s="1004">
        <v>45.816664172261731</v>
      </c>
      <c r="R16" s="1004">
        <v>45.946291942715114</v>
      </c>
      <c r="S16" s="1004">
        <v>51.494692033627807</v>
      </c>
      <c r="T16" s="1004">
        <v>54.532714793614197</v>
      </c>
      <c r="U16" s="1004">
        <v>51.805374273919028</v>
      </c>
      <c r="V16" s="1004">
        <v>52.097744537205799</v>
      </c>
      <c r="W16" s="1004">
        <v>47.201285059797364</v>
      </c>
      <c r="X16" s="1004">
        <v>35.772339269069604</v>
      </c>
    </row>
    <row r="17" spans="1:24">
      <c r="A17" s="3988"/>
      <c r="B17" s="3988"/>
      <c r="G17" s="460" t="s">
        <v>3954</v>
      </c>
      <c r="H17" s="1004">
        <v>0</v>
      </c>
      <c r="I17" s="1004">
        <v>0</v>
      </c>
      <c r="J17" s="1004">
        <v>0</v>
      </c>
      <c r="K17" s="1004">
        <v>0</v>
      </c>
      <c r="L17" s="1004">
        <v>0</v>
      </c>
      <c r="M17" s="1004">
        <v>0</v>
      </c>
      <c r="N17" s="1004">
        <v>0</v>
      </c>
      <c r="O17" s="1004">
        <v>0</v>
      </c>
      <c r="P17" s="1004">
        <v>0</v>
      </c>
      <c r="Q17" s="1004">
        <v>0</v>
      </c>
      <c r="R17" s="1004">
        <v>0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G18" s="460" t="s">
        <v>1543</v>
      </c>
      <c r="H18" s="1004">
        <v>336.06256835000005</v>
      </c>
      <c r="I18" s="1004">
        <v>359.68301217841417</v>
      </c>
      <c r="J18" s="1004">
        <v>363.30725321392435</v>
      </c>
      <c r="K18" s="1004">
        <v>376.98610000000002</v>
      </c>
      <c r="L18" s="1004">
        <v>392.65269999999998</v>
      </c>
      <c r="M18" s="1004">
        <v>409.19299999999998</v>
      </c>
      <c r="N18" s="1004">
        <v>426.25189999999998</v>
      </c>
      <c r="O18" s="1004">
        <v>440.64659999999998</v>
      </c>
      <c r="P18" s="1004">
        <v>455.5401</v>
      </c>
      <c r="Q18" s="1004">
        <v>470.95299999999997</v>
      </c>
      <c r="R18" s="1004">
        <v>486.89920000000001</v>
      </c>
      <c r="S18" s="1004">
        <v>503.43990000000002</v>
      </c>
      <c r="T18" s="1004">
        <v>520.59699999999998</v>
      </c>
      <c r="U18" s="1004">
        <v>538.39200000000005</v>
      </c>
      <c r="V18" s="1004">
        <v>556.8501</v>
      </c>
      <c r="W18" s="1004">
        <v>575.995</v>
      </c>
      <c r="X18" s="1004">
        <v>595.8528</v>
      </c>
    </row>
    <row r="19" spans="1:24">
      <c r="G19" s="460" t="s">
        <v>1476</v>
      </c>
      <c r="H19" s="1004">
        <v>26.409500000000001</v>
      </c>
      <c r="I19" s="1004">
        <v>26.5657</v>
      </c>
      <c r="J19" s="1004">
        <v>27.644213000000001</v>
      </c>
      <c r="K19" s="1004">
        <v>27.653700000000001</v>
      </c>
      <c r="L19" s="1004">
        <v>28.3628</v>
      </c>
      <c r="M19" s="1004">
        <v>29.3629</v>
      </c>
      <c r="N19" s="1004">
        <v>30.651599999999998</v>
      </c>
      <c r="O19" s="1004">
        <v>32.1267</v>
      </c>
      <c r="P19" s="1004">
        <v>32.827199999999998</v>
      </c>
      <c r="Q19" s="1004">
        <v>33.498399999999997</v>
      </c>
      <c r="R19" s="1004">
        <v>34.173099999999998</v>
      </c>
      <c r="S19" s="1004">
        <v>34.9373</v>
      </c>
      <c r="T19" s="1004">
        <v>35.766199999999998</v>
      </c>
      <c r="U19" s="1004">
        <v>36.503</v>
      </c>
      <c r="V19" s="1004">
        <v>37.259500000000003</v>
      </c>
      <c r="W19" s="1004">
        <v>38.036799999999999</v>
      </c>
      <c r="X19" s="1004">
        <v>38.840499999999999</v>
      </c>
    </row>
    <row r="20" spans="1:24">
      <c r="G20" s="460" t="s">
        <v>1866</v>
      </c>
      <c r="H20" s="1004">
        <v>127.99135491</v>
      </c>
      <c r="I20" s="1004">
        <v>27.462998370000001</v>
      </c>
      <c r="J20" s="1004">
        <v>26.634779680000001</v>
      </c>
      <c r="K20" s="1004">
        <v>27.300649172</v>
      </c>
      <c r="L20" s="1004">
        <v>27.983165401299999</v>
      </c>
      <c r="M20" s="1004">
        <v>28.682744536332496</v>
      </c>
      <c r="N20" s="1004">
        <v>29.399813149740805</v>
      </c>
      <c r="O20" s="1004">
        <v>30.134808478484317</v>
      </c>
      <c r="P20" s="1004">
        <v>30.888178690446424</v>
      </c>
      <c r="Q20" s="1004">
        <v>31.660383157707578</v>
      </c>
      <c r="R20" s="1004">
        <v>32.451892736650272</v>
      </c>
      <c r="S20" s="1004">
        <v>33.263190055066524</v>
      </c>
      <c r="T20" s="1004">
        <v>34.094769806443182</v>
      </c>
      <c r="U20" s="1004">
        <v>34.947139051604253</v>
      </c>
      <c r="V20" s="1004">
        <v>35.820817527894363</v>
      </c>
      <c r="W20" s="1004">
        <v>36.716337966091722</v>
      </c>
      <c r="X20" s="1004">
        <v>37.634246415244014</v>
      </c>
    </row>
    <row r="21" spans="1:24">
      <c r="G21" s="708" t="s">
        <v>2201</v>
      </c>
      <c r="H21" s="1005">
        <v>1440.5818942525832</v>
      </c>
      <c r="I21" s="1005">
        <v>1414.8222213677648</v>
      </c>
      <c r="J21" s="1005">
        <v>1458.9673376825572</v>
      </c>
      <c r="K21" s="1005">
        <v>1476.8225892821172</v>
      </c>
      <c r="L21" s="1005">
        <v>1514.8782337607961</v>
      </c>
      <c r="M21" s="1005">
        <v>1559.1090045924736</v>
      </c>
      <c r="N21" s="1005">
        <v>1638.8908960754788</v>
      </c>
      <c r="O21" s="1005">
        <v>1719.5057036039248</v>
      </c>
      <c r="P21" s="1005">
        <v>1807.3267101012405</v>
      </c>
      <c r="Q21" s="1005">
        <v>1903.5923860204782</v>
      </c>
      <c r="R21" s="1005">
        <v>1988.8705316895177</v>
      </c>
      <c r="S21" s="1005">
        <v>2070.9381295362441</v>
      </c>
      <c r="T21" s="1005">
        <v>2167.2292350282073</v>
      </c>
      <c r="U21" s="1005">
        <v>2242.9889211136006</v>
      </c>
      <c r="V21" s="1005">
        <v>2313.3562063175109</v>
      </c>
      <c r="W21" s="1005">
        <v>2300.4071293785564</v>
      </c>
      <c r="X21" s="1005">
        <v>2410.0340301136898</v>
      </c>
    </row>
    <row r="22" spans="1:24">
      <c r="H22" s="1004"/>
      <c r="I22" s="1004"/>
      <c r="J22" s="1004"/>
      <c r="K22" s="1004"/>
      <c r="L22" s="1004"/>
      <c r="M22" s="1004"/>
      <c r="N22" s="1004"/>
      <c r="O22" s="1004"/>
      <c r="P22" s="1004"/>
      <c r="Q22" s="1004"/>
      <c r="R22" s="1004"/>
      <c r="S22" s="1004"/>
      <c r="T22" s="1004"/>
      <c r="U22" s="1004"/>
      <c r="V22" s="1004"/>
      <c r="W22" s="1004"/>
      <c r="X22" s="1004"/>
    </row>
    <row r="23" spans="1:24">
      <c r="C23" s="2390">
        <v>200</v>
      </c>
      <c r="D23" s="2390">
        <v>245.41553990347688</v>
      </c>
      <c r="F23" s="708" t="s">
        <v>3387</v>
      </c>
      <c r="H23" s="1004">
        <v>200</v>
      </c>
      <c r="I23" s="1004">
        <v>245.41553990347688</v>
      </c>
      <c r="J23" s="1004">
        <v>267.86830199999997</v>
      </c>
      <c r="K23" s="1004">
        <v>274.80710899999997</v>
      </c>
      <c r="L23" s="1004">
        <v>281.05441300000001</v>
      </c>
      <c r="M23" s="1004">
        <v>284.39644699999997</v>
      </c>
      <c r="N23" s="1004">
        <v>293.37337100000002</v>
      </c>
      <c r="O23" s="1004">
        <v>304.09094800000003</v>
      </c>
      <c r="P23" s="1004">
        <v>311.98069299999997</v>
      </c>
      <c r="Q23" s="1004">
        <v>317.43885899999998</v>
      </c>
      <c r="R23" s="1004">
        <v>313.37559835399998</v>
      </c>
      <c r="S23" s="1004">
        <v>321.83673950955802</v>
      </c>
      <c r="T23" s="1004">
        <v>375.54651858882096</v>
      </c>
      <c r="U23" s="1004">
        <v>402.61723443516303</v>
      </c>
      <c r="V23" s="1004">
        <v>424.67590645003099</v>
      </c>
      <c r="W23" s="1004">
        <v>391.50628536690999</v>
      </c>
      <c r="X23" s="1004">
        <v>484.24244144715396</v>
      </c>
    </row>
    <row r="24" spans="1:24" ht="15">
      <c r="D24"/>
      <c r="H24" s="1004"/>
      <c r="I24" s="1004"/>
      <c r="J24" s="1004"/>
      <c r="K24" s="1004"/>
      <c r="L24" s="1004"/>
      <c r="M24" s="1004"/>
      <c r="N24" s="1004"/>
      <c r="O24" s="1004"/>
      <c r="P24" s="1004"/>
      <c r="Q24" s="1004"/>
      <c r="R24" s="1004"/>
      <c r="S24" s="1004"/>
      <c r="T24" s="1004"/>
      <c r="U24" s="1004"/>
      <c r="V24" s="1004"/>
      <c r="W24" s="1004"/>
      <c r="X24" s="1004"/>
    </row>
    <row r="25" spans="1:24">
      <c r="D25"/>
      <c r="F25" s="708" t="s">
        <v>2141</v>
      </c>
      <c r="H25" s="1005"/>
      <c r="I25" s="1005"/>
      <c r="J25" s="1005"/>
      <c r="K25" s="1005"/>
      <c r="L25" s="1005"/>
      <c r="M25" s="1005"/>
      <c r="N25" s="1005"/>
      <c r="O25" s="1005"/>
      <c r="P25" s="1005"/>
      <c r="Q25" s="1005"/>
      <c r="R25" s="1005"/>
      <c r="S25" s="1005"/>
      <c r="T25" s="1005"/>
      <c r="U25" s="1005"/>
      <c r="V25" s="1005"/>
      <c r="W25" s="1005"/>
      <c r="X25" s="1005"/>
    </row>
    <row r="26" spans="1:24">
      <c r="C26" s="2390"/>
      <c r="D26" s="1460"/>
      <c r="E26" s="2390"/>
      <c r="G26" s="460" t="s">
        <v>114</v>
      </c>
      <c r="H26" s="1004">
        <v>95</v>
      </c>
      <c r="I26" s="1004">
        <v>0</v>
      </c>
      <c r="J26" s="1004">
        <v>0</v>
      </c>
      <c r="K26" s="1004">
        <v>0</v>
      </c>
      <c r="L26" s="1004">
        <v>0</v>
      </c>
      <c r="M26" s="1004">
        <v>0</v>
      </c>
      <c r="N26" s="1004">
        <v>0</v>
      </c>
      <c r="O26" s="1004">
        <v>0</v>
      </c>
      <c r="P26" s="1004">
        <v>0</v>
      </c>
      <c r="Q26" s="1004">
        <v>0</v>
      </c>
      <c r="R26" s="1004">
        <v>0</v>
      </c>
      <c r="S26" s="1004">
        <v>0</v>
      </c>
      <c r="T26" s="1004">
        <v>0</v>
      </c>
      <c r="U26" s="1004">
        <v>0</v>
      </c>
      <c r="V26" s="1004">
        <v>0</v>
      </c>
      <c r="W26" s="1004">
        <v>0</v>
      </c>
      <c r="X26" s="1004">
        <v>0</v>
      </c>
    </row>
    <row r="27" spans="1:24" ht="15">
      <c r="C27" s="2390">
        <v>215</v>
      </c>
      <c r="D27" s="2390">
        <v>229.7633408735517</v>
      </c>
      <c r="G27" s="460" t="s">
        <v>1518</v>
      </c>
      <c r="H27" s="1004">
        <v>215</v>
      </c>
      <c r="I27" s="1004">
        <v>229.7633408735517</v>
      </c>
      <c r="J27" s="1004">
        <v>187.47667899999999</v>
      </c>
      <c r="K27" s="1004">
        <v>170</v>
      </c>
      <c r="L27" s="1004">
        <v>174</v>
      </c>
      <c r="M27" s="1004">
        <v>171</v>
      </c>
      <c r="N27" s="1004">
        <v>146</v>
      </c>
      <c r="O27" s="1004">
        <v>152</v>
      </c>
      <c r="P27" s="1004">
        <v>157</v>
      </c>
      <c r="Q27" s="1004">
        <v>160</v>
      </c>
      <c r="R27" s="1004">
        <v>158</v>
      </c>
      <c r="S27" s="1004">
        <v>163</v>
      </c>
      <c r="T27" s="1004">
        <v>195</v>
      </c>
      <c r="U27" s="1004">
        <v>212</v>
      </c>
      <c r="V27" s="1004">
        <v>225</v>
      </c>
      <c r="W27" s="1004">
        <v>205</v>
      </c>
      <c r="X27" s="1004">
        <v>261</v>
      </c>
    </row>
    <row r="28" spans="1:24" ht="15">
      <c r="C28" s="2390">
        <v>10</v>
      </c>
      <c r="D28" s="2390">
        <v>15.6521990299252</v>
      </c>
      <c r="G28" s="460" t="s">
        <v>2746</v>
      </c>
      <c r="H28" s="1004">
        <v>10</v>
      </c>
      <c r="I28" s="1004">
        <v>15.6521990299252</v>
      </c>
      <c r="J28" s="1004">
        <v>12.523320999999999</v>
      </c>
      <c r="K28" s="1004">
        <v>30</v>
      </c>
      <c r="L28" s="1004">
        <v>30</v>
      </c>
      <c r="M28" s="1004">
        <v>30</v>
      </c>
      <c r="N28" s="1004">
        <v>30</v>
      </c>
      <c r="O28" s="1004">
        <v>30</v>
      </c>
      <c r="P28" s="1004">
        <v>30</v>
      </c>
      <c r="Q28" s="1004">
        <v>30</v>
      </c>
      <c r="R28" s="1004">
        <v>30</v>
      </c>
      <c r="S28" s="1004">
        <v>30</v>
      </c>
      <c r="T28" s="1004">
        <v>30</v>
      </c>
      <c r="U28" s="1004">
        <v>30</v>
      </c>
      <c r="V28" s="1004">
        <v>30</v>
      </c>
      <c r="W28" s="1004">
        <v>30</v>
      </c>
      <c r="X28" s="1004">
        <v>30</v>
      </c>
    </row>
    <row r="29" spans="1:24" ht="15">
      <c r="C29" s="2390">
        <v>0</v>
      </c>
      <c r="D29" s="2390">
        <v>0</v>
      </c>
      <c r="G29" s="460" t="s">
        <v>1919</v>
      </c>
      <c r="H29" s="1004">
        <v>0</v>
      </c>
      <c r="I29" s="1004">
        <v>0</v>
      </c>
      <c r="J29" s="1004">
        <v>0</v>
      </c>
      <c r="K29" s="1004">
        <v>9.9719999999999995</v>
      </c>
      <c r="L29" s="1004">
        <v>0</v>
      </c>
      <c r="M29" s="1004">
        <v>16.323553000000004</v>
      </c>
      <c r="N29" s="1004">
        <v>2.2906289999999956</v>
      </c>
      <c r="O29" s="1004">
        <v>0</v>
      </c>
      <c r="P29" s="1004">
        <v>0</v>
      </c>
      <c r="Q29" s="1004">
        <v>0</v>
      </c>
      <c r="R29" s="1004">
        <v>0</v>
      </c>
      <c r="S29" s="1004">
        <v>0</v>
      </c>
      <c r="T29" s="1004">
        <v>2.0343271203196878</v>
      </c>
      <c r="U29" s="1004">
        <v>1.4999141307989987</v>
      </c>
      <c r="V29" s="1004">
        <v>0</v>
      </c>
      <c r="W29" s="1004">
        <v>5.6108631990519768</v>
      </c>
      <c r="X29" s="1004">
        <v>0</v>
      </c>
    </row>
    <row r="30" spans="1:24" ht="15">
      <c r="C30" s="2390"/>
      <c r="D30" s="2390"/>
      <c r="E30" s="2390"/>
      <c r="G30" s="460" t="s">
        <v>2393</v>
      </c>
      <c r="H30" s="1004">
        <v>14.077176873755471</v>
      </c>
      <c r="I30" s="1004">
        <v>0</v>
      </c>
      <c r="J30" s="1004">
        <v>0</v>
      </c>
      <c r="K30" s="1004">
        <v>0</v>
      </c>
      <c r="L30" s="1004">
        <v>0</v>
      </c>
      <c r="M30" s="1004">
        <v>0</v>
      </c>
      <c r="N30" s="1004">
        <v>1.9861986255900412</v>
      </c>
      <c r="O30" s="1004">
        <v>1.8969448249120713</v>
      </c>
      <c r="P30" s="1004">
        <v>1.3211616649502664</v>
      </c>
      <c r="Q30" s="1004">
        <v>4.1504107013186289</v>
      </c>
      <c r="R30" s="1004">
        <v>3.6588973548760118</v>
      </c>
      <c r="S30" s="1004">
        <v>0</v>
      </c>
      <c r="T30" s="1004">
        <v>18.83332717967032</v>
      </c>
      <c r="U30" s="1004">
        <v>53.784375209995389</v>
      </c>
      <c r="V30" s="1004">
        <v>63.029369375312776</v>
      </c>
      <c r="W30" s="1004">
        <v>78.923444359519507</v>
      </c>
      <c r="X30" s="1004">
        <v>99.526026620463284</v>
      </c>
    </row>
    <row r="31" spans="1:24">
      <c r="C31" s="2390"/>
      <c r="D31" s="1460"/>
      <c r="E31" s="460"/>
      <c r="G31" s="1004" t="s">
        <v>3726</v>
      </c>
      <c r="H31" s="1004">
        <v>0</v>
      </c>
      <c r="I31" s="1004">
        <v>0</v>
      </c>
      <c r="J31" s="1004">
        <v>1.112236953362286</v>
      </c>
      <c r="K31" s="1004">
        <v>0</v>
      </c>
      <c r="L31" s="1004">
        <v>0</v>
      </c>
      <c r="M31" s="1004">
        <v>0</v>
      </c>
      <c r="N31" s="1004">
        <v>4.6179220025450585</v>
      </c>
      <c r="O31" s="1004">
        <v>6.2680116536119579</v>
      </c>
      <c r="P31" s="1004">
        <v>0.27177460831701755</v>
      </c>
      <c r="Q31" s="1004">
        <v>0</v>
      </c>
      <c r="R31" s="1004">
        <v>0</v>
      </c>
      <c r="S31" s="1004">
        <v>0</v>
      </c>
      <c r="T31" s="1004">
        <v>68.478509866816992</v>
      </c>
      <c r="U31" s="1004">
        <v>181.67898757550401</v>
      </c>
      <c r="V31" s="1004">
        <v>250.97645158170127</v>
      </c>
      <c r="W31" s="1004">
        <v>271.75943607711099</v>
      </c>
      <c r="X31" s="1004">
        <v>240.73320215106571</v>
      </c>
    </row>
    <row r="32" spans="1:24">
      <c r="G32" s="460" t="s">
        <v>2856</v>
      </c>
      <c r="H32" s="1004">
        <v>0.22590350154574554</v>
      </c>
      <c r="I32" s="1004">
        <v>0.13966093451766654</v>
      </c>
      <c r="J32" s="1004">
        <v>0.39204288712042989</v>
      </c>
      <c r="K32" s="1004">
        <v>0.82735413598930929</v>
      </c>
      <c r="L32" s="1004">
        <v>0.97138792991164402</v>
      </c>
      <c r="M32" s="1004">
        <v>1.0033435927291048</v>
      </c>
      <c r="N32" s="1004">
        <v>1.2661129225902479</v>
      </c>
      <c r="O32" s="1004">
        <v>1.3013594394253545</v>
      </c>
      <c r="P32" s="1004">
        <v>1.3067657890634867</v>
      </c>
      <c r="Q32" s="1004">
        <v>1.3802384727197561</v>
      </c>
      <c r="R32" s="1004">
        <v>1.4665881211440288</v>
      </c>
      <c r="S32" s="1004">
        <v>1.4555836483687772</v>
      </c>
      <c r="T32" s="1004">
        <v>1.4651020330099513</v>
      </c>
      <c r="U32" s="1004">
        <v>1.5557535217002967</v>
      </c>
      <c r="V32" s="1004">
        <v>1.6168296006395686</v>
      </c>
      <c r="W32" s="1004">
        <v>1.7269891822834824</v>
      </c>
      <c r="X32" s="1004">
        <v>0.96493237796388553</v>
      </c>
    </row>
    <row r="33" spans="3:24" s="593" customFormat="1">
      <c r="C33"/>
      <c r="D33" s="518"/>
      <c r="G33" s="460" t="s">
        <v>1324</v>
      </c>
      <c r="H33" s="1004">
        <v>6.1961326400001511</v>
      </c>
      <c r="I33" s="1004">
        <v>12.3</v>
      </c>
      <c r="J33" s="1004">
        <v>22.6</v>
      </c>
      <c r="K33" s="1004">
        <v>17.3</v>
      </c>
      <c r="L33" s="1004">
        <v>9.9000000000000021</v>
      </c>
      <c r="M33" s="1004">
        <v>33.299999999999997</v>
      </c>
      <c r="N33" s="1004">
        <v>41.900000000000006</v>
      </c>
      <c r="O33" s="1004">
        <v>49.899999999999991</v>
      </c>
      <c r="P33" s="1004">
        <v>54.220668574965778</v>
      </c>
      <c r="Q33" s="1004">
        <v>38.852155839862895</v>
      </c>
      <c r="R33" s="1004">
        <v>40.116878807158542</v>
      </c>
      <c r="S33" s="1004">
        <v>47.012075746972158</v>
      </c>
      <c r="T33" s="1004">
        <v>43.838535337656594</v>
      </c>
      <c r="U33" s="1004">
        <v>36.522851434038024</v>
      </c>
      <c r="V33" s="1004">
        <v>6.5228514340380217</v>
      </c>
      <c r="W33" s="1004">
        <v>69.422851434038023</v>
      </c>
      <c r="X33" s="1004">
        <v>13.488062861323193</v>
      </c>
    </row>
    <row r="34" spans="3:24" s="593" customFormat="1">
      <c r="C34"/>
      <c r="D34" s="518"/>
      <c r="G34" s="460" t="s">
        <v>4816</v>
      </c>
      <c r="H34" s="593">
        <v>0</v>
      </c>
      <c r="I34" s="593">
        <v>0</v>
      </c>
      <c r="J34" s="593">
        <v>0</v>
      </c>
      <c r="K34" s="593">
        <v>0</v>
      </c>
      <c r="L34" s="593">
        <v>0</v>
      </c>
      <c r="M34" s="593">
        <v>0</v>
      </c>
      <c r="N34" s="593">
        <v>0</v>
      </c>
      <c r="O34" s="593">
        <v>0</v>
      </c>
      <c r="P34" s="593">
        <v>0</v>
      </c>
      <c r="Q34" s="593">
        <v>0</v>
      </c>
      <c r="R34" s="593">
        <v>14.756372770358562</v>
      </c>
      <c r="S34" s="593">
        <v>9.0880272890319826</v>
      </c>
      <c r="T34" s="593">
        <v>242.37539552164316</v>
      </c>
      <c r="U34" s="593">
        <v>776.89999855737449</v>
      </c>
      <c r="V34" s="593">
        <v>1173.1732700091459</v>
      </c>
      <c r="W34" s="593">
        <v>1328.0007906679721</v>
      </c>
      <c r="X34" s="593">
        <v>1340.7297530832848</v>
      </c>
    </row>
    <row r="35" spans="3:24" s="593" customFormat="1">
      <c r="C35"/>
      <c r="D35" s="518"/>
      <c r="G35" s="708" t="s">
        <v>1813</v>
      </c>
      <c r="H35" s="1005">
        <v>340.49921301530139</v>
      </c>
      <c r="I35" s="1005">
        <v>257.85520083799457</v>
      </c>
      <c r="J35" s="1005">
        <v>224.10427984048272</v>
      </c>
      <c r="K35" s="1005">
        <v>228.09935413598933</v>
      </c>
      <c r="L35" s="1005">
        <v>214.87138792991166</v>
      </c>
      <c r="M35" s="1005">
        <v>251.62689659272911</v>
      </c>
      <c r="N35" s="1005">
        <v>228.06086255072537</v>
      </c>
      <c r="O35" s="1005">
        <v>241.36631591794935</v>
      </c>
      <c r="P35" s="1005">
        <v>244.12037063729656</v>
      </c>
      <c r="Q35" s="1005">
        <v>234.38280501390128</v>
      </c>
      <c r="R35" s="1005">
        <v>247.99873705353716</v>
      </c>
      <c r="S35" s="1005">
        <v>250.55568668437292</v>
      </c>
      <c r="T35" s="1005">
        <v>602.02519705911664</v>
      </c>
      <c r="U35" s="1005">
        <v>1293.9418804294112</v>
      </c>
      <c r="V35" s="1005">
        <v>1750.3187720008375</v>
      </c>
      <c r="W35" s="1005">
        <v>1990.4443749199759</v>
      </c>
      <c r="X35" s="1005">
        <v>1986.4419770941008</v>
      </c>
    </row>
    <row r="36" spans="3:24" s="593" customFormat="1">
      <c r="C36" t="s">
        <v>1533</v>
      </c>
      <c r="D36" t="s">
        <v>1533</v>
      </c>
      <c r="G36" s="708"/>
      <c r="H36" s="1005"/>
      <c r="I36" s="1005"/>
      <c r="J36" s="1005"/>
      <c r="K36" s="1005"/>
      <c r="L36" s="1005"/>
      <c r="M36" s="1005"/>
      <c r="N36" s="1005"/>
      <c r="O36" s="1005"/>
      <c r="P36" s="1005"/>
      <c r="Q36" s="1005"/>
      <c r="R36" s="1005"/>
      <c r="S36" s="1005"/>
      <c r="T36" s="1005"/>
      <c r="U36" s="1005"/>
      <c r="V36" s="1005"/>
      <c r="W36" s="1005"/>
      <c r="X36" s="1005"/>
    </row>
    <row r="37" spans="3:24" s="593" customFormat="1">
      <c r="C37" s="2390">
        <v>425</v>
      </c>
      <c r="D37" s="2390">
        <v>490.83107980695377</v>
      </c>
      <c r="F37" s="708" t="s">
        <v>1643</v>
      </c>
      <c r="G37" s="460"/>
      <c r="H37" s="1005">
        <v>0</v>
      </c>
      <c r="I37" s="1005">
        <v>0</v>
      </c>
      <c r="J37" s="1005">
        <v>0</v>
      </c>
      <c r="K37" s="1005">
        <v>0</v>
      </c>
      <c r="L37" s="1005">
        <v>0</v>
      </c>
      <c r="M37" s="1005">
        <v>0</v>
      </c>
      <c r="N37" s="1005">
        <v>0</v>
      </c>
      <c r="O37" s="1005">
        <v>0</v>
      </c>
      <c r="P37" s="1005">
        <v>0</v>
      </c>
      <c r="Q37" s="1005">
        <v>0</v>
      </c>
      <c r="R37" s="1005">
        <v>0</v>
      </c>
      <c r="S37" s="1005">
        <v>0</v>
      </c>
      <c r="T37" s="1005">
        <v>0</v>
      </c>
      <c r="U37" s="1005">
        <v>0</v>
      </c>
      <c r="V37" s="1005">
        <v>0</v>
      </c>
      <c r="W37" s="1005">
        <v>0</v>
      </c>
      <c r="X37" s="1005">
        <v>0</v>
      </c>
    </row>
    <row r="38" spans="3:24" s="593" customFormat="1" ht="15">
      <c r="C38" t="s">
        <v>1532</v>
      </c>
      <c r="D38" t="s">
        <v>1532</v>
      </c>
      <c r="G38" s="460"/>
      <c r="H38" s="1004"/>
      <c r="I38" s="1004"/>
      <c r="J38" s="1004"/>
      <c r="K38" s="1004"/>
      <c r="L38" s="1004"/>
      <c r="M38" s="1004"/>
      <c r="N38" s="1004"/>
      <c r="O38" s="1004"/>
      <c r="P38" s="1004"/>
      <c r="Q38" s="1004"/>
      <c r="R38" s="1004"/>
      <c r="S38" s="1004"/>
      <c r="T38" s="1004"/>
      <c r="U38" s="1004"/>
      <c r="V38" s="1004"/>
      <c r="W38" s="1004"/>
      <c r="X38" s="1004"/>
    </row>
    <row r="39" spans="3:24" s="593" customFormat="1">
      <c r="C39" s="2390">
        <v>425</v>
      </c>
      <c r="D39" s="2390">
        <v>490.83107980695377</v>
      </c>
      <c r="E39" s="708" t="s">
        <v>3187</v>
      </c>
      <c r="G39" s="460"/>
      <c r="H39" s="1005">
        <v>1981.0811072678846</v>
      </c>
      <c r="I39" s="1005">
        <v>1918.0929621092362</v>
      </c>
      <c r="J39" s="1005">
        <v>1950.9399195230399</v>
      </c>
      <c r="K39" s="1005">
        <v>1979.7290524181067</v>
      </c>
      <c r="L39" s="1005">
        <v>2010.8040346907078</v>
      </c>
      <c r="M39" s="1005">
        <v>2095.1323481852028</v>
      </c>
      <c r="N39" s="1005">
        <v>2160.3251296262042</v>
      </c>
      <c r="O39" s="1005">
        <v>2264.9629675218739</v>
      </c>
      <c r="P39" s="1005">
        <v>2363.4277737385369</v>
      </c>
      <c r="Q39" s="1005">
        <v>2455.4140500343797</v>
      </c>
      <c r="R39" s="1005">
        <v>2550.2448670970552</v>
      </c>
      <c r="S39" s="1005">
        <v>2643.3305557301751</v>
      </c>
      <c r="T39" s="1005">
        <v>3144.800950676145</v>
      </c>
      <c r="U39" s="1005">
        <v>3939.548035978175</v>
      </c>
      <c r="V39" s="1005">
        <v>4488.3508847683797</v>
      </c>
      <c r="W39" s="1005">
        <v>4682.3577896654424</v>
      </c>
      <c r="X39" s="1005">
        <v>4880.718448654945</v>
      </c>
    </row>
    <row r="40" spans="3:24" s="593" customFormat="1">
      <c r="C40"/>
      <c r="D40" s="518"/>
      <c r="G40" s="708"/>
      <c r="H40" s="1005"/>
      <c r="I40" s="1005"/>
      <c r="J40" s="1005"/>
      <c r="K40" s="1005"/>
      <c r="L40" s="1005"/>
      <c r="M40" s="1005"/>
      <c r="N40" s="1005"/>
      <c r="O40" s="1005"/>
      <c r="P40" s="1005"/>
      <c r="Q40" s="1005"/>
      <c r="R40" s="1005"/>
      <c r="S40" s="1005"/>
      <c r="T40" s="1005"/>
      <c r="U40" s="1005"/>
      <c r="V40" s="1005"/>
      <c r="W40" s="1005"/>
      <c r="X40" s="1005"/>
    </row>
    <row r="41" spans="3:24" s="593" customFormat="1">
      <c r="C41"/>
      <c r="D41" s="518"/>
      <c r="E41" s="3" t="s">
        <v>2481</v>
      </c>
      <c r="F41" s="3"/>
      <c r="G41" s="3"/>
      <c r="H41" s="2126">
        <v>2014</v>
      </c>
      <c r="I41" s="2127">
        <v>2015</v>
      </c>
      <c r="J41" s="2127">
        <v>2016</v>
      </c>
      <c r="K41" s="2127">
        <v>2017</v>
      </c>
      <c r="L41" s="2127">
        <v>2018</v>
      </c>
      <c r="M41" s="2127">
        <v>2019</v>
      </c>
      <c r="N41" s="2127">
        <v>2020</v>
      </c>
      <c r="O41" s="2127">
        <v>2021</v>
      </c>
      <c r="P41" s="2127">
        <v>2022</v>
      </c>
      <c r="Q41" s="2127">
        <v>2023</v>
      </c>
      <c r="R41" s="2127">
        <v>2024</v>
      </c>
      <c r="S41" s="2127">
        <v>2025</v>
      </c>
      <c r="T41" s="2127">
        <v>2026</v>
      </c>
      <c r="U41" s="2127">
        <v>2027</v>
      </c>
      <c r="V41" s="2127">
        <v>2028</v>
      </c>
      <c r="W41" s="2127">
        <v>2029</v>
      </c>
      <c r="X41" s="2127">
        <v>2030</v>
      </c>
    </row>
    <row r="42" spans="3:24" s="593" customFormat="1">
      <c r="C42"/>
      <c r="D42" s="518"/>
      <c r="E42" s="708" t="s">
        <v>1814</v>
      </c>
      <c r="G42" s="460"/>
      <c r="H42" s="1004"/>
      <c r="I42" s="1004"/>
      <c r="J42" s="1004"/>
      <c r="K42" s="1004"/>
      <c r="L42" s="1004"/>
      <c r="M42" s="1004"/>
      <c r="N42" s="1004"/>
      <c r="O42" s="1004"/>
      <c r="P42" s="1004"/>
      <c r="Q42" s="1004"/>
      <c r="R42" s="1004"/>
      <c r="S42" s="1004"/>
      <c r="T42" s="1004"/>
      <c r="U42" s="1004"/>
      <c r="V42" s="1004"/>
      <c r="W42" s="1004"/>
      <c r="X42" s="1004"/>
    </row>
    <row r="43" spans="3:24" s="593" customFormat="1">
      <c r="C43"/>
      <c r="D43" s="518"/>
      <c r="F43" s="708" t="s">
        <v>2782</v>
      </c>
      <c r="G43" s="460"/>
      <c r="H43" s="1004"/>
      <c r="I43" s="1004"/>
      <c r="J43" s="1004"/>
      <c r="K43" s="1004"/>
      <c r="L43" s="1004"/>
      <c r="M43" s="1004"/>
      <c r="N43" s="1004"/>
      <c r="O43" s="1004"/>
      <c r="P43" s="1004"/>
      <c r="Q43" s="1004"/>
      <c r="R43" s="1004"/>
      <c r="S43" s="1004"/>
      <c r="T43" s="1004"/>
      <c r="U43" s="1004"/>
      <c r="V43" s="1004"/>
      <c r="W43" s="1004"/>
      <c r="X43" s="1004"/>
    </row>
    <row r="44" spans="3:24" s="593" customFormat="1">
      <c r="C44"/>
      <c r="D44" s="518"/>
      <c r="G44" s="460" t="s">
        <v>3264</v>
      </c>
      <c r="H44" s="1004">
        <v>81.091279870000008</v>
      </c>
      <c r="I44" s="1004">
        <v>90.199644817299941</v>
      </c>
      <c r="J44" s="1004">
        <v>92.221893295314175</v>
      </c>
      <c r="K44" s="1004">
        <v>94.292096862855075</v>
      </c>
      <c r="L44" s="1004">
        <v>96.411425327121094</v>
      </c>
      <c r="M44" s="1004">
        <v>98.581077415605051</v>
      </c>
      <c r="N44" s="1004">
        <v>100.80228149547057</v>
      </c>
      <c r="O44" s="1004">
        <v>103.07629631087227</v>
      </c>
      <c r="P44" s="1004">
        <v>105.40441173866834</v>
      </c>
      <c r="Q44" s="1004">
        <v>107.78794956298368</v>
      </c>
      <c r="R44" s="1004">
        <v>110.22826426909597</v>
      </c>
      <c r="S44" s="1004">
        <v>112.7267438571259</v>
      </c>
      <c r="T44" s="1004">
        <v>115.28481067602704</v>
      </c>
      <c r="U44" s="1004">
        <v>117.9039222783819</v>
      </c>
      <c r="V44" s="1004">
        <v>120.58557229652429</v>
      </c>
      <c r="W44" s="1004">
        <v>123.3312913405201</v>
      </c>
      <c r="X44" s="1004">
        <v>126.14264791855292</v>
      </c>
    </row>
    <row r="45" spans="3:24" s="593" customFormat="1">
      <c r="C45"/>
      <c r="D45" s="518"/>
      <c r="G45" s="460" t="s">
        <v>2308</v>
      </c>
      <c r="H45" s="1004">
        <v>0</v>
      </c>
      <c r="I45" s="1004">
        <v>0</v>
      </c>
      <c r="J45" s="1004">
        <v>0</v>
      </c>
      <c r="K45" s="1004">
        <v>0</v>
      </c>
      <c r="L45" s="1004">
        <v>0</v>
      </c>
      <c r="M45" s="1004">
        <v>0</v>
      </c>
      <c r="N45" s="1004">
        <v>0</v>
      </c>
      <c r="O45" s="1004">
        <v>0</v>
      </c>
      <c r="P45" s="1004">
        <v>0</v>
      </c>
      <c r="Q45" s="1004">
        <v>0</v>
      </c>
      <c r="R45" s="1004">
        <v>0</v>
      </c>
      <c r="S45" s="1004">
        <v>0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 s="593" customFormat="1">
      <c r="C46"/>
      <c r="D46" s="518"/>
      <c r="G46" s="460" t="s">
        <v>3135</v>
      </c>
      <c r="H46" s="1004">
        <v>7.7370696228056755</v>
      </c>
      <c r="I46" s="1004">
        <v>16.057187514764731</v>
      </c>
      <c r="J46" s="1004">
        <v>26.705541136427104</v>
      </c>
      <c r="K46" s="1004">
        <v>31.177631500859196</v>
      </c>
      <c r="L46" s="1004">
        <v>29.642411476976928</v>
      </c>
      <c r="M46" s="1004">
        <v>29.38866714055775</v>
      </c>
      <c r="N46" s="1004">
        <v>29.951590730291194</v>
      </c>
      <c r="O46" s="1004">
        <v>30.489673614405763</v>
      </c>
      <c r="P46" s="1004">
        <v>31.035028102739819</v>
      </c>
      <c r="Q46" s="1004">
        <v>31.647914926785297</v>
      </c>
      <c r="R46" s="1004">
        <v>32.263585545975843</v>
      </c>
      <c r="S46" s="1004">
        <v>33.133191434493391</v>
      </c>
      <c r="T46" s="1004">
        <v>36.348414399404994</v>
      </c>
      <c r="U46" s="1004">
        <v>51.018641069194317</v>
      </c>
      <c r="V46" s="1004">
        <v>80.470101740243337</v>
      </c>
      <c r="W46" s="1004">
        <v>119.94470871207268</v>
      </c>
      <c r="X46" s="1004">
        <v>162.29913361869328</v>
      </c>
    </row>
    <row r="47" spans="3:24" s="593" customFormat="1">
      <c r="C47"/>
      <c r="D47" s="518"/>
      <c r="G47" s="460" t="s">
        <v>3298</v>
      </c>
      <c r="H47" s="1004">
        <v>17.019290247441873</v>
      </c>
      <c r="I47" s="1004">
        <v>19.294544527837793</v>
      </c>
      <c r="J47" s="1004">
        <v>18.865118601646685</v>
      </c>
      <c r="K47" s="1004">
        <v>20.026447981106504</v>
      </c>
      <c r="L47" s="1004">
        <v>20.513332945595732</v>
      </c>
      <c r="M47" s="1004">
        <v>20.725254545759647</v>
      </c>
      <c r="N47" s="1004">
        <v>21.5884511391153</v>
      </c>
      <c r="O47" s="1004">
        <v>21.00224862724686</v>
      </c>
      <c r="P47" s="1004">
        <v>21.714879571123792</v>
      </c>
      <c r="Q47" s="1004">
        <v>22.226476342889807</v>
      </c>
      <c r="R47" s="1004">
        <v>22.722931235944749</v>
      </c>
      <c r="S47" s="1004">
        <v>23.285691495791873</v>
      </c>
      <c r="T47" s="1004">
        <v>23.725248258877066</v>
      </c>
      <c r="U47" s="1004">
        <v>25.170916544853153</v>
      </c>
      <c r="V47" s="1004">
        <v>25.755764141145438</v>
      </c>
      <c r="W47" s="1004">
        <v>26.356556843659668</v>
      </c>
      <c r="X47" s="1004">
        <v>26.968460798337418</v>
      </c>
    </row>
    <row r="48" spans="3:24" s="593" customFormat="1" ht="15">
      <c r="C48"/>
      <c r="D48"/>
      <c r="G48" s="460" t="s">
        <v>2309</v>
      </c>
      <c r="H48" s="1004">
        <v>182.14312624999997</v>
      </c>
      <c r="I48" s="1004">
        <v>199.48257000000001</v>
      </c>
      <c r="J48" s="1004">
        <v>195.5196</v>
      </c>
      <c r="K48" s="1004">
        <v>190.23219999999998</v>
      </c>
      <c r="L48" s="1004">
        <v>194.50385</v>
      </c>
      <c r="M48" s="1004">
        <v>201.06289999999998</v>
      </c>
      <c r="N48" s="1004">
        <v>210.244</v>
      </c>
      <c r="O48" s="1004">
        <v>225.74400000000003</v>
      </c>
      <c r="P48" s="1004">
        <v>248.44084999999993</v>
      </c>
      <c r="Q48" s="1004">
        <v>273.03140000000008</v>
      </c>
      <c r="R48" s="1004">
        <v>296.62194999999997</v>
      </c>
      <c r="S48" s="1004">
        <v>315.3187999999999</v>
      </c>
      <c r="T48" s="1004">
        <v>365.32269999999994</v>
      </c>
      <c r="U48" s="1004">
        <v>436.58249999999998</v>
      </c>
      <c r="V48" s="1004">
        <v>491.50374999999991</v>
      </c>
      <c r="W48" s="1004">
        <v>543.66909999999996</v>
      </c>
      <c r="X48" s="1004">
        <v>605.48010000000011</v>
      </c>
    </row>
    <row r="49" spans="1:24" s="466" customFormat="1" ht="15">
      <c r="A49" s="3424"/>
      <c r="B49" s="3424"/>
      <c r="C49" s="2423">
        <v>245.41553990347688</v>
      </c>
      <c r="D49" s="2423">
        <v>245.41553990347688</v>
      </c>
      <c r="E49" s="593"/>
      <c r="F49" s="593"/>
      <c r="G49" s="460" t="s">
        <v>1580</v>
      </c>
      <c r="H49" s="1004">
        <v>1437.5463563799999</v>
      </c>
      <c r="I49" s="1004">
        <v>1279.4842034159283</v>
      </c>
      <c r="J49" s="1004">
        <v>1287.8117080411143</v>
      </c>
      <c r="K49" s="1004">
        <v>1317.9054529189686</v>
      </c>
      <c r="L49" s="1004">
        <v>1360.8132532931118</v>
      </c>
      <c r="M49" s="1004">
        <v>1410.0159927554755</v>
      </c>
      <c r="N49" s="1004">
        <v>1472.6775731887549</v>
      </c>
      <c r="O49" s="1004">
        <v>1545.6897862021331</v>
      </c>
      <c r="P49" s="1004">
        <v>1609.5505700739122</v>
      </c>
      <c r="Q49" s="1004">
        <v>1676.4435651792789</v>
      </c>
      <c r="R49" s="1004">
        <v>1748.5750810873105</v>
      </c>
      <c r="S49" s="1004">
        <v>1812.6444976537432</v>
      </c>
      <c r="T49" s="1004">
        <v>2203.867317234558</v>
      </c>
      <c r="U49" s="1004">
        <v>2881.3677504474331</v>
      </c>
      <c r="V49" s="1004">
        <v>3285.7414691652939</v>
      </c>
      <c r="W49" s="1004">
        <v>3447.9091380516988</v>
      </c>
      <c r="X49" s="1004">
        <v>3452.5172200483189</v>
      </c>
    </row>
    <row r="50" spans="1:24" s="466" customFormat="1" ht="15">
      <c r="A50" s="3424"/>
      <c r="B50" s="3424"/>
      <c r="C50" s="2919"/>
      <c r="D50"/>
      <c r="E50" s="593"/>
      <c r="F50" s="593"/>
      <c r="G50" s="460" t="s">
        <v>3299</v>
      </c>
      <c r="H50" s="1004">
        <v>6.1195272899999997</v>
      </c>
      <c r="I50" s="1004">
        <v>10.160024391182578</v>
      </c>
      <c r="J50" s="1004">
        <v>11.267036132587144</v>
      </c>
      <c r="K50" s="1004">
        <v>12.009255053681482</v>
      </c>
      <c r="L50" s="1004">
        <v>12.30298634318445</v>
      </c>
      <c r="M50" s="1004">
        <v>12.741091475292109</v>
      </c>
      <c r="N50" s="1004">
        <v>13.416200025574994</v>
      </c>
      <c r="O50" s="1004">
        <v>14.231527778307441</v>
      </c>
      <c r="P50" s="1004">
        <v>14.620230968779289</v>
      </c>
      <c r="Q50" s="1004">
        <v>15.115269271150801</v>
      </c>
      <c r="R50" s="1004">
        <v>15.958441106183809</v>
      </c>
      <c r="S50" s="1004">
        <v>16.260652549569045</v>
      </c>
      <c r="T50" s="1004">
        <v>16.532460107277565</v>
      </c>
      <c r="U50" s="1004">
        <v>16.864305638312221</v>
      </c>
      <c r="V50" s="1004">
        <v>17.195469541104078</v>
      </c>
      <c r="W50" s="1004">
        <v>17.506994717491757</v>
      </c>
      <c r="X50" s="1004">
        <v>18.080381962566296</v>
      </c>
    </row>
    <row r="51" spans="1:24" s="466" customFormat="1" ht="15">
      <c r="A51" s="3424"/>
      <c r="B51" s="3424"/>
      <c r="C51" s="2390">
        <v>-20.415539903476883</v>
      </c>
      <c r="D51" s="2390">
        <v>0</v>
      </c>
      <c r="E51" s="593"/>
      <c r="F51" s="593"/>
      <c r="G51" s="460" t="s">
        <v>3373</v>
      </c>
      <c r="H51" s="1004">
        <v>0</v>
      </c>
      <c r="I51" s="1004">
        <v>0</v>
      </c>
      <c r="J51" s="1004">
        <v>0</v>
      </c>
      <c r="K51" s="1004">
        <v>9.9719999999999995</v>
      </c>
      <c r="L51" s="1004">
        <v>49.86</v>
      </c>
      <c r="M51" s="1004">
        <v>99.72</v>
      </c>
      <c r="N51" s="1004">
        <v>119.664</v>
      </c>
      <c r="O51" s="1004">
        <v>119.664</v>
      </c>
      <c r="P51" s="1004">
        <v>129.06399999999999</v>
      </c>
      <c r="Q51" s="1004">
        <v>128.96</v>
      </c>
      <c r="R51" s="1004">
        <v>119.03999999999999</v>
      </c>
      <c r="S51" s="1004">
        <v>128.96</v>
      </c>
      <c r="T51" s="1004">
        <v>158.72</v>
      </c>
      <c r="U51" s="1004">
        <v>168.64000000000001</v>
      </c>
      <c r="V51" s="1004">
        <v>168.64000000000001</v>
      </c>
      <c r="W51" s="1004">
        <v>168.64000000000001</v>
      </c>
      <c r="X51" s="1004">
        <v>128.96</v>
      </c>
    </row>
    <row r="52" spans="1:24">
      <c r="A52" s="3988"/>
      <c r="B52" s="3988"/>
      <c r="D52"/>
      <c r="G52" s="708" t="s">
        <v>256</v>
      </c>
      <c r="H52" s="1005">
        <v>1731.6566496602472</v>
      </c>
      <c r="I52" s="1005">
        <v>1614.6781746670133</v>
      </c>
      <c r="J52" s="1005">
        <v>1632.3908972070894</v>
      </c>
      <c r="K52" s="1005">
        <v>1675.6150843174707</v>
      </c>
      <c r="L52" s="1005">
        <v>1764.0472593859899</v>
      </c>
      <c r="M52" s="1005">
        <v>1872.23498333269</v>
      </c>
      <c r="N52" s="1005">
        <v>1968.3440965792072</v>
      </c>
      <c r="O52" s="1005">
        <v>2059.8975325329657</v>
      </c>
      <c r="P52" s="1005">
        <v>2159.8299704552232</v>
      </c>
      <c r="Q52" s="1005">
        <v>2255.2125752830884</v>
      </c>
      <c r="R52" s="1005">
        <v>2345.4102532445108</v>
      </c>
      <c r="S52" s="1005">
        <v>2442.3295769907231</v>
      </c>
      <c r="T52" s="1005">
        <v>2919.8009506761446</v>
      </c>
      <c r="U52" s="1005">
        <v>3697.5480359781745</v>
      </c>
      <c r="V52" s="1005">
        <v>4189.8921268843114</v>
      </c>
      <c r="W52" s="1005">
        <v>4447.3577896654433</v>
      </c>
      <c r="X52" s="1005">
        <v>4520.4479443464688</v>
      </c>
    </row>
    <row r="53" spans="1:24">
      <c r="D53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D54"/>
      <c r="F54" s="708" t="s">
        <v>1815</v>
      </c>
      <c r="H54" s="1005"/>
      <c r="I54" s="1005"/>
      <c r="J54" s="1005"/>
      <c r="K54" s="1005"/>
      <c r="L54" s="1005"/>
      <c r="M54" s="1005"/>
      <c r="N54" s="1005"/>
      <c r="O54" s="1005"/>
      <c r="P54" s="1005"/>
      <c r="Q54" s="1005"/>
      <c r="R54" s="1005"/>
      <c r="S54" s="1005"/>
      <c r="T54" s="1005"/>
      <c r="U54" s="1005"/>
      <c r="V54" s="1005"/>
      <c r="W54" s="1005"/>
      <c r="X54" s="1005"/>
    </row>
    <row r="55" spans="1:24" ht="15">
      <c r="D55"/>
      <c r="G55" s="460" t="s">
        <v>114</v>
      </c>
      <c r="H55" s="1004">
        <v>0</v>
      </c>
      <c r="I55" s="1004">
        <v>37</v>
      </c>
      <c r="J55" s="1004">
        <v>37</v>
      </c>
      <c r="K55" s="1004">
        <v>0</v>
      </c>
      <c r="L55" s="1004">
        <v>0</v>
      </c>
      <c r="M55" s="1004">
        <v>0</v>
      </c>
      <c r="N55" s="1004">
        <v>0</v>
      </c>
      <c r="O55" s="1004">
        <v>0</v>
      </c>
      <c r="P55" s="1004">
        <v>0</v>
      </c>
      <c r="Q55" s="1004">
        <v>0</v>
      </c>
      <c r="R55" s="1004">
        <v>0</v>
      </c>
      <c r="S55" s="1004">
        <v>0</v>
      </c>
      <c r="T55" s="1004">
        <v>0</v>
      </c>
      <c r="U55" s="1004">
        <v>0</v>
      </c>
      <c r="V55" s="1004">
        <v>0</v>
      </c>
      <c r="W55" s="1004">
        <v>0</v>
      </c>
      <c r="X55" s="1004">
        <v>0</v>
      </c>
    </row>
    <row r="56" spans="1:24" ht="15">
      <c r="C56" s="2390">
        <v>120</v>
      </c>
      <c r="D56" s="2390">
        <v>229.7633408735517</v>
      </c>
      <c r="G56" s="460" t="s">
        <v>2857</v>
      </c>
      <c r="H56" s="1004">
        <v>120</v>
      </c>
      <c r="I56" s="1004">
        <v>229.7633408735517</v>
      </c>
      <c r="J56" s="1004">
        <v>255.34498099999999</v>
      </c>
      <c r="K56" s="1004">
        <v>244.807109</v>
      </c>
      <c r="L56" s="1004">
        <v>184.87133217228592</v>
      </c>
      <c r="M56" s="1004">
        <v>171</v>
      </c>
      <c r="N56" s="1004">
        <v>146</v>
      </c>
      <c r="O56" s="1004">
        <v>152</v>
      </c>
      <c r="P56" s="1004">
        <v>157</v>
      </c>
      <c r="Q56" s="1004">
        <v>160</v>
      </c>
      <c r="R56" s="1004">
        <v>158</v>
      </c>
      <c r="S56" s="1004">
        <v>163</v>
      </c>
      <c r="T56" s="1004">
        <v>195</v>
      </c>
      <c r="U56" s="1004">
        <v>212</v>
      </c>
      <c r="V56" s="1004">
        <v>225</v>
      </c>
      <c r="W56" s="1004">
        <v>205</v>
      </c>
      <c r="X56" s="1004">
        <v>261</v>
      </c>
    </row>
    <row r="57" spans="1:24" ht="15">
      <c r="C57" s="2390">
        <v>10</v>
      </c>
      <c r="D57" s="2390">
        <v>15.6521990299252</v>
      </c>
      <c r="G57" s="460" t="s">
        <v>2854</v>
      </c>
      <c r="H57" s="1004">
        <v>10</v>
      </c>
      <c r="I57" s="1004">
        <v>15.6521990299252</v>
      </c>
      <c r="J57" s="1004">
        <v>12.523320999999999</v>
      </c>
      <c r="K57" s="1004">
        <v>30</v>
      </c>
      <c r="L57" s="1004">
        <v>30</v>
      </c>
      <c r="M57" s="1004">
        <v>30</v>
      </c>
      <c r="N57" s="1004">
        <v>30</v>
      </c>
      <c r="O57" s="1004">
        <v>30</v>
      </c>
      <c r="P57" s="1004">
        <v>30</v>
      </c>
      <c r="Q57" s="1004">
        <v>30</v>
      </c>
      <c r="R57" s="1004">
        <v>30</v>
      </c>
      <c r="S57" s="1004">
        <v>30</v>
      </c>
      <c r="T57" s="1004">
        <v>30</v>
      </c>
      <c r="U57" s="1004">
        <v>30</v>
      </c>
      <c r="V57" s="1004">
        <v>30</v>
      </c>
      <c r="W57" s="1004">
        <v>30</v>
      </c>
      <c r="X57" s="1004">
        <v>30</v>
      </c>
    </row>
    <row r="58" spans="1:24" ht="15">
      <c r="C58" s="2390">
        <v>70</v>
      </c>
      <c r="D58" s="2390">
        <v>0</v>
      </c>
      <c r="G58" s="460" t="s">
        <v>4</v>
      </c>
      <c r="H58" s="1004">
        <v>70</v>
      </c>
      <c r="I58" s="1004">
        <v>0</v>
      </c>
      <c r="J58" s="1004">
        <v>0</v>
      </c>
      <c r="K58" s="1004">
        <v>0</v>
      </c>
      <c r="L58" s="1004">
        <v>16.323080827714108</v>
      </c>
      <c r="M58" s="1004">
        <v>0</v>
      </c>
      <c r="N58" s="1004">
        <v>0</v>
      </c>
      <c r="O58" s="1004">
        <v>2.4269479999999959</v>
      </c>
      <c r="P58" s="1004">
        <v>0.13736157496578016</v>
      </c>
      <c r="Q58" s="1004">
        <v>3.4669218613231862</v>
      </c>
      <c r="R58" s="1004">
        <v>10.939964072144491</v>
      </c>
      <c r="S58" s="1004">
        <v>4.8648023708812076</v>
      </c>
      <c r="T58" s="1004">
        <v>0</v>
      </c>
      <c r="U58" s="1004">
        <v>0</v>
      </c>
      <c r="V58" s="1004">
        <v>7.5587578840690242</v>
      </c>
      <c r="W58" s="1004">
        <v>0</v>
      </c>
      <c r="X58" s="1004">
        <v>69.270504308477186</v>
      </c>
    </row>
    <row r="59" spans="1:24" ht="15">
      <c r="D59" s="3357"/>
      <c r="G59" s="460" t="s">
        <v>2393</v>
      </c>
      <c r="H59" s="1004">
        <v>0</v>
      </c>
      <c r="I59" s="1004">
        <v>9.5982881701957137</v>
      </c>
      <c r="J59" s="1004">
        <v>9.0664712913423031</v>
      </c>
      <c r="K59" s="1004">
        <v>7.357189203309864</v>
      </c>
      <c r="L59" s="1004">
        <v>7.4567628102664205</v>
      </c>
      <c r="M59" s="1004">
        <v>8.2215862833173574</v>
      </c>
      <c r="N59" s="1004">
        <v>0</v>
      </c>
      <c r="O59" s="1004">
        <v>0</v>
      </c>
      <c r="P59" s="1004">
        <v>0</v>
      </c>
      <c r="Q59" s="1004">
        <v>0</v>
      </c>
      <c r="R59" s="1004">
        <v>0</v>
      </c>
      <c r="S59" s="1004">
        <v>3.1361763685704918</v>
      </c>
      <c r="T59" s="1004">
        <v>0</v>
      </c>
      <c r="U59" s="1004">
        <v>0</v>
      </c>
      <c r="V59" s="1004">
        <v>0</v>
      </c>
      <c r="W59" s="1004">
        <v>0</v>
      </c>
      <c r="X59" s="1004">
        <v>0</v>
      </c>
    </row>
    <row r="60" spans="1:24" ht="15">
      <c r="C60" s="3357"/>
      <c r="D60" s="1463"/>
      <c r="G60" s="1004" t="s">
        <v>3726</v>
      </c>
      <c r="H60" s="1004">
        <v>0.48899999999999999</v>
      </c>
      <c r="I60" s="1004">
        <v>4.3599059999999996</v>
      </c>
      <c r="J60" s="1004">
        <v>0</v>
      </c>
      <c r="K60" s="1004">
        <v>1.112236953362286</v>
      </c>
      <c r="L60" s="1004">
        <v>0</v>
      </c>
      <c r="M60" s="1004">
        <v>0</v>
      </c>
      <c r="N60" s="1004">
        <v>0</v>
      </c>
      <c r="O60" s="1004">
        <v>0</v>
      </c>
      <c r="P60" s="1004">
        <v>0</v>
      </c>
      <c r="Q60" s="1004">
        <v>5.263058484073877</v>
      </c>
      <c r="R60" s="1004">
        <v>5.8946497804001572</v>
      </c>
      <c r="S60" s="1004">
        <v>0</v>
      </c>
      <c r="T60" s="1004">
        <v>0</v>
      </c>
      <c r="U60" s="1004">
        <v>0</v>
      </c>
      <c r="V60" s="1004">
        <v>0</v>
      </c>
      <c r="W60" s="1004">
        <v>0</v>
      </c>
      <c r="X60" s="1004">
        <v>0</v>
      </c>
    </row>
    <row r="61" spans="1:24">
      <c r="G61" s="460" t="s">
        <v>4933</v>
      </c>
      <c r="H61" s="1004">
        <v>0</v>
      </c>
      <c r="I61" s="1004">
        <v>0</v>
      </c>
      <c r="J61" s="1004">
        <v>0</v>
      </c>
      <c r="K61" s="1004">
        <v>0</v>
      </c>
      <c r="L61" s="1004">
        <v>0</v>
      </c>
      <c r="M61" s="1004">
        <v>0</v>
      </c>
      <c r="N61" s="1004">
        <v>0</v>
      </c>
      <c r="O61" s="1004">
        <v>0</v>
      </c>
      <c r="P61" s="1004">
        <v>0</v>
      </c>
      <c r="Q61" s="1004">
        <v>0</v>
      </c>
      <c r="R61" s="1004">
        <v>0</v>
      </c>
      <c r="S61" s="1004">
        <v>0</v>
      </c>
      <c r="T61" s="1004">
        <v>0</v>
      </c>
      <c r="U61" s="1004">
        <v>0</v>
      </c>
      <c r="V61" s="1004">
        <v>35.9</v>
      </c>
      <c r="W61" s="1004">
        <v>0</v>
      </c>
      <c r="X61" s="1004">
        <v>0</v>
      </c>
    </row>
    <row r="62" spans="1:24">
      <c r="G62" s="460" t="s">
        <v>4821</v>
      </c>
      <c r="H62" s="1447">
        <v>48.93545760763687</v>
      </c>
      <c r="I62" s="1447">
        <v>7.0410533685507772</v>
      </c>
      <c r="J62" s="1447">
        <v>4.6142490246078971</v>
      </c>
      <c r="K62" s="1447">
        <v>20.837432943963528</v>
      </c>
      <c r="L62" s="1447">
        <v>8.1055994944515231</v>
      </c>
      <c r="M62" s="1447">
        <v>13.67577856919551</v>
      </c>
      <c r="N62" s="1447">
        <v>15.981033046997785</v>
      </c>
      <c r="O62" s="1447">
        <v>20.638486988909005</v>
      </c>
      <c r="P62" s="1447">
        <v>16.460441708348988</v>
      </c>
      <c r="Q62" s="1447">
        <v>1.4714944058949948</v>
      </c>
      <c r="R62" s="1447">
        <v>0</v>
      </c>
      <c r="S62" s="1447">
        <v>0</v>
      </c>
      <c r="T62" s="1447">
        <v>0</v>
      </c>
      <c r="U62" s="1447">
        <v>0</v>
      </c>
      <c r="V62" s="1447">
        <v>0</v>
      </c>
      <c r="W62" s="1447">
        <v>0</v>
      </c>
      <c r="X62" s="1447">
        <v>0</v>
      </c>
    </row>
    <row r="63" spans="1:24">
      <c r="G63" s="708" t="s">
        <v>1552</v>
      </c>
      <c r="H63" s="1005">
        <v>249.42445760763687</v>
      </c>
      <c r="I63" s="1005">
        <v>303.41478744222337</v>
      </c>
      <c r="J63" s="1005">
        <v>318.54902231595014</v>
      </c>
      <c r="K63" s="1005">
        <v>304.11396810063565</v>
      </c>
      <c r="L63" s="1005">
        <v>246.75677530471796</v>
      </c>
      <c r="M63" s="1005">
        <v>222.89736485251285</v>
      </c>
      <c r="N63" s="1005">
        <v>191.98103304699779</v>
      </c>
      <c r="O63" s="1005">
        <v>205.06543498890898</v>
      </c>
      <c r="P63" s="1005">
        <v>203.59780328331476</v>
      </c>
      <c r="Q63" s="1005">
        <v>200.20147475129204</v>
      </c>
      <c r="R63" s="1005">
        <v>204.83461385254466</v>
      </c>
      <c r="S63" s="1005">
        <v>201.00097873945168</v>
      </c>
      <c r="T63" s="1005">
        <v>225</v>
      </c>
      <c r="U63" s="1005">
        <v>242</v>
      </c>
      <c r="V63" s="1005">
        <v>298.45875788406897</v>
      </c>
      <c r="W63" s="1005">
        <v>235</v>
      </c>
      <c r="X63" s="1005">
        <v>360.2705043084772</v>
      </c>
    </row>
    <row r="64" spans="1:24">
      <c r="H64" s="1004"/>
      <c r="I64" s="1004"/>
      <c r="J64" s="1004"/>
      <c r="K64" s="1004"/>
      <c r="L64" s="1004"/>
      <c r="M64" s="1004"/>
      <c r="N64" s="1004"/>
      <c r="O64" s="1004"/>
      <c r="P64" s="1004"/>
      <c r="Q64" s="1004"/>
      <c r="R64" s="1004"/>
      <c r="S64" s="1004"/>
      <c r="T64" s="1004"/>
      <c r="U64" s="1004"/>
      <c r="V64" s="1004"/>
      <c r="W64" s="1004"/>
      <c r="X64" s="1004"/>
    </row>
    <row r="65" spans="3:24" s="593" customFormat="1">
      <c r="C65"/>
      <c r="D65" s="518"/>
      <c r="E65" s="708" t="s">
        <v>70</v>
      </c>
      <c r="G65" s="460"/>
      <c r="H65" s="1005">
        <v>1981.0811072678841</v>
      </c>
      <c r="I65" s="1005">
        <v>1918.0929621092366</v>
      </c>
      <c r="J65" s="1005">
        <v>1950.9399195230396</v>
      </c>
      <c r="K65" s="1005">
        <v>1979.7290524181064</v>
      </c>
      <c r="L65" s="1005">
        <v>2010.8040346907078</v>
      </c>
      <c r="M65" s="1005">
        <v>2095.1323481852028</v>
      </c>
      <c r="N65" s="1005">
        <v>2160.3251296262051</v>
      </c>
      <c r="O65" s="1005">
        <v>2264.9629675218748</v>
      </c>
      <c r="P65" s="1005">
        <v>2363.4277737385382</v>
      </c>
      <c r="Q65" s="1005">
        <v>2455.4140500343806</v>
      </c>
      <c r="R65" s="1005">
        <v>2550.2448670970557</v>
      </c>
      <c r="S65" s="1005">
        <v>2643.3305557301746</v>
      </c>
      <c r="T65" s="1005">
        <v>3144.8009506761446</v>
      </c>
      <c r="U65" s="1005">
        <v>3939.5480359781745</v>
      </c>
      <c r="V65" s="1005">
        <v>4488.3508847683806</v>
      </c>
      <c r="W65" s="1005">
        <v>4682.3577896654433</v>
      </c>
      <c r="X65" s="1005">
        <v>4880.7184486549459</v>
      </c>
    </row>
    <row r="66" spans="3:24" s="593" customFormat="1">
      <c r="G66" s="708"/>
      <c r="H66" s="1001"/>
      <c r="I66" s="1001"/>
      <c r="J66" s="1001"/>
      <c r="K66" s="1001"/>
      <c r="L66" s="1001"/>
      <c r="M66" s="1001"/>
      <c r="N66" s="1001"/>
      <c r="O66" s="1001"/>
      <c r="P66" s="1001"/>
      <c r="Q66" s="1001"/>
      <c r="R66" s="1001"/>
      <c r="S66" s="1001"/>
      <c r="T66" s="1001"/>
      <c r="U66" s="1001"/>
      <c r="V66" s="1001"/>
      <c r="W66" s="1001"/>
      <c r="X66" s="1001"/>
    </row>
    <row r="67" spans="3:24" s="593" customFormat="1">
      <c r="E67" s="708" t="s">
        <v>4607</v>
      </c>
      <c r="G67" s="460"/>
      <c r="H67" s="1007">
        <v>1.9722686999999997</v>
      </c>
      <c r="I67" s="1007">
        <v>1.75</v>
      </c>
      <c r="J67" s="1007">
        <v>1.7499999999999996</v>
      </c>
      <c r="K67" s="1007">
        <v>1.75</v>
      </c>
      <c r="L67" s="1007">
        <v>1.7499999999999996</v>
      </c>
      <c r="M67" s="1007">
        <v>1.7500000000000007</v>
      </c>
      <c r="N67" s="1007">
        <v>1.7500000000000004</v>
      </c>
      <c r="O67" s="1007">
        <v>1.7500000000000002</v>
      </c>
      <c r="P67" s="1007">
        <v>1.7500000000000002</v>
      </c>
      <c r="Q67" s="1007">
        <v>1.7500000000000004</v>
      </c>
      <c r="R67" s="1007">
        <v>1.75</v>
      </c>
      <c r="S67" s="1007">
        <v>1.7499999999999996</v>
      </c>
      <c r="T67" s="1007">
        <v>1.75</v>
      </c>
      <c r="U67" s="1007">
        <v>1.75</v>
      </c>
      <c r="V67" s="1007">
        <v>1.7500000000000004</v>
      </c>
      <c r="W67" s="1007">
        <v>1.75</v>
      </c>
      <c r="X67" s="1007">
        <v>1.7499999999999996</v>
      </c>
    </row>
    <row r="68" spans="3:24" s="593" customFormat="1">
      <c r="G68" s="708"/>
      <c r="H68" s="1001"/>
      <c r="I68" s="1001"/>
      <c r="J68" s="1001"/>
      <c r="K68" s="1001"/>
      <c r="L68" s="1001"/>
      <c r="M68" s="1001"/>
      <c r="N68" s="1001"/>
      <c r="O68" s="1001"/>
      <c r="P68" s="1001"/>
      <c r="Q68" s="1001"/>
      <c r="R68" s="1001"/>
      <c r="S68" s="1001"/>
      <c r="T68" s="1001"/>
      <c r="U68" s="1001"/>
      <c r="V68" s="1001"/>
      <c r="W68" s="1001"/>
      <c r="X68" s="1001"/>
    </row>
    <row r="69" spans="3:24" s="593" customFormat="1">
      <c r="E69" s="708" t="s">
        <v>71</v>
      </c>
      <c r="G69" s="460"/>
      <c r="H69" s="1001"/>
      <c r="I69" s="1001"/>
      <c r="J69" s="1001"/>
      <c r="K69" s="1001"/>
      <c r="L69" s="1001"/>
      <c r="M69" s="1001"/>
      <c r="N69" s="1001"/>
      <c r="O69" s="1001"/>
      <c r="P69" s="1001"/>
      <c r="Q69" s="1001"/>
      <c r="R69" s="1001"/>
      <c r="S69" s="1001"/>
      <c r="T69" s="1001"/>
      <c r="U69" s="1001"/>
      <c r="V69" s="1001"/>
      <c r="W69" s="1001"/>
      <c r="X69" s="1001"/>
    </row>
    <row r="70" spans="3:24" s="593" customFormat="1">
      <c r="F70" s="527" t="s">
        <v>1598</v>
      </c>
      <c r="G70" s="460"/>
      <c r="H70" s="2128">
        <v>2.04</v>
      </c>
      <c r="I70" s="2128">
        <v>1.64</v>
      </c>
      <c r="J70" s="2128">
        <v>1.57</v>
      </c>
      <c r="K70" s="2128">
        <v>1.5</v>
      </c>
      <c r="L70" s="2128">
        <v>1.52</v>
      </c>
      <c r="M70" s="2128">
        <v>1.56</v>
      </c>
      <c r="N70" s="2128">
        <v>1.51</v>
      </c>
      <c r="O70" s="2128">
        <v>1.49</v>
      </c>
      <c r="P70" s="2128">
        <v>1.45</v>
      </c>
      <c r="Q70" s="2128">
        <v>1.41</v>
      </c>
      <c r="R70" s="2128">
        <v>1.41</v>
      </c>
      <c r="S70" s="2128">
        <v>1.4</v>
      </c>
      <c r="T70" s="2128">
        <v>1.9</v>
      </c>
      <c r="U70" s="2128">
        <v>2.82</v>
      </c>
      <c r="V70" s="2128">
        <v>3.31</v>
      </c>
      <c r="W70" s="2128">
        <v>3.87</v>
      </c>
      <c r="X70" s="2128">
        <v>3.64</v>
      </c>
    </row>
    <row r="71" spans="3:24" s="593" customFormat="1">
      <c r="F71" s="527" t="s">
        <v>2489</v>
      </c>
      <c r="G71" s="460"/>
      <c r="H71" s="2128">
        <v>2.72</v>
      </c>
      <c r="I71" s="2128">
        <v>2.0099999999999998</v>
      </c>
      <c r="J71" s="2128">
        <v>1.95</v>
      </c>
      <c r="K71" s="2128">
        <v>1.91</v>
      </c>
      <c r="L71" s="2128">
        <v>1.93</v>
      </c>
      <c r="M71" s="2128">
        <v>2.02</v>
      </c>
      <c r="N71" s="2128">
        <v>2.15</v>
      </c>
      <c r="O71" s="2128">
        <v>2.37</v>
      </c>
      <c r="P71" s="2128">
        <v>2.54</v>
      </c>
      <c r="Q71" s="2128">
        <v>2.65</v>
      </c>
      <c r="R71" s="2128">
        <v>2.84</v>
      </c>
      <c r="S71" s="2128">
        <v>3.05</v>
      </c>
      <c r="T71" s="2128">
        <v>4.29</v>
      </c>
      <c r="U71" s="2128">
        <v>6.54</v>
      </c>
      <c r="V71" s="2128">
        <v>7.87</v>
      </c>
      <c r="W71" s="2128">
        <v>10.23</v>
      </c>
      <c r="X71" s="2128">
        <v>8.2200000000000006</v>
      </c>
    </row>
    <row r="72" spans="3:24" s="593" customFormat="1">
      <c r="F72" s="708" t="s">
        <v>2227</v>
      </c>
      <c r="G72" s="460"/>
      <c r="H72" s="2001">
        <v>0.10729686970279127</v>
      </c>
      <c r="I72" s="2001">
        <v>0.11754706443580853</v>
      </c>
      <c r="J72" s="2001">
        <v>0.1302300125304259</v>
      </c>
      <c r="K72" s="2001">
        <v>0.14720744911431538</v>
      </c>
      <c r="L72" s="2001">
        <v>0.16643426623691637</v>
      </c>
      <c r="M72" s="2001">
        <v>0.19724366453179729</v>
      </c>
      <c r="N72" s="2001">
        <v>0.23656938916576858</v>
      </c>
      <c r="O72" s="2001">
        <v>0.28721774836444997</v>
      </c>
      <c r="P72" s="2001">
        <v>0.30071308802122682</v>
      </c>
      <c r="Q72" s="2001">
        <v>0.3070904937714149</v>
      </c>
      <c r="R72" s="2001">
        <v>0.30949510459025437</v>
      </c>
      <c r="S72" s="2001">
        <v>0.3132480890055433</v>
      </c>
      <c r="T72" s="2001">
        <v>0.31424876691626963</v>
      </c>
      <c r="U72" s="2001">
        <v>0.31065818998023276</v>
      </c>
      <c r="V72" s="2001">
        <v>0.30765582417209186</v>
      </c>
      <c r="W72" s="2001">
        <v>0.30573323916493966</v>
      </c>
      <c r="X72" s="2001">
        <v>0.3020125410331474</v>
      </c>
    </row>
    <row r="73" spans="3:24" s="593" customFormat="1">
      <c r="G73" s="708"/>
      <c r="H73" s="1003"/>
      <c r="I73" s="1003"/>
      <c r="J73" s="1003"/>
      <c r="K73" s="1003"/>
      <c r="L73" s="1003"/>
      <c r="M73" s="1003"/>
      <c r="N73" s="1003"/>
      <c r="O73" s="1003"/>
      <c r="P73" s="1003"/>
      <c r="Q73" s="1003"/>
      <c r="R73" s="1003"/>
      <c r="S73" s="1003"/>
      <c r="T73" s="1003"/>
      <c r="U73" s="1003"/>
      <c r="V73" s="1003"/>
      <c r="W73" s="1003"/>
      <c r="X73" s="1003"/>
    </row>
    <row r="74" spans="3:24" s="593" customFormat="1">
      <c r="E74" s="708" t="s">
        <v>1647</v>
      </c>
      <c r="G74" s="460"/>
      <c r="H74" s="1003"/>
      <c r="I74" s="1003"/>
      <c r="J74" s="1003"/>
      <c r="K74" s="1003"/>
      <c r="L74" s="1003"/>
      <c r="M74" s="1003"/>
      <c r="N74" s="1003"/>
      <c r="O74" s="1003"/>
      <c r="P74" s="1003"/>
      <c r="Q74" s="1003"/>
      <c r="R74" s="1003"/>
      <c r="S74" s="1003"/>
      <c r="T74" s="1003"/>
      <c r="U74" s="1003"/>
      <c r="V74" s="1003"/>
      <c r="W74" s="1003"/>
      <c r="X74" s="1003"/>
    </row>
    <row r="75" spans="3:24" s="593" customFormat="1" ht="15">
      <c r="F75" s="460" t="s">
        <v>2746</v>
      </c>
      <c r="G75" s="460"/>
      <c r="H75" s="1006">
        <v>116.09250681478444</v>
      </c>
      <c r="I75" s="1006">
        <v>116.09250681478444</v>
      </c>
      <c r="J75" s="1006">
        <v>116.09250681478444</v>
      </c>
      <c r="K75" s="1006">
        <v>116.09250681478444</v>
      </c>
      <c r="L75" s="1006">
        <v>116.09250681478444</v>
      </c>
      <c r="M75" s="1006">
        <v>116.09250681478444</v>
      </c>
      <c r="N75" s="1006">
        <v>116.09250681478444</v>
      </c>
      <c r="O75" s="1006">
        <v>116.09250681478444</v>
      </c>
      <c r="P75" s="1006">
        <v>116.09250681478444</v>
      </c>
      <c r="Q75" s="1006">
        <v>116.09250681478444</v>
      </c>
      <c r="R75" s="1006">
        <v>116.09250681478444</v>
      </c>
      <c r="S75" s="1006">
        <v>116.09250681478446</v>
      </c>
      <c r="T75" s="1006">
        <v>116.09250681478446</v>
      </c>
      <c r="U75" s="1006">
        <v>116.09250681478446</v>
      </c>
      <c r="V75" s="1006">
        <v>116.09250681478446</v>
      </c>
      <c r="W75" s="1006">
        <v>116.09250681478446</v>
      </c>
      <c r="X75" s="1006">
        <v>116.09250681478446</v>
      </c>
    </row>
    <row r="76" spans="3:24" s="593" customFormat="1" ht="15">
      <c r="F76" s="460" t="s">
        <v>2747</v>
      </c>
      <c r="G76" s="460"/>
      <c r="H76" s="1006">
        <v>119.9096</v>
      </c>
      <c r="I76" s="1006">
        <v>82.909599999999998</v>
      </c>
      <c r="J76" s="1006">
        <v>45.909599999999998</v>
      </c>
      <c r="K76" s="1006">
        <v>45.909599999999998</v>
      </c>
      <c r="L76" s="1006">
        <v>45.909599999999998</v>
      </c>
      <c r="M76" s="1006">
        <v>45.909599999999998</v>
      </c>
      <c r="N76" s="1006">
        <v>45.909599999999998</v>
      </c>
      <c r="O76" s="1006">
        <v>45.909599999999998</v>
      </c>
      <c r="P76" s="1006">
        <v>45.909599999999998</v>
      </c>
      <c r="Q76" s="1006">
        <v>45.909599999999998</v>
      </c>
      <c r="R76" s="1006">
        <v>45.909599999999998</v>
      </c>
      <c r="S76" s="1006">
        <v>45.909599999999998</v>
      </c>
      <c r="T76" s="1006">
        <v>45.909599999999998</v>
      </c>
      <c r="U76" s="1006">
        <v>45.909599999999998</v>
      </c>
      <c r="V76" s="1006">
        <v>45.909599999999998</v>
      </c>
      <c r="W76" s="1006">
        <v>45.909599999999998</v>
      </c>
      <c r="X76" s="1006">
        <v>45.909599999999998</v>
      </c>
    </row>
    <row r="77" spans="3:24" s="593" customFormat="1" ht="15">
      <c r="F77" s="460" t="s">
        <v>2283</v>
      </c>
      <c r="G77" s="460"/>
      <c r="H77" s="1006">
        <v>588.56720143915402</v>
      </c>
      <c r="I77" s="1006">
        <v>598.2068623736717</v>
      </c>
      <c r="J77" s="1006">
        <v>617.89890526079205</v>
      </c>
      <c r="K77" s="1006">
        <v>643.29825939678142</v>
      </c>
      <c r="L77" s="1006">
        <v>631.64656649897893</v>
      </c>
      <c r="M77" s="1006">
        <v>674.47346309170803</v>
      </c>
      <c r="N77" s="1006">
        <v>708.13020501429821</v>
      </c>
      <c r="O77" s="1006">
        <v>747.20461645372359</v>
      </c>
      <c r="P77" s="1006">
        <v>795.29468924278706</v>
      </c>
      <c r="Q77" s="1006">
        <v>826.69606871550695</v>
      </c>
      <c r="R77" s="1006">
        <v>843.92705848265109</v>
      </c>
      <c r="S77" s="1006">
        <v>886.30590262146166</v>
      </c>
      <c r="T77" s="1006">
        <v>926.54448606565074</v>
      </c>
      <c r="U77" s="1006">
        <v>966.12300515218794</v>
      </c>
      <c r="V77" s="1006">
        <v>930.80392830279607</v>
      </c>
      <c r="W77" s="1006">
        <v>1007.5646321181696</v>
      </c>
      <c r="X77" s="1006">
        <v>952.74712304897957</v>
      </c>
    </row>
    <row r="78" spans="3:24" s="593" customFormat="1">
      <c r="F78" s="708" t="s">
        <v>145</v>
      </c>
      <c r="G78" s="460"/>
      <c r="H78" s="1003">
        <v>824.56930825393852</v>
      </c>
      <c r="I78" s="1003">
        <v>797.20896918845619</v>
      </c>
      <c r="J78" s="1003">
        <v>779.90101207557655</v>
      </c>
      <c r="K78" s="1003">
        <v>805.30036621156592</v>
      </c>
      <c r="L78" s="1003">
        <v>793.64867331376331</v>
      </c>
      <c r="M78" s="1003">
        <v>836.47556990649241</v>
      </c>
      <c r="N78" s="1003">
        <v>870.13231182908271</v>
      </c>
      <c r="O78" s="1003">
        <v>909.20672326850809</v>
      </c>
      <c r="P78" s="1003">
        <v>957.29679605757156</v>
      </c>
      <c r="Q78" s="1003">
        <v>988.69817553029134</v>
      </c>
      <c r="R78" s="1003">
        <v>1005.9291652974355</v>
      </c>
      <c r="S78" s="1003">
        <v>1048.308009436246</v>
      </c>
      <c r="T78" s="1003">
        <v>1088.5465928804351</v>
      </c>
      <c r="U78" s="1003">
        <v>1128.1251119669723</v>
      </c>
      <c r="V78" s="1003">
        <v>1092.8060351175804</v>
      </c>
      <c r="W78" s="1003">
        <v>1169.566738932954</v>
      </c>
      <c r="X78" s="1003">
        <v>1114.749229863764</v>
      </c>
    </row>
    <row r="79" spans="3:24" s="593" customFormat="1">
      <c r="G79" s="708"/>
      <c r="H79" s="1006"/>
      <c r="I79" s="1006"/>
      <c r="J79" s="1006"/>
      <c r="K79" s="1006"/>
      <c r="L79" s="1006"/>
      <c r="M79" s="1006"/>
      <c r="N79" s="1006"/>
      <c r="O79" s="1006"/>
      <c r="P79" s="1006"/>
      <c r="Q79" s="1006"/>
      <c r="R79" s="1006"/>
      <c r="S79" s="1006"/>
      <c r="T79" s="1006"/>
      <c r="U79" s="1006"/>
      <c r="V79" s="1006"/>
      <c r="W79" s="1006"/>
      <c r="X79" s="1006"/>
    </row>
    <row r="80" spans="3:24" s="593" customFormat="1">
      <c r="E80" s="708" t="s">
        <v>1844</v>
      </c>
      <c r="G80" s="460"/>
      <c r="H80" s="1006"/>
      <c r="I80" s="1006"/>
      <c r="J80" s="1006"/>
      <c r="K80" s="1006"/>
      <c r="L80" s="1006"/>
      <c r="M80" s="1006"/>
      <c r="N80" s="1006"/>
      <c r="O80" s="1006"/>
      <c r="P80" s="1006"/>
      <c r="Q80" s="1006"/>
      <c r="R80" s="1006"/>
      <c r="S80" s="1006"/>
      <c r="T80" s="1006"/>
      <c r="U80" s="1006"/>
      <c r="V80" s="1006"/>
      <c r="W80" s="1006"/>
      <c r="X80" s="1006"/>
    </row>
    <row r="81" spans="2:24" s="593" customFormat="1" ht="15">
      <c r="B81" s="3424"/>
      <c r="F81" s="1006" t="s">
        <v>2643</v>
      </c>
      <c r="G81" s="460"/>
      <c r="H81" s="1006">
        <v>201.38400050601479</v>
      </c>
      <c r="I81" s="1006">
        <v>204.1840005060148</v>
      </c>
      <c r="J81" s="1006">
        <v>207.48400050601478</v>
      </c>
      <c r="K81" s="1006">
        <v>210.1840005060148</v>
      </c>
      <c r="L81" s="1006">
        <v>216.38400050601479</v>
      </c>
      <c r="M81" s="1006">
        <v>224.18400050601483</v>
      </c>
      <c r="N81" s="1006">
        <v>235.98400050601484</v>
      </c>
      <c r="O81" s="1006">
        <v>245.68400050601483</v>
      </c>
      <c r="P81" s="1006">
        <v>252.98400050601484</v>
      </c>
      <c r="Q81" s="1006">
        <v>258.34809348455451</v>
      </c>
      <c r="R81" s="1006">
        <v>271.76060657356857</v>
      </c>
      <c r="S81" s="1006">
        <v>272.98461945921753</v>
      </c>
      <c r="T81" s="1006">
        <v>280.08400050601483</v>
      </c>
      <c r="U81" s="1006">
        <v>280.08400050601483</v>
      </c>
      <c r="V81" s="1006">
        <v>280.08400050601483</v>
      </c>
      <c r="W81" s="1006">
        <v>280.08400050601483</v>
      </c>
      <c r="X81" s="1006">
        <v>280.08400050601483</v>
      </c>
    </row>
    <row r="82" spans="2:24" s="593" customFormat="1">
      <c r="B82" s="3424"/>
      <c r="C82"/>
      <c r="D82" s="518"/>
      <c r="F82" s="1006" t="s">
        <v>3734</v>
      </c>
      <c r="G82" s="460"/>
      <c r="H82" s="1006">
        <v>297.07288602739891</v>
      </c>
      <c r="I82" s="1006">
        <v>290.03183265884809</v>
      </c>
      <c r="J82" s="1006">
        <v>285.4175836342402</v>
      </c>
      <c r="K82" s="1006">
        <v>264.5801506902767</v>
      </c>
      <c r="L82" s="1006">
        <v>256.47455119582514</v>
      </c>
      <c r="M82" s="1006">
        <v>242.79877262662964</v>
      </c>
      <c r="N82" s="1006">
        <v>226.81773957963188</v>
      </c>
      <c r="O82" s="1006">
        <v>206.17925259072285</v>
      </c>
      <c r="P82" s="1006">
        <v>189.71881088237387</v>
      </c>
      <c r="Q82" s="1006">
        <v>188.24731647647889</v>
      </c>
      <c r="R82" s="1006">
        <v>203.00368924683744</v>
      </c>
      <c r="S82" s="1006">
        <v>212.09171653586941</v>
      </c>
      <c r="T82" s="1006">
        <v>454.46711205751257</v>
      </c>
      <c r="U82" s="1006">
        <v>1231.367110614887</v>
      </c>
      <c r="V82" s="1006">
        <v>2404.5403806240329</v>
      </c>
      <c r="W82" s="1006">
        <v>3732.5411712920049</v>
      </c>
      <c r="X82" s="1006">
        <v>5073.2709243752897</v>
      </c>
    </row>
    <row r="83" spans="2:24" s="593" customFormat="1" ht="15">
      <c r="B83" s="3424"/>
      <c r="C83"/>
      <c r="D83" s="1463"/>
      <c r="F83" s="1006" t="s">
        <v>3726</v>
      </c>
      <c r="G83" s="460"/>
      <c r="H83" s="1006">
        <v>4.3734999999999999</v>
      </c>
      <c r="I83" s="1006">
        <v>1.3594E-2</v>
      </c>
      <c r="J83" s="1006">
        <v>1.1258309533622861</v>
      </c>
      <c r="K83" s="1006">
        <v>1.3594E-2</v>
      </c>
      <c r="L83" s="1006">
        <v>1.3594E-2</v>
      </c>
      <c r="M83" s="1006">
        <v>1.3594E-2</v>
      </c>
      <c r="N83" s="1006">
        <v>4.6315160025450588</v>
      </c>
      <c r="O83" s="1006">
        <v>10.899527656157018</v>
      </c>
      <c r="P83" s="1006">
        <v>11.171302264474035</v>
      </c>
      <c r="Q83" s="1006">
        <v>5.9082437804001566</v>
      </c>
      <c r="R83" s="1006">
        <v>1.3594E-2</v>
      </c>
      <c r="S83" s="1006">
        <v>1.3594E-2</v>
      </c>
      <c r="T83" s="1006">
        <v>68.492103866817004</v>
      </c>
      <c r="U83" s="1006">
        <v>250.171091442321</v>
      </c>
      <c r="V83" s="1006">
        <v>501.1475430240223</v>
      </c>
      <c r="W83" s="1006">
        <v>772.9069791011334</v>
      </c>
      <c r="X83" s="1006">
        <v>1013.640181252199</v>
      </c>
    </row>
    <row r="84" spans="2:24" s="593" customFormat="1">
      <c r="B84" s="3424"/>
      <c r="C84" s="3357"/>
      <c r="D84" s="518"/>
      <c r="F84" s="1006" t="s">
        <v>2393</v>
      </c>
      <c r="G84" s="460"/>
      <c r="H84" s="1006">
        <v>48.240001181018734</v>
      </c>
      <c r="I84" s="1006">
        <v>38.641713010823018</v>
      </c>
      <c r="J84" s="1006">
        <v>29.575241719480715</v>
      </c>
      <c r="K84" s="1006">
        <v>22.21805251617085</v>
      </c>
      <c r="L84" s="1006">
        <v>14.761289705904431</v>
      </c>
      <c r="M84" s="1006">
        <v>6.539703422587074</v>
      </c>
      <c r="N84" s="1006">
        <v>8.5259020481771159</v>
      </c>
      <c r="O84" s="1006">
        <v>10.422846873089187</v>
      </c>
      <c r="P84" s="1006">
        <v>11.744008538039454</v>
      </c>
      <c r="Q84" s="1006">
        <v>15.894419239358083</v>
      </c>
      <c r="R84" s="1006">
        <v>19.553316594234094</v>
      </c>
      <c r="S84" s="1006">
        <v>16.417140225663601</v>
      </c>
      <c r="T84" s="1006">
        <v>35.250467405333922</v>
      </c>
      <c r="U84" s="1006">
        <v>89.03484261532931</v>
      </c>
      <c r="V84" s="1006">
        <v>152.06421199064206</v>
      </c>
      <c r="W84" s="1006">
        <v>230.98765635016159</v>
      </c>
      <c r="X84" s="1006">
        <v>330.51368297062487</v>
      </c>
    </row>
    <row r="85" spans="2:24" s="593" customFormat="1">
      <c r="B85" s="3424"/>
      <c r="C85"/>
      <c r="D85" s="518"/>
      <c r="F85" s="1006" t="s">
        <v>1518</v>
      </c>
      <c r="G85" s="460"/>
      <c r="H85" s="1006">
        <v>153.54674317228591</v>
      </c>
      <c r="I85" s="1006">
        <v>153.54674317228594</v>
      </c>
      <c r="J85" s="1006">
        <v>85.678441172285915</v>
      </c>
      <c r="K85" s="1006">
        <v>10.871332172285914</v>
      </c>
      <c r="L85" s="1006">
        <v>0</v>
      </c>
      <c r="M85" s="1006">
        <v>0</v>
      </c>
      <c r="N85" s="1006">
        <v>0</v>
      </c>
      <c r="O85" s="1006">
        <v>0</v>
      </c>
      <c r="P85" s="1006">
        <v>0</v>
      </c>
      <c r="Q85" s="1006">
        <v>0</v>
      </c>
      <c r="R85" s="1006">
        <v>0</v>
      </c>
      <c r="S85" s="1006">
        <v>0</v>
      </c>
      <c r="T85" s="1006">
        <v>0</v>
      </c>
      <c r="U85" s="1006">
        <v>0</v>
      </c>
      <c r="V85" s="1006">
        <v>0</v>
      </c>
      <c r="W85" s="1006">
        <v>0</v>
      </c>
      <c r="X85" s="1006">
        <v>0</v>
      </c>
    </row>
    <row r="86" spans="2:24" s="593" customFormat="1">
      <c r="B86" s="3424"/>
      <c r="C86" s="3357"/>
      <c r="D86" s="518"/>
      <c r="F86" s="1006" t="s">
        <v>2746</v>
      </c>
      <c r="G86" s="460"/>
      <c r="H86" s="1006">
        <v>0.93233037500413507</v>
      </c>
      <c r="I86" s="1006">
        <v>0.93233037500413507</v>
      </c>
      <c r="J86" s="1006">
        <v>0.93233037500413507</v>
      </c>
      <c r="K86" s="1006">
        <v>0.93233037500413507</v>
      </c>
      <c r="L86" s="1006">
        <v>0.93233037500414995</v>
      </c>
      <c r="M86" s="1006">
        <v>0.93233037500413507</v>
      </c>
      <c r="N86" s="1006">
        <v>0.93233037500414995</v>
      </c>
      <c r="O86" s="1006">
        <v>0.93233037500413507</v>
      </c>
      <c r="P86" s="1006">
        <v>0.93233037500413507</v>
      </c>
      <c r="Q86" s="1006">
        <v>0.93233037500413507</v>
      </c>
      <c r="R86" s="1006">
        <v>0.93233037500413507</v>
      </c>
      <c r="S86" s="1006">
        <v>0.93233037500412019</v>
      </c>
      <c r="T86" s="1006">
        <v>0.93233037500412019</v>
      </c>
      <c r="U86" s="1006">
        <v>0.93233037500410532</v>
      </c>
      <c r="V86" s="1006">
        <v>0.93233037500410532</v>
      </c>
      <c r="W86" s="1006">
        <v>0.93233037500409033</v>
      </c>
      <c r="X86" s="1006">
        <v>0.93233037500410532</v>
      </c>
    </row>
    <row r="87" spans="2:24" s="593" customFormat="1">
      <c r="B87" s="3424"/>
      <c r="C87"/>
      <c r="D87" s="518"/>
      <c r="F87" s="708" t="s">
        <v>3689</v>
      </c>
      <c r="G87" s="460"/>
      <c r="H87" s="1003">
        <v>705.5494612617224</v>
      </c>
      <c r="I87" s="1003">
        <v>687.35021372297592</v>
      </c>
      <c r="J87" s="1003">
        <v>610.21342836038798</v>
      </c>
      <c r="K87" s="1003">
        <v>508.79946025975244</v>
      </c>
      <c r="L87" s="1003">
        <v>488.56576578274854</v>
      </c>
      <c r="M87" s="1003">
        <v>474.4684009302357</v>
      </c>
      <c r="N87" s="1003">
        <v>476.89148851137304</v>
      </c>
      <c r="O87" s="1003">
        <v>474.1179580009881</v>
      </c>
      <c r="P87" s="1003">
        <v>466.55045256590631</v>
      </c>
      <c r="Q87" s="1003">
        <v>469.33040335579574</v>
      </c>
      <c r="R87" s="1003">
        <v>495.26353678964426</v>
      </c>
      <c r="S87" s="1003">
        <v>502.43940059575471</v>
      </c>
      <c r="T87" s="1003">
        <v>839.22601421068237</v>
      </c>
      <c r="U87" s="1003">
        <v>1851.5893755535562</v>
      </c>
      <c r="V87" s="1003">
        <v>3338.7684665197162</v>
      </c>
      <c r="W87" s="1003">
        <v>5017.4521376243183</v>
      </c>
      <c r="X87" s="1003">
        <v>6698.4411194791328</v>
      </c>
    </row>
    <row r="88" spans="2:24" s="593" customFormat="1">
      <c r="B88" s="3424"/>
      <c r="C88"/>
      <c r="D88" s="518"/>
      <c r="G88" s="708"/>
      <c r="H88" s="1006"/>
      <c r="I88" s="1006"/>
      <c r="J88" s="1006"/>
      <c r="K88" s="1006"/>
      <c r="L88" s="1006"/>
      <c r="M88" s="1006"/>
      <c r="N88" s="1006"/>
      <c r="O88" s="1006"/>
      <c r="P88" s="1006"/>
      <c r="Q88" s="1006"/>
      <c r="R88" s="1006"/>
      <c r="S88" s="1006"/>
      <c r="T88" s="1006"/>
      <c r="U88" s="1006"/>
      <c r="V88" s="1006"/>
      <c r="W88" s="1006"/>
      <c r="X88" s="1006"/>
    </row>
    <row r="89" spans="2:24" s="593" customFormat="1">
      <c r="B89" s="3424"/>
      <c r="C89"/>
      <c r="D89" s="518"/>
      <c r="E89" s="708" t="s">
        <v>3690</v>
      </c>
      <c r="G89" s="460"/>
      <c r="H89" s="1003">
        <v>1530.1187695156609</v>
      </c>
      <c r="I89" s="1003">
        <v>1484.5591829114321</v>
      </c>
      <c r="J89" s="1003">
        <v>1390.1144404359645</v>
      </c>
      <c r="K89" s="1003">
        <v>1314.0998264713185</v>
      </c>
      <c r="L89" s="1003">
        <v>1282.2144390965118</v>
      </c>
      <c r="M89" s="1003">
        <v>1310.9439708367281</v>
      </c>
      <c r="N89" s="1003">
        <v>1347.0238003404556</v>
      </c>
      <c r="O89" s="1003">
        <v>1383.3246812694961</v>
      </c>
      <c r="P89" s="1003">
        <v>1423.8472486234778</v>
      </c>
      <c r="Q89" s="1003">
        <v>1458.028578886087</v>
      </c>
      <c r="R89" s="1003">
        <v>1501.1927020870799</v>
      </c>
      <c r="S89" s="1003">
        <v>1550.7474100320007</v>
      </c>
      <c r="T89" s="1003">
        <v>1927.7726070911176</v>
      </c>
      <c r="U89" s="1003">
        <v>2979.7144875205286</v>
      </c>
      <c r="V89" s="1003">
        <v>4431.5745016372966</v>
      </c>
      <c r="W89" s="1003">
        <v>6187.0188765572721</v>
      </c>
      <c r="X89" s="1003">
        <v>7813.1903493428963</v>
      </c>
    </row>
    <row r="90" spans="2:24" s="593" customFormat="1">
      <c r="B90" s="3424"/>
      <c r="C90"/>
      <c r="D90" s="518"/>
      <c r="G90" s="460"/>
      <c r="H90" s="1002"/>
      <c r="I90" s="460"/>
      <c r="J90" s="460"/>
    </row>
    <row r="91" spans="2:24" s="593" customFormat="1">
      <c r="B91" s="3424"/>
      <c r="C91"/>
      <c r="D91" s="518"/>
      <c r="G91" s="460"/>
      <c r="H91" s="1002"/>
      <c r="I91" s="1002"/>
      <c r="J91" s="460"/>
    </row>
    <row r="92" spans="2:24" s="593" customFormat="1">
      <c r="B92" s="3424"/>
      <c r="C92"/>
      <c r="D92" s="518"/>
      <c r="G92" s="460"/>
      <c r="H92" s="1002"/>
      <c r="I92" s="460"/>
      <c r="J92" s="460"/>
    </row>
    <row r="93" spans="2:24" s="593" customFormat="1">
      <c r="B93" s="3424"/>
      <c r="C93"/>
      <c r="D93" s="518"/>
      <c r="G93" s="460"/>
      <c r="H93" s="1002"/>
      <c r="I93" s="460"/>
      <c r="J93" s="460"/>
    </row>
    <row r="94" spans="2:24" s="593" customFormat="1">
      <c r="B94" s="3424"/>
      <c r="C94"/>
      <c r="D94" s="518"/>
      <c r="G94" s="460"/>
      <c r="H94" s="1002"/>
      <c r="I94" s="460"/>
      <c r="J94" s="460"/>
    </row>
    <row r="95" spans="2:24" s="593" customFormat="1" ht="15">
      <c r="B95" s="3424"/>
      <c r="C95"/>
      <c r="D95" s="593" t="s">
        <v>3739</v>
      </c>
      <c r="G95" s="460"/>
      <c r="H95" s="1002"/>
      <c r="I95" s="460"/>
      <c r="J95" s="460"/>
    </row>
    <row r="96" spans="2:24" s="593" customFormat="1" ht="15">
      <c r="B96" s="3424">
        <v>0</v>
      </c>
      <c r="C96"/>
      <c r="E96" s="460" t="s">
        <v>3187</v>
      </c>
      <c r="G96" s="460"/>
      <c r="H96" s="1002">
        <v>0</v>
      </c>
      <c r="I96" s="1002">
        <v>0</v>
      </c>
      <c r="J96" s="1002">
        <v>0</v>
      </c>
      <c r="K96" s="1002">
        <v>0</v>
      </c>
      <c r="L96" s="1002">
        <v>0</v>
      </c>
      <c r="M96" s="1002">
        <v>0</v>
      </c>
      <c r="N96" s="1002">
        <v>0</v>
      </c>
      <c r="O96" s="1002">
        <v>0</v>
      </c>
      <c r="P96" s="1002">
        <v>0</v>
      </c>
      <c r="Q96" s="1002">
        <v>0</v>
      </c>
      <c r="R96" s="1002">
        <v>0</v>
      </c>
      <c r="S96" s="1002">
        <v>0</v>
      </c>
      <c r="T96" s="1002">
        <v>0</v>
      </c>
      <c r="U96" s="1002">
        <v>0</v>
      </c>
      <c r="V96" s="1002">
        <v>0</v>
      </c>
      <c r="W96" s="1002">
        <v>0</v>
      </c>
      <c r="X96" s="1002">
        <v>0</v>
      </c>
    </row>
    <row r="97" spans="1:24" ht="15">
      <c r="B97" s="3424">
        <v>0</v>
      </c>
      <c r="D97" s="593"/>
      <c r="E97" s="460" t="s">
        <v>70</v>
      </c>
      <c r="H97" s="1002">
        <v>0</v>
      </c>
      <c r="I97" s="1002">
        <v>0</v>
      </c>
      <c r="J97" s="1002">
        <v>0</v>
      </c>
      <c r="K97" s="1002">
        <v>0</v>
      </c>
      <c r="L97" s="1002">
        <v>0</v>
      </c>
      <c r="M97" s="1002">
        <v>0</v>
      </c>
      <c r="N97" s="1002">
        <v>0</v>
      </c>
      <c r="O97" s="1002">
        <v>0</v>
      </c>
      <c r="P97" s="1002">
        <v>0</v>
      </c>
      <c r="Q97" s="1002">
        <v>0</v>
      </c>
      <c r="R97" s="1002">
        <v>0</v>
      </c>
      <c r="S97" s="1002">
        <v>0</v>
      </c>
      <c r="T97" s="1002">
        <v>0</v>
      </c>
      <c r="U97" s="1002">
        <v>0</v>
      </c>
      <c r="V97" s="1002">
        <v>0</v>
      </c>
      <c r="W97" s="1002">
        <v>0</v>
      </c>
      <c r="X97" s="1002">
        <v>0</v>
      </c>
    </row>
    <row r="98" spans="1:24" ht="15">
      <c r="B98" s="3424">
        <v>0</v>
      </c>
      <c r="D98" s="593"/>
      <c r="E98" s="460" t="s">
        <v>3690</v>
      </c>
      <c r="H98" s="460">
        <v>0</v>
      </c>
      <c r="I98" s="460">
        <v>0</v>
      </c>
      <c r="J98" s="460">
        <v>0</v>
      </c>
      <c r="K98" s="460">
        <v>0</v>
      </c>
      <c r="L98" s="460">
        <v>0</v>
      </c>
      <c r="M98" s="460">
        <v>0</v>
      </c>
      <c r="N98" s="460">
        <v>0</v>
      </c>
      <c r="O98" s="460">
        <v>0</v>
      </c>
      <c r="P98" s="460">
        <v>0</v>
      </c>
      <c r="Q98" s="460">
        <v>0</v>
      </c>
      <c r="R98" s="460">
        <v>0</v>
      </c>
      <c r="S98" s="460">
        <v>0</v>
      </c>
      <c r="T98" s="460">
        <v>0</v>
      </c>
      <c r="U98" s="460">
        <v>0</v>
      </c>
      <c r="V98" s="460">
        <v>0</v>
      </c>
      <c r="W98" s="460">
        <v>0</v>
      </c>
      <c r="X98" s="460">
        <v>0</v>
      </c>
    </row>
    <row r="99" spans="1:24" ht="15">
      <c r="C99" s="593"/>
      <c r="D99" s="593"/>
      <c r="G99" s="593"/>
    </row>
    <row r="101" spans="1:24" ht="15">
      <c r="A101" s="3988"/>
      <c r="B101" s="3988"/>
      <c r="C101" s="593"/>
      <c r="D101" s="593"/>
      <c r="G101" s="593"/>
    </row>
    <row r="115" s="593" customFormat="1" ht="15"/>
    <row r="131" spans="2:2" s="593" customFormat="1" ht="15">
      <c r="B131" s="3424"/>
    </row>
    <row r="144" spans="2:2" s="593" customFormat="1" ht="15">
      <c r="B144" s="3424">
        <v>0</v>
      </c>
    </row>
    <row r="145" spans="2:2" s="593" customFormat="1" ht="15">
      <c r="B145" s="3424">
        <v>0</v>
      </c>
    </row>
    <row r="146" spans="2:2" s="593" customFormat="1" ht="15">
      <c r="B146" s="3424">
        <v>0</v>
      </c>
    </row>
    <row r="243" s="593" customFormat="1" ht="15"/>
    <row r="259" s="593" customFormat="1" ht="15"/>
    <row r="275" spans="1:7" ht="15">
      <c r="C275" s="593"/>
      <c r="D275" s="593"/>
      <c r="G275" s="593"/>
    </row>
    <row r="282" spans="1:7" ht="15">
      <c r="A282" s="4002"/>
      <c r="B282" s="4002"/>
      <c r="C282" s="593"/>
      <c r="D282" s="593"/>
      <c r="G282" s="593"/>
    </row>
    <row r="283" spans="1:7" ht="15">
      <c r="A283" s="4002"/>
      <c r="B283" s="4002"/>
      <c r="C283" s="593"/>
      <c r="D283" s="593"/>
      <c r="G283" s="593"/>
    </row>
    <row r="284" spans="1:7" ht="15">
      <c r="A284" s="4002"/>
      <c r="B284" s="4002"/>
      <c r="C284" s="593"/>
      <c r="D284" s="593"/>
      <c r="G284" s="593"/>
    </row>
    <row r="285" spans="1:7" ht="15">
      <c r="A285" s="4002"/>
      <c r="B285" s="4002"/>
      <c r="C285" s="593"/>
      <c r="D285" s="593"/>
      <c r="G285" s="593"/>
    </row>
    <row r="286" spans="1:7" ht="15">
      <c r="A286" s="4002"/>
      <c r="C286" s="593"/>
      <c r="D286" s="593"/>
      <c r="G286" s="593"/>
    </row>
    <row r="287" spans="1:7" ht="15">
      <c r="A287" s="4002"/>
      <c r="B287" s="4002"/>
      <c r="C287" s="593"/>
      <c r="D287" s="593"/>
      <c r="G287" s="593"/>
    </row>
    <row r="288" spans="1:7" ht="15">
      <c r="A288" s="4002"/>
      <c r="B288" s="4002"/>
      <c r="C288" s="593"/>
      <c r="D288" s="593"/>
      <c r="G288" s="593"/>
    </row>
    <row r="291" spans="1:7" ht="15">
      <c r="C291" s="593"/>
      <c r="D291" s="593"/>
      <c r="G291" s="593"/>
    </row>
    <row r="292" spans="1:7" ht="15">
      <c r="C292" s="593"/>
      <c r="D292" s="593"/>
      <c r="G292" s="593"/>
    </row>
    <row r="293" spans="1:7" ht="15">
      <c r="C293" s="593"/>
      <c r="D293" s="593"/>
      <c r="G293" s="593"/>
    </row>
    <row r="304" spans="1:7" ht="15">
      <c r="A304" s="4002"/>
      <c r="B304" s="4002"/>
      <c r="C304" s="593"/>
      <c r="D304" s="593"/>
      <c r="G304" s="593"/>
    </row>
    <row r="305" spans="1:7" ht="15">
      <c r="A305" s="4002"/>
      <c r="B305" s="4002"/>
      <c r="C305" s="593"/>
      <c r="D305" s="593"/>
      <c r="G305" s="593"/>
    </row>
    <row r="306" spans="1:7" ht="15">
      <c r="A306" s="4002"/>
      <c r="B306" s="4002"/>
      <c r="C306" s="593"/>
      <c r="D306" s="593"/>
      <c r="G306" s="593"/>
    </row>
    <row r="307" spans="1:7" ht="15">
      <c r="A307" s="4002"/>
      <c r="B307" s="4002"/>
      <c r="C307" s="593"/>
      <c r="D307" s="593"/>
      <c r="G307" s="593"/>
    </row>
    <row r="308" spans="1:7" ht="15">
      <c r="C308" s="593"/>
      <c r="D308" s="593"/>
      <c r="G308" s="593"/>
    </row>
    <row r="309" spans="1:7" ht="15">
      <c r="C309" s="593"/>
      <c r="D309" s="593"/>
      <c r="G309" s="593"/>
    </row>
    <row r="310" spans="1:7" ht="15">
      <c r="C310" s="593"/>
      <c r="D310" s="593"/>
      <c r="G310" s="593"/>
    </row>
  </sheetData>
  <phoneticPr fontId="0" type="noConversion"/>
  <conditionalFormatting sqref="B296 B229:B289 B334 A13:A289">
    <cfRule type="cellIs" dxfId="154" priority="1" stopIfTrue="1" operator="greaterThan">
      <formula>0</formula>
    </cfRule>
  </conditionalFormatting>
  <conditionalFormatting sqref="B7:B10 B12:B228">
    <cfRule type="cellIs" dxfId="153" priority="2" stopIfTrue="1" operator="notEqual">
      <formula>0</formula>
    </cfRule>
  </conditionalFormatting>
  <printOptions horizontalCentered="1" gridLines="1"/>
  <pageMargins left="0.2" right="0.2" top="0.65" bottom="0.5" header="0.2" footer="0.2"/>
  <pageSetup paperSize="17" scale="94" orientation="portrait" r:id="rId1"/>
  <headerFooter alignWithMargins="0"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93">
    <pageSetUpPr fitToPage="1"/>
  </sheetPr>
  <dimension ref="A1:IV272"/>
  <sheetViews>
    <sheetView zoomScale="70" zoomScaleNormal="70" workbookViewId="0">
      <selection sqref="A1:XFD1048576"/>
    </sheetView>
  </sheetViews>
  <sheetFormatPr defaultColWidth="8.88671875" defaultRowHeight="15" outlineLevelRow="1"/>
  <cols>
    <col min="1" max="2" width="6.33203125" style="4027" customWidth="1"/>
    <col min="3" max="3" width="29" style="457" bestFit="1" customWidth="1"/>
    <col min="4" max="4" width="2.33203125" style="466" customWidth="1"/>
    <col min="5" max="5" width="50.6640625" style="466" customWidth="1"/>
    <col min="6" max="6" width="6.88671875" style="466" hidden="1" customWidth="1"/>
    <col min="7" max="7" width="11.33203125" style="466" hidden="1" customWidth="1"/>
    <col min="8" max="8" width="12.33203125" style="466" hidden="1" customWidth="1"/>
    <col min="9" max="10" width="5" style="466" bestFit="1" customWidth="1"/>
    <col min="11" max="11" width="0.21875" style="466" hidden="1" customWidth="1"/>
    <col min="12" max="12" width="9.21875" style="466" hidden="1" customWidth="1"/>
    <col min="13" max="15" width="5" style="466" bestFit="1" customWidth="1"/>
    <col min="16" max="16" width="11.109375" style="466" customWidth="1"/>
    <col min="17" max="17" width="12.21875" style="466" bestFit="1" customWidth="1"/>
    <col min="18" max="32" width="9.109375" style="466" bestFit="1" customWidth="1"/>
    <col min="33" max="33" width="8.88671875" style="457" customWidth="1"/>
    <col min="34" max="16384" width="8.88671875" style="466"/>
  </cols>
  <sheetData>
    <row r="1" spans="1:256" ht="33.75" thickBot="1">
      <c r="A1" s="4025" t="s">
        <v>3660</v>
      </c>
      <c r="B1" s="4026" t="s">
        <v>3262</v>
      </c>
      <c r="D1" s="784" t="s">
        <v>3616</v>
      </c>
    </row>
    <row r="3" spans="1:256">
      <c r="A3" s="4027" t="s">
        <v>2399</v>
      </c>
    </row>
    <row r="4" spans="1:256" ht="15.75">
      <c r="A4" s="4028">
        <v>0</v>
      </c>
      <c r="B4" s="4029" t="s">
        <v>1831</v>
      </c>
    </row>
    <row r="5" spans="1:256" ht="15.75">
      <c r="A5" s="4030"/>
      <c r="B5" s="4030"/>
    </row>
    <row r="6" spans="1:256">
      <c r="E6" s="457"/>
    </row>
    <row r="7" spans="1:256" ht="15.75">
      <c r="D7" s="1008" t="s">
        <v>5714</v>
      </c>
      <c r="E7" s="1008"/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  <c r="Y7" s="1008"/>
      <c r="Z7" s="1008"/>
      <c r="AA7" s="1008"/>
      <c r="AB7" s="1008"/>
      <c r="AC7" s="1008"/>
      <c r="AD7" s="1008"/>
      <c r="AE7" s="1008"/>
      <c r="AF7" s="1008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  <c r="AW7" s="457"/>
      <c r="AX7" s="457"/>
      <c r="AY7" s="457"/>
      <c r="AZ7" s="457"/>
      <c r="BA7" s="457"/>
      <c r="BB7" s="457"/>
      <c r="BC7" s="457"/>
      <c r="BD7" s="457"/>
      <c r="BE7" s="457"/>
      <c r="BF7" s="457"/>
      <c r="BG7" s="457"/>
      <c r="BH7" s="457"/>
      <c r="BI7" s="457"/>
      <c r="BJ7" s="457"/>
      <c r="BK7" s="457"/>
      <c r="BL7" s="457"/>
      <c r="BM7" s="457"/>
      <c r="BN7" s="457"/>
      <c r="BO7" s="457"/>
      <c r="BP7" s="457"/>
      <c r="BQ7" s="457"/>
      <c r="BR7" s="457"/>
      <c r="BS7" s="457"/>
      <c r="BT7" s="457"/>
      <c r="BU7" s="457"/>
      <c r="BV7" s="457"/>
      <c r="BW7" s="457"/>
      <c r="BX7" s="457"/>
      <c r="BY7" s="457"/>
      <c r="BZ7" s="457"/>
      <c r="CA7" s="457"/>
      <c r="CB7" s="457"/>
      <c r="CC7" s="457"/>
      <c r="CD7" s="457"/>
      <c r="CE7" s="457"/>
      <c r="CF7" s="457"/>
      <c r="CG7" s="457"/>
      <c r="CH7" s="457"/>
      <c r="CI7" s="457"/>
      <c r="CJ7" s="457"/>
      <c r="CK7" s="457"/>
      <c r="CL7" s="457"/>
      <c r="CM7" s="457"/>
      <c r="CN7" s="457"/>
      <c r="CO7" s="457"/>
      <c r="CP7" s="457"/>
      <c r="CQ7" s="457"/>
      <c r="CR7" s="457"/>
      <c r="CS7" s="457"/>
      <c r="CT7" s="457"/>
      <c r="CU7" s="457"/>
      <c r="CV7" s="457"/>
      <c r="CW7" s="457"/>
      <c r="CX7" s="457"/>
      <c r="CY7" s="457"/>
      <c r="CZ7" s="457"/>
      <c r="DA7" s="457"/>
      <c r="DB7" s="457"/>
      <c r="DC7" s="457"/>
      <c r="DD7" s="457"/>
      <c r="DE7" s="457"/>
      <c r="DF7" s="457"/>
      <c r="DG7" s="457"/>
      <c r="DH7" s="457"/>
      <c r="DI7" s="457"/>
      <c r="DJ7" s="457"/>
      <c r="DK7" s="457"/>
      <c r="DL7" s="457"/>
      <c r="DM7" s="457"/>
      <c r="DN7" s="457"/>
      <c r="DO7" s="457"/>
      <c r="DP7" s="457"/>
      <c r="DQ7" s="457"/>
      <c r="DR7" s="457"/>
      <c r="DS7" s="457"/>
      <c r="DT7" s="457"/>
      <c r="DU7" s="457"/>
      <c r="DV7" s="457"/>
      <c r="DW7" s="457"/>
      <c r="DX7" s="457"/>
      <c r="DY7" s="457"/>
      <c r="DZ7" s="457"/>
      <c r="EA7" s="457"/>
      <c r="EB7" s="457"/>
      <c r="EC7" s="457"/>
      <c r="ED7" s="457"/>
      <c r="EE7" s="457"/>
      <c r="EF7" s="457"/>
      <c r="EG7" s="457"/>
      <c r="EH7" s="457"/>
      <c r="EI7" s="457"/>
      <c r="EJ7" s="457"/>
      <c r="EK7" s="457"/>
      <c r="EL7" s="457"/>
      <c r="EM7" s="457"/>
      <c r="EN7" s="457"/>
      <c r="EO7" s="457"/>
      <c r="EP7" s="457"/>
      <c r="EQ7" s="457"/>
      <c r="ER7" s="457"/>
      <c r="ES7" s="457"/>
      <c r="ET7" s="457"/>
      <c r="EU7" s="457"/>
      <c r="EV7" s="457"/>
      <c r="EW7" s="457"/>
      <c r="EX7" s="457"/>
      <c r="EY7" s="457"/>
      <c r="EZ7" s="457"/>
      <c r="FA7" s="457"/>
      <c r="FB7" s="457"/>
      <c r="FC7" s="457"/>
      <c r="FD7" s="457"/>
      <c r="FE7" s="457"/>
      <c r="FF7" s="457"/>
      <c r="FG7" s="457"/>
      <c r="FH7" s="457"/>
      <c r="FI7" s="457"/>
      <c r="FJ7" s="457"/>
      <c r="FK7" s="457"/>
      <c r="FL7" s="457"/>
      <c r="FM7" s="457"/>
      <c r="FN7" s="457"/>
      <c r="FO7" s="457"/>
      <c r="FP7" s="457"/>
      <c r="FQ7" s="457"/>
      <c r="FR7" s="457"/>
      <c r="FS7" s="457"/>
      <c r="FT7" s="457"/>
      <c r="FU7" s="457"/>
      <c r="FV7" s="457"/>
      <c r="FW7" s="457"/>
      <c r="FX7" s="457"/>
      <c r="FY7" s="457"/>
      <c r="FZ7" s="457"/>
      <c r="GA7" s="457"/>
      <c r="GB7" s="457"/>
      <c r="GC7" s="457"/>
      <c r="GD7" s="457"/>
      <c r="GE7" s="457"/>
      <c r="GF7" s="457"/>
      <c r="GG7" s="457"/>
      <c r="GH7" s="457"/>
      <c r="GI7" s="457"/>
      <c r="GJ7" s="457"/>
      <c r="GK7" s="457"/>
      <c r="GL7" s="457"/>
      <c r="GM7" s="457"/>
      <c r="GN7" s="457"/>
      <c r="GO7" s="457"/>
      <c r="GP7" s="457"/>
      <c r="GQ7" s="457"/>
      <c r="GR7" s="457"/>
      <c r="GS7" s="457"/>
      <c r="GT7" s="457"/>
      <c r="GU7" s="457"/>
      <c r="GV7" s="457"/>
      <c r="GW7" s="457"/>
      <c r="GX7" s="457"/>
      <c r="GY7" s="457"/>
      <c r="GZ7" s="457"/>
      <c r="HA7" s="457"/>
      <c r="HB7" s="457"/>
      <c r="HC7" s="457"/>
      <c r="HD7" s="457"/>
      <c r="HE7" s="457"/>
      <c r="HF7" s="457"/>
      <c r="HG7" s="457"/>
      <c r="HH7" s="457"/>
      <c r="HI7" s="457"/>
      <c r="HJ7" s="457"/>
      <c r="HK7" s="457"/>
      <c r="HL7" s="457"/>
      <c r="HM7" s="457"/>
      <c r="HN7" s="457"/>
      <c r="HO7" s="457"/>
      <c r="HP7" s="457"/>
      <c r="HQ7" s="457"/>
      <c r="HR7" s="457"/>
      <c r="HS7" s="457"/>
      <c r="HT7" s="457"/>
      <c r="HU7" s="457"/>
      <c r="HV7" s="457"/>
      <c r="HW7" s="457"/>
      <c r="HX7" s="457"/>
      <c r="HY7" s="457"/>
      <c r="HZ7" s="457"/>
      <c r="IA7" s="457"/>
      <c r="IB7" s="457"/>
      <c r="IC7" s="457"/>
      <c r="ID7" s="457"/>
      <c r="IE7" s="457"/>
      <c r="IF7" s="457"/>
      <c r="IG7" s="457"/>
      <c r="IH7" s="457"/>
      <c r="II7" s="457"/>
      <c r="IJ7" s="457"/>
      <c r="IK7" s="457"/>
      <c r="IL7" s="457"/>
      <c r="IM7" s="457"/>
    </row>
    <row r="8" spans="1:256" s="457" customFormat="1" ht="15.75">
      <c r="A8" s="4027"/>
      <c r="B8" s="4027"/>
      <c r="D8" s="1008" t="s">
        <v>2481</v>
      </c>
      <c r="E8" s="1044"/>
      <c r="F8" s="994"/>
      <c r="G8" s="994"/>
      <c r="H8" s="994"/>
      <c r="I8" s="994">
        <v>2007</v>
      </c>
      <c r="J8" s="994">
        <v>2008</v>
      </c>
      <c r="K8" s="994"/>
      <c r="L8" s="994"/>
      <c r="M8" s="994">
        <v>2011</v>
      </c>
      <c r="N8" s="994">
        <v>2012</v>
      </c>
      <c r="O8" s="994">
        <v>2013</v>
      </c>
      <c r="P8" s="994">
        <v>2014</v>
      </c>
      <c r="Q8" s="994">
        <v>2015</v>
      </c>
      <c r="R8" s="994">
        <v>2016</v>
      </c>
      <c r="S8" s="994">
        <v>2017</v>
      </c>
      <c r="T8" s="994">
        <v>2018</v>
      </c>
      <c r="U8" s="994">
        <v>2019</v>
      </c>
      <c r="V8" s="994">
        <v>2020</v>
      </c>
      <c r="W8" s="994">
        <v>2021</v>
      </c>
      <c r="X8" s="994">
        <v>2022</v>
      </c>
      <c r="Y8" s="994">
        <v>2023</v>
      </c>
      <c r="Z8" s="994">
        <v>2024</v>
      </c>
      <c r="AA8" s="994">
        <v>2025</v>
      </c>
      <c r="AB8" s="994">
        <v>2026</v>
      </c>
      <c r="AC8" s="994">
        <v>2027</v>
      </c>
      <c r="AD8" s="994">
        <v>2028</v>
      </c>
      <c r="AE8" s="994">
        <v>2029</v>
      </c>
      <c r="AF8" s="994">
        <v>2030</v>
      </c>
      <c r="IH8" s="466"/>
      <c r="II8" s="466"/>
      <c r="IJ8" s="466"/>
      <c r="IK8" s="466"/>
      <c r="IL8" s="466"/>
      <c r="IM8" s="466"/>
    </row>
    <row r="9" spans="1:256" s="593" customFormat="1" ht="15.75">
      <c r="A9" s="4027"/>
      <c r="B9" s="4027"/>
      <c r="C9" s="471"/>
      <c r="D9" s="708" t="s">
        <v>3650</v>
      </c>
      <c r="E9" s="2239"/>
      <c r="F9" s="2240"/>
      <c r="G9" s="2240"/>
      <c r="H9" s="2240"/>
      <c r="I9" s="2240"/>
      <c r="J9" s="2240"/>
      <c r="K9" s="2240"/>
      <c r="L9" s="2240"/>
      <c r="M9" s="2240"/>
      <c r="N9" s="2240"/>
      <c r="O9" s="2240"/>
      <c r="P9" s="2240"/>
      <c r="Q9" s="2240"/>
      <c r="R9" s="2240"/>
      <c r="S9" s="2240"/>
      <c r="T9" s="2240"/>
      <c r="U9" s="2240"/>
      <c r="V9" s="2240"/>
      <c r="W9" s="2240"/>
      <c r="X9" s="2240"/>
      <c r="Y9" s="2240"/>
      <c r="Z9" s="2240"/>
      <c r="AA9" s="2240"/>
      <c r="AB9" s="2240"/>
      <c r="AC9" s="2240"/>
      <c r="AD9" s="2240"/>
      <c r="AE9" s="2240"/>
      <c r="AF9" s="2240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759"/>
      <c r="II9" s="759"/>
      <c r="IJ9" s="759"/>
      <c r="IK9" s="759"/>
      <c r="IL9" s="759"/>
      <c r="IM9" s="759"/>
      <c r="IN9" s="471"/>
      <c r="IO9" s="471"/>
      <c r="IP9" s="471"/>
      <c r="IQ9" s="471"/>
    </row>
    <row r="10" spans="1:256" ht="15.75">
      <c r="C10" s="471"/>
      <c r="D10" s="527"/>
      <c r="E10" s="460" t="s">
        <v>3652</v>
      </c>
      <c r="F10" s="1540"/>
      <c r="G10" s="1540"/>
      <c r="H10" s="1540"/>
      <c r="I10" s="1540"/>
      <c r="J10" s="1540"/>
      <c r="L10" s="1540"/>
      <c r="M10" s="1540"/>
      <c r="N10" s="2240"/>
      <c r="O10" s="1540"/>
      <c r="P10" s="1540">
        <v>101.86851648581995</v>
      </c>
      <c r="Q10" s="1540">
        <v>106.80740596759608</v>
      </c>
      <c r="R10" s="1540">
        <v>105.746037</v>
      </c>
      <c r="S10" s="1540">
        <v>116.165978</v>
      </c>
      <c r="T10" s="1540">
        <v>58.160026000000002</v>
      </c>
      <c r="U10" s="1540">
        <v>34.835745000000003</v>
      </c>
      <c r="V10" s="1540">
        <v>26.574594999999999</v>
      </c>
      <c r="W10" s="1540">
        <v>12.789279000000001</v>
      </c>
      <c r="X10" s="1540">
        <v>13.150758</v>
      </c>
      <c r="Y10" s="1540">
        <v>12.301957</v>
      </c>
      <c r="Z10" s="1540">
        <v>0</v>
      </c>
      <c r="AA10" s="1540">
        <v>0</v>
      </c>
      <c r="AB10" s="1540">
        <v>0</v>
      </c>
      <c r="AC10" s="1540">
        <v>0</v>
      </c>
      <c r="AD10" s="1540">
        <v>0</v>
      </c>
      <c r="AE10" s="1540">
        <v>0</v>
      </c>
      <c r="AF10" s="1540">
        <v>100</v>
      </c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759"/>
      <c r="II10" s="759"/>
      <c r="IJ10" s="759"/>
      <c r="IK10" s="759"/>
      <c r="IL10" s="759"/>
      <c r="IM10" s="759"/>
      <c r="IN10" s="471"/>
      <c r="IO10" s="471"/>
      <c r="IP10" s="471"/>
      <c r="IQ10" s="471"/>
    </row>
    <row r="11" spans="1:256" ht="15.75">
      <c r="C11" s="471"/>
      <c r="D11" s="527"/>
      <c r="E11" s="457" t="s">
        <v>3651</v>
      </c>
      <c r="F11" s="1540"/>
      <c r="G11" s="1540"/>
      <c r="H11" s="1540"/>
      <c r="I11" s="1540"/>
      <c r="J11" s="1540"/>
      <c r="L11" s="1540"/>
      <c r="M11" s="1540"/>
      <c r="N11" s="2240"/>
      <c r="O11" s="1540"/>
      <c r="P11" s="1540">
        <v>98.131483514180104</v>
      </c>
      <c r="Q11" s="1540">
        <v>138.60813393588066</v>
      </c>
      <c r="R11" s="1540">
        <v>162.122265</v>
      </c>
      <c r="S11" s="1540">
        <v>158.641131</v>
      </c>
      <c r="T11" s="1540">
        <v>222.89438699999999</v>
      </c>
      <c r="U11" s="1540">
        <v>249.56070199999999</v>
      </c>
      <c r="V11" s="1540">
        <v>266.79877599999998</v>
      </c>
      <c r="W11" s="1540">
        <v>291.301669</v>
      </c>
      <c r="X11" s="1540">
        <v>298.82993499999998</v>
      </c>
      <c r="Y11" s="1540">
        <v>305.13690200000002</v>
      </c>
      <c r="Z11" s="1540">
        <v>313.37559835399998</v>
      </c>
      <c r="AA11" s="1540">
        <v>321.83673950955796</v>
      </c>
      <c r="AB11" s="1540">
        <v>375.54651858882136</v>
      </c>
      <c r="AC11" s="1540">
        <v>402.61723443516343</v>
      </c>
      <c r="AD11" s="1540">
        <v>424.67590645003077</v>
      </c>
      <c r="AE11" s="1540">
        <v>391.50628536690976</v>
      </c>
      <c r="AF11" s="1540">
        <v>384.24244144715419</v>
      </c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759"/>
      <c r="II11" s="759"/>
      <c r="IJ11" s="759"/>
      <c r="IK11" s="759"/>
      <c r="IL11" s="759"/>
      <c r="IM11" s="759"/>
      <c r="IN11" s="471"/>
      <c r="IO11" s="471"/>
      <c r="IP11" s="471"/>
      <c r="IQ11" s="471"/>
    </row>
    <row r="12" spans="1:256" s="457" customFormat="1" ht="15.75">
      <c r="A12" s="4027"/>
      <c r="B12" s="4027"/>
      <c r="C12" s="471"/>
      <c r="D12" s="527"/>
      <c r="E12" s="527" t="s">
        <v>2298</v>
      </c>
      <c r="F12" s="1539"/>
      <c r="G12" s="1539"/>
      <c r="H12" s="1539"/>
      <c r="I12" s="1539"/>
      <c r="J12" s="1539"/>
      <c r="K12" s="466"/>
      <c r="L12" s="1539"/>
      <c r="M12" s="1539"/>
      <c r="N12" s="2240"/>
      <c r="O12" s="1539"/>
      <c r="P12" s="1539">
        <v>200.00000000000006</v>
      </c>
      <c r="Q12" s="1539">
        <v>245.41553990347674</v>
      </c>
      <c r="R12" s="1539">
        <v>267.86830199999997</v>
      </c>
      <c r="S12" s="1539">
        <v>274.80710899999997</v>
      </c>
      <c r="T12" s="1539">
        <v>281.05441300000001</v>
      </c>
      <c r="U12" s="1539">
        <v>284.39644699999997</v>
      </c>
      <c r="V12" s="1539">
        <v>293.37337099999996</v>
      </c>
      <c r="W12" s="1539">
        <v>304.09094800000003</v>
      </c>
      <c r="X12" s="1539">
        <v>311.98069299999997</v>
      </c>
      <c r="Y12" s="1539">
        <v>317.43885900000004</v>
      </c>
      <c r="Z12" s="1539">
        <v>313.37559835399998</v>
      </c>
      <c r="AA12" s="1539">
        <v>321.83673950955796</v>
      </c>
      <c r="AB12" s="1539">
        <v>375.54651858882136</v>
      </c>
      <c r="AC12" s="1539">
        <v>402.61723443516343</v>
      </c>
      <c r="AD12" s="1539">
        <v>424.67590645003077</v>
      </c>
      <c r="AE12" s="1539">
        <v>391.50628536690976</v>
      </c>
      <c r="AF12" s="1539">
        <v>484.24244144715419</v>
      </c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759"/>
      <c r="II12" s="759"/>
      <c r="IJ12" s="759"/>
      <c r="IK12" s="759"/>
      <c r="IL12" s="759"/>
      <c r="IM12" s="759"/>
      <c r="IN12" s="471"/>
      <c r="IO12" s="471"/>
      <c r="IP12" s="471"/>
      <c r="IQ12" s="471"/>
    </row>
    <row r="13" spans="1:256" ht="15.75">
      <c r="C13" s="471"/>
      <c r="D13" s="527"/>
      <c r="E13" s="527"/>
      <c r="F13" s="1539"/>
      <c r="G13" s="1539"/>
      <c r="H13" s="1539"/>
      <c r="I13" s="1539"/>
      <c r="J13" s="1539"/>
      <c r="L13" s="1539"/>
      <c r="M13" s="1539"/>
      <c r="N13" s="2240"/>
      <c r="O13" s="1539"/>
      <c r="P13" s="1539"/>
      <c r="Q13" s="1539"/>
      <c r="R13" s="1539"/>
      <c r="S13" s="1539"/>
      <c r="T13" s="1539"/>
      <c r="U13" s="1539"/>
      <c r="V13" s="1539"/>
      <c r="W13" s="1539"/>
      <c r="X13" s="1539"/>
      <c r="Y13" s="1539"/>
      <c r="Z13" s="1539"/>
      <c r="AA13" s="1539"/>
      <c r="AB13" s="1539"/>
      <c r="AC13" s="1539"/>
      <c r="AD13" s="1539"/>
      <c r="AE13" s="1539"/>
      <c r="AF13" s="1539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759"/>
      <c r="II13" s="759"/>
      <c r="IJ13" s="759"/>
      <c r="IK13" s="759"/>
      <c r="IL13" s="759"/>
      <c r="IM13" s="759"/>
      <c r="IN13" s="471"/>
      <c r="IO13" s="471"/>
      <c r="IP13" s="471"/>
      <c r="IQ13" s="471"/>
      <c r="IR13" s="457"/>
      <c r="IS13" s="457"/>
      <c r="IT13" s="457"/>
      <c r="IU13" s="457"/>
      <c r="IV13" s="457"/>
    </row>
    <row r="14" spans="1:256" ht="15.75">
      <c r="D14" s="708" t="s">
        <v>1509</v>
      </c>
      <c r="E14" s="708"/>
      <c r="F14" s="1001"/>
      <c r="G14" s="1001"/>
      <c r="H14" s="1001"/>
      <c r="I14" s="1001"/>
      <c r="J14" s="1001"/>
      <c r="L14" s="1001"/>
      <c r="M14" s="1001"/>
      <c r="N14" s="2240"/>
      <c r="O14" s="1001"/>
      <c r="P14" s="1001"/>
      <c r="Q14" s="1001"/>
      <c r="R14" s="1001"/>
      <c r="S14" s="1001"/>
      <c r="T14" s="1001"/>
      <c r="U14" s="1001"/>
      <c r="V14" s="1001"/>
      <c r="W14" s="1001"/>
      <c r="X14" s="1001"/>
      <c r="Y14" s="1001"/>
      <c r="Z14" s="1001"/>
      <c r="AA14" s="1001"/>
      <c r="AB14" s="1001"/>
      <c r="AC14" s="1001"/>
      <c r="AD14" s="1001"/>
      <c r="AE14" s="1001"/>
      <c r="AF14" s="100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759"/>
      <c r="II14" s="759"/>
      <c r="IJ14" s="759"/>
      <c r="IK14" s="759"/>
      <c r="IL14" s="759"/>
      <c r="IM14" s="759"/>
      <c r="IN14" s="471"/>
      <c r="IO14" s="471"/>
      <c r="IP14" s="471"/>
      <c r="IQ14" s="471"/>
    </row>
    <row r="15" spans="1:256" ht="15.75">
      <c r="D15" s="708"/>
      <c r="E15" s="460" t="s">
        <v>3964</v>
      </c>
      <c r="F15" s="1002"/>
      <c r="G15" s="1002"/>
      <c r="H15" s="1002"/>
      <c r="I15" s="1002"/>
      <c r="J15" s="1002"/>
      <c r="L15" s="1002"/>
      <c r="M15" s="1002"/>
      <c r="N15" s="2240"/>
      <c r="O15" s="1002"/>
      <c r="P15" s="1002">
        <v>70</v>
      </c>
      <c r="Q15" s="1002">
        <v>0</v>
      </c>
      <c r="R15" s="1002">
        <v>0</v>
      </c>
      <c r="S15" s="1002">
        <v>0</v>
      </c>
      <c r="T15" s="1002">
        <v>66.183080827714107</v>
      </c>
      <c r="U15" s="1002">
        <v>83.396446999999995</v>
      </c>
      <c r="V15" s="1002">
        <v>117.37337100000001</v>
      </c>
      <c r="W15" s="1002">
        <v>122.090948</v>
      </c>
      <c r="X15" s="1002">
        <v>124.980693</v>
      </c>
      <c r="Y15" s="1002">
        <v>127.43885899999999</v>
      </c>
      <c r="Z15" s="1002">
        <v>125.375598354</v>
      </c>
      <c r="AA15" s="1002">
        <v>128.83673950955802</v>
      </c>
      <c r="AB15" s="1002">
        <v>150.54651858882099</v>
      </c>
      <c r="AC15" s="1002">
        <v>160.617234435163</v>
      </c>
      <c r="AD15" s="1002">
        <v>169.67590645003102</v>
      </c>
      <c r="AE15" s="1002">
        <v>156.50628536691002</v>
      </c>
      <c r="AF15" s="1002">
        <v>193.24244144715399</v>
      </c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759"/>
      <c r="II15" s="759"/>
      <c r="IJ15" s="759"/>
      <c r="IK15" s="759"/>
      <c r="IL15" s="759"/>
      <c r="IM15" s="759"/>
      <c r="IN15" s="471"/>
      <c r="IO15" s="471"/>
      <c r="IP15" s="471"/>
      <c r="IQ15" s="471"/>
    </row>
    <row r="16" spans="1:256" ht="15.75">
      <c r="D16" s="708"/>
      <c r="E16" s="460" t="s">
        <v>5604</v>
      </c>
      <c r="F16" s="1002"/>
      <c r="G16" s="1002"/>
      <c r="H16" s="1002"/>
      <c r="I16" s="1002"/>
      <c r="J16" s="1002"/>
      <c r="L16" s="1002"/>
      <c r="M16" s="1002"/>
      <c r="N16" s="2240"/>
      <c r="O16" s="1002"/>
      <c r="P16" s="1002">
        <v>-95</v>
      </c>
      <c r="Q16" s="1002">
        <v>0</v>
      </c>
      <c r="R16" s="1002">
        <v>67.868302000000028</v>
      </c>
      <c r="S16" s="1002">
        <v>74.807108999999997</v>
      </c>
      <c r="T16" s="1002">
        <v>10.871332172285914</v>
      </c>
      <c r="U16" s="1002">
        <v>0</v>
      </c>
      <c r="V16" s="1002">
        <v>0</v>
      </c>
      <c r="W16" s="1002">
        <v>0</v>
      </c>
      <c r="X16" s="1002">
        <v>0</v>
      </c>
      <c r="Y16" s="1002">
        <v>0</v>
      </c>
      <c r="Z16" s="1002">
        <v>0</v>
      </c>
      <c r="AA16" s="1002">
        <v>0</v>
      </c>
      <c r="AB16" s="1002">
        <v>0</v>
      </c>
      <c r="AC16" s="1002">
        <v>0</v>
      </c>
      <c r="AD16" s="1002">
        <v>0</v>
      </c>
      <c r="AE16" s="1002">
        <v>0</v>
      </c>
      <c r="AF16" s="1002">
        <v>0</v>
      </c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  <c r="HD16" s="471"/>
      <c r="HE16" s="471"/>
      <c r="HF16" s="471"/>
      <c r="HG16" s="471"/>
      <c r="HH16" s="471"/>
      <c r="HI16" s="471"/>
      <c r="HJ16" s="471"/>
      <c r="HK16" s="471"/>
      <c r="HL16" s="471"/>
      <c r="HM16" s="471"/>
      <c r="HN16" s="471"/>
      <c r="HO16" s="471"/>
      <c r="HP16" s="471"/>
      <c r="HQ16" s="471"/>
      <c r="HR16" s="471"/>
      <c r="HS16" s="471"/>
      <c r="HT16" s="471"/>
      <c r="HU16" s="471"/>
      <c r="HV16" s="471"/>
      <c r="HW16" s="471"/>
      <c r="HX16" s="471"/>
      <c r="HY16" s="471"/>
      <c r="HZ16" s="471"/>
      <c r="IA16" s="471"/>
      <c r="IB16" s="471"/>
      <c r="IC16" s="471"/>
      <c r="ID16" s="471"/>
      <c r="IE16" s="471"/>
      <c r="IF16" s="471"/>
      <c r="IG16" s="471"/>
      <c r="IH16" s="759"/>
      <c r="II16" s="759"/>
      <c r="IJ16" s="759"/>
      <c r="IK16" s="759"/>
      <c r="IL16" s="759"/>
      <c r="IM16" s="759"/>
      <c r="IN16" s="471"/>
      <c r="IO16" s="471"/>
      <c r="IP16" s="471"/>
      <c r="IQ16" s="471"/>
    </row>
    <row r="17" spans="1:256" s="780" customFormat="1" ht="15.75">
      <c r="A17" s="4027"/>
      <c r="B17" s="4027"/>
      <c r="C17" s="457"/>
      <c r="D17" s="708"/>
      <c r="E17" s="460" t="s">
        <v>1536</v>
      </c>
      <c r="F17" s="1002"/>
      <c r="G17" s="1002"/>
      <c r="H17" s="1002"/>
      <c r="I17" s="1002"/>
      <c r="J17" s="1002"/>
      <c r="K17" s="466"/>
      <c r="L17" s="1002"/>
      <c r="M17" s="1002"/>
      <c r="N17" s="2240"/>
      <c r="O17" s="1002"/>
      <c r="P17" s="1002">
        <v>225</v>
      </c>
      <c r="Q17" s="1002">
        <v>245.41553990347688</v>
      </c>
      <c r="R17" s="1002">
        <v>200</v>
      </c>
      <c r="S17" s="1002">
        <v>200</v>
      </c>
      <c r="T17" s="1002">
        <v>204</v>
      </c>
      <c r="U17" s="1002">
        <v>201</v>
      </c>
      <c r="V17" s="1002">
        <v>176</v>
      </c>
      <c r="W17" s="1002">
        <v>182</v>
      </c>
      <c r="X17" s="1002">
        <v>187</v>
      </c>
      <c r="Y17" s="1002">
        <v>190</v>
      </c>
      <c r="Z17" s="1002">
        <v>188</v>
      </c>
      <c r="AA17" s="1002">
        <v>193</v>
      </c>
      <c r="AB17" s="1002">
        <v>225</v>
      </c>
      <c r="AC17" s="1002">
        <v>242</v>
      </c>
      <c r="AD17" s="1002">
        <v>255</v>
      </c>
      <c r="AE17" s="1002">
        <v>235</v>
      </c>
      <c r="AF17" s="1002">
        <v>291</v>
      </c>
      <c r="AG17" s="471"/>
      <c r="AH17" s="471"/>
      <c r="AI17" s="471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759"/>
      <c r="II17" s="759"/>
      <c r="IJ17" s="759"/>
      <c r="IK17" s="759"/>
      <c r="IL17" s="759"/>
      <c r="IM17" s="759"/>
      <c r="IN17" s="471"/>
      <c r="IO17" s="471"/>
      <c r="IP17" s="471"/>
      <c r="IQ17" s="471"/>
      <c r="IR17" s="466"/>
      <c r="IS17" s="466"/>
      <c r="IT17" s="466"/>
      <c r="IU17" s="466"/>
      <c r="IV17" s="466"/>
    </row>
    <row r="18" spans="1:256" s="458" customFormat="1" ht="15.75">
      <c r="A18" s="4027"/>
      <c r="B18" s="4027"/>
      <c r="C18" s="457"/>
      <c r="D18" s="708"/>
      <c r="E18" s="708" t="s">
        <v>2298</v>
      </c>
      <c r="F18" s="1001"/>
      <c r="G18" s="1001"/>
      <c r="H18" s="1001"/>
      <c r="I18" s="1001"/>
      <c r="J18" s="1001"/>
      <c r="K18" s="466"/>
      <c r="L18" s="1001"/>
      <c r="M18" s="1001"/>
      <c r="N18" s="2240"/>
      <c r="O18" s="1001"/>
      <c r="P18" s="1001">
        <v>200</v>
      </c>
      <c r="Q18" s="1001">
        <v>245.41553990347688</v>
      </c>
      <c r="R18" s="1001">
        <v>267.86830200000003</v>
      </c>
      <c r="S18" s="1001">
        <v>274.80710899999997</v>
      </c>
      <c r="T18" s="1001">
        <v>281.05441300000001</v>
      </c>
      <c r="U18" s="1001">
        <v>284.39644699999997</v>
      </c>
      <c r="V18" s="1001">
        <v>293.37337100000002</v>
      </c>
      <c r="W18" s="1001">
        <v>304.09094800000003</v>
      </c>
      <c r="X18" s="1001">
        <v>311.98069299999997</v>
      </c>
      <c r="Y18" s="1001">
        <v>317.43885899999998</v>
      </c>
      <c r="Z18" s="1001">
        <v>313.37559835399998</v>
      </c>
      <c r="AA18" s="1001">
        <v>321.83673950955802</v>
      </c>
      <c r="AB18" s="1001">
        <v>375.54651858882096</v>
      </c>
      <c r="AC18" s="1001">
        <v>402.61723443516303</v>
      </c>
      <c r="AD18" s="1001">
        <v>424.67590645003099</v>
      </c>
      <c r="AE18" s="1001">
        <v>391.50628536690999</v>
      </c>
      <c r="AF18" s="1001">
        <v>484.24244144715396</v>
      </c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759"/>
      <c r="II18" s="759"/>
      <c r="IJ18" s="759"/>
      <c r="IK18" s="759"/>
      <c r="IL18" s="759"/>
      <c r="IM18" s="759"/>
      <c r="IN18" s="471"/>
      <c r="IO18" s="471"/>
      <c r="IP18" s="471"/>
      <c r="IQ18" s="471"/>
      <c r="IR18" s="780"/>
      <c r="IS18" s="780"/>
      <c r="IT18" s="780"/>
      <c r="IU18" s="780"/>
      <c r="IV18" s="780"/>
    </row>
    <row r="19" spans="1:256" s="780" customFormat="1" ht="15.75">
      <c r="A19" s="4027"/>
      <c r="B19" s="4027"/>
      <c r="C19" s="457"/>
      <c r="D19" s="708"/>
      <c r="E19" s="708"/>
      <c r="F19" s="708"/>
      <c r="G19" s="708"/>
      <c r="H19" s="708"/>
      <c r="I19" s="708"/>
      <c r="J19" s="708"/>
      <c r="K19" s="466"/>
      <c r="L19" s="708"/>
      <c r="M19" s="708"/>
      <c r="N19" s="2240"/>
      <c r="O19" s="708"/>
      <c r="P19" s="708"/>
      <c r="Q19" s="708"/>
      <c r="R19" s="708"/>
      <c r="S19" s="708"/>
      <c r="T19" s="708"/>
      <c r="U19" s="708"/>
      <c r="V19" s="708"/>
      <c r="W19" s="708"/>
      <c r="X19" s="708"/>
      <c r="Y19" s="708"/>
      <c r="Z19" s="708"/>
      <c r="AA19" s="708"/>
      <c r="AB19" s="708"/>
      <c r="AC19" s="708"/>
      <c r="AD19" s="708"/>
      <c r="AE19" s="708"/>
      <c r="AF19" s="708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759"/>
      <c r="II19" s="759"/>
      <c r="IJ19" s="759"/>
      <c r="IK19" s="759"/>
      <c r="IL19" s="759"/>
      <c r="IM19" s="759"/>
      <c r="IN19" s="471"/>
      <c r="IO19" s="471"/>
      <c r="IP19" s="471"/>
      <c r="IQ19" s="471"/>
      <c r="IR19" s="458"/>
      <c r="IS19" s="458"/>
      <c r="IT19" s="458"/>
      <c r="IU19" s="458"/>
      <c r="IV19" s="458"/>
    </row>
    <row r="20" spans="1:256" s="564" customFormat="1" ht="15.75">
      <c r="A20" s="4027"/>
      <c r="B20" s="4027"/>
      <c r="C20" s="457"/>
      <c r="D20" s="708" t="s">
        <v>3649</v>
      </c>
      <c r="E20" s="708"/>
      <c r="F20" s="460"/>
      <c r="G20" s="460"/>
      <c r="H20" s="460"/>
      <c r="I20" s="460"/>
      <c r="J20" s="460"/>
      <c r="K20" s="466"/>
      <c r="L20" s="460"/>
      <c r="M20" s="460"/>
      <c r="N20" s="224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  <c r="AF20" s="460"/>
      <c r="AG20" s="460"/>
      <c r="AH20" s="460"/>
      <c r="AI20" s="460"/>
      <c r="AJ20" s="460"/>
      <c r="AK20" s="460"/>
      <c r="AL20" s="460"/>
      <c r="AM20" s="460"/>
      <c r="AN20" s="460"/>
      <c r="AO20" s="460"/>
      <c r="AP20" s="460"/>
      <c r="AQ20" s="460"/>
      <c r="AR20" s="460"/>
      <c r="AS20" s="460"/>
      <c r="AT20" s="460"/>
      <c r="AU20" s="460"/>
      <c r="AV20" s="460"/>
      <c r="AW20" s="460"/>
      <c r="AX20" s="460"/>
      <c r="AY20" s="460"/>
      <c r="AZ20" s="460"/>
      <c r="BA20" s="460"/>
      <c r="BB20" s="460"/>
      <c r="BC20" s="460"/>
      <c r="BD20" s="460"/>
      <c r="BE20" s="460"/>
      <c r="BF20" s="460"/>
      <c r="BG20" s="460"/>
      <c r="BH20" s="460"/>
      <c r="BI20" s="460"/>
      <c r="BJ20" s="460"/>
      <c r="BK20" s="460"/>
      <c r="BL20" s="460"/>
      <c r="BM20" s="460"/>
      <c r="BN20" s="460"/>
      <c r="BO20" s="460"/>
      <c r="BP20" s="460"/>
      <c r="BQ20" s="460"/>
      <c r="BR20" s="460"/>
      <c r="BS20" s="460"/>
      <c r="BT20" s="460"/>
      <c r="BU20" s="460"/>
      <c r="BV20" s="460"/>
      <c r="BW20" s="460"/>
      <c r="BX20" s="460"/>
      <c r="BY20" s="460"/>
      <c r="BZ20" s="460"/>
      <c r="CA20" s="460"/>
      <c r="CB20" s="460"/>
      <c r="CC20" s="460"/>
      <c r="CD20" s="460"/>
      <c r="CE20" s="460"/>
      <c r="CF20" s="460"/>
      <c r="CG20" s="460"/>
      <c r="CH20" s="460"/>
      <c r="CI20" s="460"/>
      <c r="CJ20" s="460"/>
      <c r="CK20" s="460"/>
      <c r="CL20" s="460"/>
      <c r="CM20" s="460"/>
      <c r="CN20" s="460"/>
      <c r="CO20" s="460"/>
      <c r="CP20" s="460"/>
      <c r="CQ20" s="460"/>
      <c r="CR20" s="460"/>
      <c r="CS20" s="460"/>
      <c r="CT20" s="460"/>
      <c r="CU20" s="460"/>
      <c r="CV20" s="460"/>
      <c r="CW20" s="460"/>
      <c r="CX20" s="460"/>
      <c r="CY20" s="460"/>
      <c r="CZ20" s="460"/>
      <c r="DA20" s="460"/>
      <c r="DB20" s="460"/>
      <c r="DC20" s="460"/>
      <c r="DD20" s="460"/>
      <c r="DE20" s="460"/>
      <c r="DF20" s="460"/>
      <c r="DG20" s="460"/>
      <c r="DH20" s="460"/>
      <c r="DI20" s="460"/>
      <c r="DJ20" s="460"/>
      <c r="DK20" s="460"/>
      <c r="DL20" s="460"/>
      <c r="DM20" s="460"/>
      <c r="DN20" s="466"/>
      <c r="DO20" s="466"/>
      <c r="DP20" s="466"/>
      <c r="DQ20" s="466"/>
      <c r="DR20" s="466"/>
      <c r="DS20" s="466"/>
      <c r="DT20" s="466"/>
      <c r="DU20" s="466"/>
      <c r="DV20" s="466"/>
      <c r="DW20" s="466"/>
      <c r="DX20" s="466"/>
      <c r="DY20" s="466"/>
      <c r="DZ20" s="466"/>
      <c r="EA20" s="466"/>
      <c r="EB20" s="466"/>
      <c r="EC20" s="466"/>
      <c r="ED20" s="466"/>
      <c r="EE20" s="466"/>
      <c r="EF20" s="466"/>
      <c r="EG20" s="466"/>
      <c r="EH20" s="466"/>
      <c r="EI20" s="466"/>
      <c r="EJ20" s="466"/>
      <c r="EK20" s="466"/>
      <c r="EL20" s="466"/>
      <c r="EM20" s="466"/>
      <c r="EN20" s="466"/>
      <c r="EO20" s="466"/>
      <c r="EP20" s="466"/>
      <c r="EQ20" s="466"/>
      <c r="ER20" s="466"/>
      <c r="ES20" s="466"/>
      <c r="ET20" s="466"/>
      <c r="EU20" s="466"/>
      <c r="EV20" s="466"/>
      <c r="EW20" s="466"/>
      <c r="EX20" s="466"/>
      <c r="EY20" s="466"/>
      <c r="EZ20" s="466"/>
      <c r="FA20" s="466"/>
      <c r="FB20" s="466"/>
      <c r="FC20" s="466"/>
      <c r="FD20" s="466"/>
      <c r="FE20" s="466"/>
      <c r="FF20" s="466"/>
      <c r="FG20" s="466"/>
      <c r="FH20" s="466"/>
      <c r="FI20" s="466"/>
      <c r="FJ20" s="466"/>
      <c r="FK20" s="466"/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  <c r="FV20" s="466"/>
      <c r="FW20" s="466"/>
      <c r="FX20" s="466"/>
      <c r="FY20" s="466"/>
      <c r="FZ20" s="466"/>
      <c r="GA20" s="466"/>
      <c r="GB20" s="466"/>
      <c r="GC20" s="466"/>
      <c r="GD20" s="466"/>
      <c r="GE20" s="466"/>
      <c r="GF20" s="466"/>
      <c r="GG20" s="466"/>
      <c r="GH20" s="466"/>
      <c r="GI20" s="466"/>
      <c r="GJ20" s="466"/>
      <c r="GK20" s="466"/>
      <c r="GL20" s="466"/>
      <c r="GM20" s="466"/>
      <c r="GN20" s="466"/>
      <c r="GO20" s="466"/>
      <c r="GP20" s="466"/>
      <c r="GQ20" s="466"/>
      <c r="GR20" s="466"/>
      <c r="GS20" s="466"/>
      <c r="GT20" s="466"/>
      <c r="GU20" s="466"/>
      <c r="GV20" s="466"/>
      <c r="GW20" s="466"/>
      <c r="GX20" s="466"/>
      <c r="GY20" s="466"/>
      <c r="GZ20" s="466"/>
      <c r="HA20" s="466"/>
      <c r="HB20" s="466"/>
      <c r="HC20" s="466"/>
      <c r="HD20" s="466"/>
      <c r="HE20" s="466"/>
      <c r="HF20" s="466"/>
      <c r="HG20" s="466"/>
      <c r="HH20" s="466"/>
      <c r="HI20" s="466"/>
      <c r="HJ20" s="466"/>
      <c r="HK20" s="466"/>
      <c r="HL20" s="466"/>
      <c r="HM20" s="466"/>
      <c r="HN20" s="466"/>
      <c r="HO20" s="466"/>
      <c r="HP20" s="466"/>
      <c r="HQ20" s="466"/>
      <c r="HR20" s="466"/>
      <c r="HS20" s="466"/>
      <c r="HT20" s="466"/>
      <c r="HU20" s="466"/>
      <c r="HV20" s="466"/>
      <c r="HW20" s="466"/>
      <c r="HX20" s="466"/>
      <c r="HY20" s="466"/>
      <c r="HZ20" s="466"/>
      <c r="IA20" s="466"/>
      <c r="IB20" s="466"/>
      <c r="IC20" s="466"/>
      <c r="ID20" s="466"/>
      <c r="IE20" s="466"/>
      <c r="IF20" s="466"/>
      <c r="IG20" s="466"/>
      <c r="IH20" s="466"/>
      <c r="II20" s="466"/>
      <c r="IJ20" s="466"/>
      <c r="IK20" s="466"/>
      <c r="IL20" s="466"/>
      <c r="IM20" s="466"/>
      <c r="IN20" s="466"/>
      <c r="IO20" s="466"/>
      <c r="IP20" s="466"/>
      <c r="IQ20" s="466"/>
    </row>
    <row r="21" spans="1:256" s="564" customFormat="1" ht="15.75">
      <c r="A21" s="4027"/>
      <c r="B21" s="4027"/>
      <c r="C21" s="1068"/>
      <c r="D21" s="466"/>
      <c r="E21" s="457" t="s">
        <v>1772</v>
      </c>
      <c r="F21" s="1068"/>
      <c r="G21" s="1068"/>
      <c r="H21" s="1068"/>
      <c r="I21" s="1068"/>
      <c r="J21" s="1068"/>
      <c r="K21" s="466"/>
      <c r="L21" s="1068"/>
      <c r="M21" s="1068"/>
      <c r="N21" s="2240"/>
      <c r="O21" s="1068"/>
      <c r="P21" s="1068">
        <v>0</v>
      </c>
      <c r="Q21" s="1068">
        <v>0</v>
      </c>
      <c r="R21" s="1068">
        <v>0</v>
      </c>
      <c r="S21" s="1068">
        <v>0</v>
      </c>
      <c r="T21" s="1068">
        <v>0</v>
      </c>
      <c r="U21" s="1068">
        <v>0</v>
      </c>
      <c r="V21" s="1068">
        <v>0</v>
      </c>
      <c r="W21" s="1068">
        <v>0</v>
      </c>
      <c r="X21" s="1068">
        <v>0</v>
      </c>
      <c r="Y21" s="1068">
        <v>0</v>
      </c>
      <c r="Z21" s="1068">
        <v>0</v>
      </c>
      <c r="AA21" s="1068">
        <v>0</v>
      </c>
      <c r="AB21" s="1068">
        <v>0</v>
      </c>
      <c r="AC21" s="1068">
        <v>0</v>
      </c>
      <c r="AD21" s="1068">
        <v>0</v>
      </c>
      <c r="AE21" s="1068">
        <v>0</v>
      </c>
      <c r="AF21" s="1068">
        <v>0</v>
      </c>
      <c r="AG21" s="457"/>
      <c r="AH21" s="466"/>
      <c r="AI21" s="466"/>
      <c r="AJ21" s="466"/>
      <c r="AK21" s="466"/>
      <c r="AL21" s="466"/>
      <c r="AM21" s="466"/>
      <c r="AN21" s="466"/>
      <c r="AO21" s="466"/>
      <c r="AP21" s="466"/>
      <c r="AQ21" s="466"/>
      <c r="AR21" s="466"/>
      <c r="AS21" s="466"/>
      <c r="AT21" s="466"/>
      <c r="AU21" s="466"/>
      <c r="AV21" s="466"/>
      <c r="AW21" s="466"/>
      <c r="AX21" s="466"/>
      <c r="AY21" s="466"/>
      <c r="AZ21" s="466"/>
      <c r="BA21" s="466"/>
      <c r="BB21" s="466"/>
      <c r="BC21" s="466"/>
      <c r="BD21" s="466"/>
      <c r="BE21" s="466"/>
      <c r="BF21" s="466"/>
      <c r="BG21" s="466"/>
      <c r="BH21" s="466"/>
      <c r="BI21" s="466"/>
      <c r="BJ21" s="466"/>
      <c r="BK21" s="466"/>
      <c r="BL21" s="466"/>
      <c r="BM21" s="466"/>
      <c r="BN21" s="466"/>
      <c r="BO21" s="466"/>
      <c r="BP21" s="466"/>
      <c r="BQ21" s="466"/>
      <c r="BR21" s="466"/>
      <c r="BS21" s="466"/>
      <c r="BT21" s="466"/>
      <c r="BU21" s="466"/>
      <c r="BV21" s="466"/>
      <c r="BW21" s="466"/>
      <c r="BX21" s="466"/>
      <c r="BY21" s="466"/>
      <c r="BZ21" s="466"/>
      <c r="CA21" s="466"/>
      <c r="CB21" s="466"/>
      <c r="CC21" s="466"/>
      <c r="CD21" s="466"/>
      <c r="CE21" s="466"/>
      <c r="CF21" s="466"/>
      <c r="CG21" s="466"/>
      <c r="CH21" s="466"/>
      <c r="CI21" s="466"/>
      <c r="CJ21" s="466"/>
      <c r="CK21" s="466"/>
      <c r="CL21" s="466"/>
      <c r="CM21" s="466"/>
      <c r="CN21" s="466"/>
      <c r="CO21" s="466"/>
      <c r="CP21" s="466"/>
      <c r="CQ21" s="466"/>
      <c r="CR21" s="466"/>
      <c r="CS21" s="466"/>
      <c r="CT21" s="466"/>
      <c r="CU21" s="466"/>
      <c r="CV21" s="466"/>
      <c r="CW21" s="466"/>
      <c r="CX21" s="466"/>
      <c r="CY21" s="466"/>
      <c r="CZ21" s="466"/>
      <c r="DA21" s="466"/>
      <c r="DB21" s="466"/>
      <c r="DC21" s="466"/>
      <c r="DD21" s="466"/>
      <c r="DE21" s="466"/>
      <c r="DF21" s="466"/>
      <c r="DG21" s="466"/>
      <c r="DH21" s="466"/>
      <c r="DI21" s="466"/>
      <c r="DJ21" s="466"/>
      <c r="DK21" s="466"/>
      <c r="DL21" s="466"/>
      <c r="DM21" s="466"/>
      <c r="DN21" s="780"/>
      <c r="DO21" s="780"/>
      <c r="DP21" s="780"/>
      <c r="DQ21" s="780"/>
      <c r="DR21" s="780"/>
      <c r="DS21" s="780"/>
      <c r="DT21" s="780"/>
      <c r="DU21" s="780"/>
      <c r="DV21" s="780"/>
      <c r="DW21" s="780"/>
      <c r="DX21" s="780"/>
      <c r="DY21" s="780"/>
      <c r="DZ21" s="780"/>
      <c r="EA21" s="780"/>
      <c r="EB21" s="780"/>
      <c r="EC21" s="780"/>
      <c r="ED21" s="780"/>
      <c r="EE21" s="780"/>
      <c r="EF21" s="780"/>
      <c r="EG21" s="780"/>
      <c r="EH21" s="780"/>
      <c r="EI21" s="780"/>
      <c r="EJ21" s="780"/>
      <c r="EK21" s="780"/>
      <c r="EL21" s="780"/>
      <c r="EM21" s="780"/>
      <c r="EN21" s="780"/>
      <c r="EO21" s="780"/>
      <c r="EP21" s="780"/>
      <c r="EQ21" s="780"/>
      <c r="ER21" s="780"/>
      <c r="ES21" s="780"/>
      <c r="ET21" s="780"/>
      <c r="EU21" s="780"/>
      <c r="EV21" s="780"/>
      <c r="EW21" s="780"/>
      <c r="EX21" s="780"/>
      <c r="EY21" s="780"/>
      <c r="EZ21" s="780"/>
      <c r="FA21" s="780"/>
      <c r="FB21" s="780"/>
      <c r="FC21" s="780"/>
      <c r="FD21" s="780"/>
      <c r="FE21" s="780"/>
      <c r="FF21" s="780"/>
      <c r="FG21" s="780"/>
      <c r="FH21" s="780"/>
      <c r="FI21" s="780"/>
      <c r="FJ21" s="780"/>
      <c r="FK21" s="780"/>
      <c r="FL21" s="780"/>
      <c r="FM21" s="780"/>
      <c r="FN21" s="780"/>
      <c r="FO21" s="780"/>
      <c r="FP21" s="780"/>
      <c r="FQ21" s="780"/>
      <c r="FR21" s="780"/>
      <c r="FS21" s="780"/>
      <c r="FT21" s="780"/>
      <c r="FU21" s="780"/>
      <c r="FV21" s="780"/>
      <c r="FW21" s="780"/>
      <c r="FX21" s="780"/>
      <c r="FY21" s="780"/>
      <c r="FZ21" s="780"/>
      <c r="GA21" s="780"/>
      <c r="GB21" s="780"/>
      <c r="GC21" s="780"/>
      <c r="GD21" s="780"/>
      <c r="GE21" s="780"/>
      <c r="GF21" s="780"/>
      <c r="GG21" s="780"/>
      <c r="GH21" s="780"/>
      <c r="GI21" s="780"/>
      <c r="GJ21" s="780"/>
      <c r="GK21" s="780"/>
      <c r="GL21" s="780"/>
      <c r="GM21" s="780"/>
      <c r="GN21" s="780"/>
      <c r="GO21" s="780"/>
      <c r="GP21" s="780"/>
      <c r="GQ21" s="780"/>
      <c r="GR21" s="780"/>
      <c r="GS21" s="780"/>
      <c r="GT21" s="780"/>
      <c r="GU21" s="780"/>
      <c r="GV21" s="780"/>
      <c r="GW21" s="780"/>
      <c r="GX21" s="780"/>
      <c r="GY21" s="780"/>
      <c r="GZ21" s="780"/>
      <c r="HA21" s="780"/>
      <c r="HB21" s="780"/>
      <c r="HC21" s="780"/>
      <c r="HD21" s="780"/>
      <c r="HE21" s="780"/>
      <c r="HF21" s="780"/>
      <c r="HG21" s="780"/>
      <c r="HH21" s="780"/>
      <c r="HI21" s="780"/>
      <c r="HJ21" s="780"/>
      <c r="HK21" s="780"/>
      <c r="HL21" s="780"/>
      <c r="HM21" s="780"/>
      <c r="HN21" s="780"/>
      <c r="HO21" s="780"/>
      <c r="HP21" s="780"/>
      <c r="HQ21" s="780"/>
      <c r="HR21" s="780"/>
      <c r="HS21" s="780"/>
      <c r="HT21" s="780"/>
      <c r="HU21" s="780"/>
      <c r="HV21" s="780"/>
      <c r="HW21" s="780"/>
      <c r="HX21" s="780"/>
      <c r="HY21" s="780"/>
      <c r="HZ21" s="780"/>
      <c r="IA21" s="780"/>
      <c r="IB21" s="780"/>
      <c r="IC21" s="780"/>
      <c r="ID21" s="780"/>
      <c r="IE21" s="780"/>
      <c r="IF21" s="780"/>
      <c r="IG21" s="780"/>
      <c r="IH21" s="780"/>
      <c r="II21" s="780"/>
      <c r="IJ21" s="780"/>
      <c r="IK21" s="780"/>
      <c r="IL21" s="780"/>
      <c r="IM21" s="780"/>
      <c r="IN21" s="466"/>
      <c r="IO21" s="466"/>
      <c r="IP21" s="466"/>
      <c r="IQ21" s="466"/>
    </row>
    <row r="22" spans="1:256" s="593" customFormat="1" ht="15.75">
      <c r="A22" s="4027"/>
      <c r="B22" s="4027"/>
      <c r="C22" s="1068"/>
      <c r="D22" s="466"/>
      <c r="E22" s="2131" t="s">
        <v>2377</v>
      </c>
      <c r="F22" s="1068"/>
      <c r="G22" s="1068"/>
      <c r="H22" s="1068"/>
      <c r="I22" s="1068"/>
      <c r="J22" s="1068"/>
      <c r="K22" s="466"/>
      <c r="L22" s="1068"/>
      <c r="M22" s="1068"/>
      <c r="N22" s="2240"/>
      <c r="O22" s="1068"/>
      <c r="P22" s="1068">
        <v>16.9599202655486</v>
      </c>
      <c r="Q22" s="1068">
        <v>27.192893642135697</v>
      </c>
      <c r="R22" s="1068">
        <v>22.310693000000001</v>
      </c>
      <c r="S22" s="1068">
        <v>27.168074000000001</v>
      </c>
      <c r="T22" s="1068">
        <v>46.280853999999998</v>
      </c>
      <c r="U22" s="1068">
        <v>46.118623999999997</v>
      </c>
      <c r="V22" s="1068">
        <v>44.587544999999999</v>
      </c>
      <c r="W22" s="1068">
        <v>44.157513000000002</v>
      </c>
      <c r="X22" s="1068">
        <v>63.005312000000004</v>
      </c>
      <c r="Y22" s="1068">
        <v>58.025199999999998</v>
      </c>
      <c r="Z22" s="1068">
        <v>59.591880400000001</v>
      </c>
      <c r="AA22" s="1068">
        <v>0</v>
      </c>
      <c r="AB22" s="1068">
        <v>0</v>
      </c>
      <c r="AC22" s="1068">
        <v>0</v>
      </c>
      <c r="AD22" s="1068">
        <v>0</v>
      </c>
      <c r="AE22" s="1068">
        <v>0</v>
      </c>
      <c r="AF22" s="1068">
        <v>0</v>
      </c>
      <c r="AG22" s="458"/>
      <c r="AH22" s="780"/>
      <c r="AI22" s="780"/>
      <c r="AJ22" s="780"/>
      <c r="AK22" s="780"/>
      <c r="AL22" s="780"/>
      <c r="AM22" s="780"/>
      <c r="AN22" s="780"/>
      <c r="AO22" s="780"/>
      <c r="AP22" s="780"/>
      <c r="AQ22" s="780"/>
      <c r="AR22" s="780"/>
      <c r="AS22" s="780"/>
      <c r="AT22" s="780"/>
      <c r="AU22" s="780"/>
      <c r="AV22" s="780"/>
      <c r="AW22" s="780"/>
      <c r="AX22" s="780"/>
      <c r="AY22" s="780"/>
      <c r="AZ22" s="780"/>
      <c r="BA22" s="780"/>
      <c r="BB22" s="780"/>
      <c r="BC22" s="780"/>
      <c r="BD22" s="780"/>
      <c r="BE22" s="780"/>
      <c r="BF22" s="780"/>
      <c r="BG22" s="780"/>
      <c r="BH22" s="780"/>
      <c r="BI22" s="780"/>
      <c r="BJ22" s="780"/>
      <c r="BK22" s="780"/>
      <c r="BL22" s="780"/>
      <c r="BM22" s="780"/>
      <c r="BN22" s="780"/>
      <c r="BO22" s="780"/>
      <c r="BP22" s="780"/>
      <c r="BQ22" s="780"/>
      <c r="BR22" s="780"/>
      <c r="BS22" s="780"/>
      <c r="BT22" s="780"/>
      <c r="BU22" s="780"/>
      <c r="BV22" s="780"/>
      <c r="BW22" s="780"/>
      <c r="BX22" s="780"/>
      <c r="BY22" s="780"/>
      <c r="BZ22" s="780"/>
      <c r="CA22" s="780"/>
      <c r="CB22" s="780"/>
      <c r="CC22" s="780"/>
      <c r="CD22" s="780"/>
      <c r="CE22" s="780"/>
      <c r="CF22" s="780"/>
      <c r="CG22" s="780"/>
      <c r="CH22" s="780"/>
      <c r="CI22" s="780"/>
      <c r="CJ22" s="780"/>
      <c r="CK22" s="780"/>
      <c r="CL22" s="780"/>
      <c r="CM22" s="780"/>
      <c r="CN22" s="780"/>
      <c r="CO22" s="780"/>
      <c r="CP22" s="780"/>
      <c r="CQ22" s="780"/>
      <c r="CR22" s="780"/>
      <c r="CS22" s="780"/>
      <c r="CT22" s="780"/>
      <c r="CU22" s="780"/>
      <c r="CV22" s="780"/>
      <c r="CW22" s="780"/>
      <c r="CX22" s="780"/>
      <c r="CY22" s="780"/>
      <c r="CZ22" s="780"/>
      <c r="DA22" s="780"/>
      <c r="DB22" s="780"/>
      <c r="DC22" s="780"/>
      <c r="DD22" s="780"/>
      <c r="DE22" s="780"/>
      <c r="DF22" s="780"/>
      <c r="DG22" s="780"/>
      <c r="DH22" s="780"/>
      <c r="DI22" s="780"/>
      <c r="DJ22" s="780"/>
      <c r="DK22" s="780"/>
      <c r="DL22" s="780"/>
      <c r="DM22" s="780"/>
      <c r="DN22" s="780"/>
      <c r="DO22" s="780"/>
      <c r="DP22" s="780"/>
      <c r="DQ22" s="780"/>
      <c r="DR22" s="780"/>
      <c r="DS22" s="780"/>
      <c r="DT22" s="780"/>
      <c r="DU22" s="780"/>
      <c r="DV22" s="780"/>
      <c r="DW22" s="780"/>
      <c r="DX22" s="780"/>
      <c r="DY22" s="780"/>
      <c r="DZ22" s="780"/>
      <c r="EA22" s="780"/>
      <c r="EB22" s="780"/>
      <c r="EC22" s="780"/>
      <c r="ED22" s="780"/>
      <c r="EE22" s="780"/>
      <c r="EF22" s="780"/>
      <c r="EG22" s="780"/>
      <c r="EH22" s="780"/>
      <c r="EI22" s="780"/>
      <c r="EJ22" s="780"/>
      <c r="EK22" s="780"/>
      <c r="EL22" s="780"/>
      <c r="EM22" s="780"/>
      <c r="EN22" s="780"/>
      <c r="EO22" s="780"/>
      <c r="EP22" s="780"/>
      <c r="EQ22" s="780"/>
      <c r="ER22" s="780"/>
      <c r="ES22" s="780"/>
      <c r="ET22" s="780"/>
      <c r="EU22" s="780"/>
      <c r="EV22" s="780"/>
      <c r="EW22" s="780"/>
      <c r="EX22" s="780"/>
      <c r="EY22" s="780"/>
      <c r="EZ22" s="780"/>
      <c r="FA22" s="780"/>
      <c r="FB22" s="780"/>
      <c r="FC22" s="780"/>
      <c r="FD22" s="780"/>
      <c r="FE22" s="780"/>
      <c r="FF22" s="780"/>
      <c r="FG22" s="780"/>
      <c r="FH22" s="780"/>
      <c r="FI22" s="780"/>
      <c r="FJ22" s="780"/>
      <c r="FK22" s="780"/>
      <c r="FL22" s="780"/>
      <c r="FM22" s="780"/>
      <c r="FN22" s="780"/>
      <c r="FO22" s="780"/>
      <c r="FP22" s="780"/>
      <c r="FQ22" s="780"/>
      <c r="FR22" s="780"/>
      <c r="FS22" s="780"/>
      <c r="FT22" s="780"/>
      <c r="FU22" s="780"/>
      <c r="FV22" s="780"/>
      <c r="FW22" s="780"/>
      <c r="FX22" s="780"/>
      <c r="FY22" s="780"/>
      <c r="FZ22" s="780"/>
      <c r="GA22" s="780"/>
      <c r="GB22" s="780"/>
      <c r="GC22" s="780"/>
      <c r="GD22" s="780"/>
      <c r="GE22" s="780"/>
      <c r="GF22" s="780"/>
      <c r="GG22" s="780"/>
      <c r="GH22" s="780"/>
      <c r="GI22" s="780"/>
      <c r="GJ22" s="780"/>
      <c r="GK22" s="780"/>
      <c r="GL22" s="780"/>
      <c r="GM22" s="780"/>
      <c r="GN22" s="780"/>
      <c r="GO22" s="780"/>
      <c r="GP22" s="780"/>
      <c r="GQ22" s="780"/>
      <c r="GR22" s="780"/>
      <c r="GS22" s="780"/>
      <c r="GT22" s="780"/>
      <c r="GU22" s="780"/>
      <c r="GV22" s="780"/>
      <c r="GW22" s="780"/>
      <c r="GX22" s="780"/>
      <c r="GY22" s="780"/>
      <c r="GZ22" s="780"/>
      <c r="HA22" s="780"/>
      <c r="HB22" s="780"/>
      <c r="HC22" s="780"/>
      <c r="HD22" s="780"/>
      <c r="HE22" s="780"/>
      <c r="HF22" s="780"/>
      <c r="HG22" s="780"/>
      <c r="HH22" s="780"/>
      <c r="HI22" s="780"/>
      <c r="HJ22" s="780"/>
      <c r="HK22" s="780"/>
      <c r="HL22" s="780"/>
      <c r="HM22" s="780"/>
      <c r="HN22" s="780"/>
      <c r="HO22" s="780"/>
      <c r="HP22" s="780"/>
      <c r="HQ22" s="780"/>
      <c r="HR22" s="780"/>
      <c r="HS22" s="780"/>
      <c r="HT22" s="780"/>
      <c r="HU22" s="780"/>
      <c r="HV22" s="780"/>
      <c r="HW22" s="780"/>
      <c r="HX22" s="780"/>
      <c r="HY22" s="780"/>
      <c r="HZ22" s="780"/>
      <c r="IA22" s="780"/>
      <c r="IB22" s="780"/>
      <c r="IC22" s="780"/>
      <c r="ID22" s="780"/>
      <c r="IE22" s="780"/>
      <c r="IF22" s="780"/>
      <c r="IG22" s="780"/>
      <c r="IH22" s="780"/>
      <c r="II22" s="780"/>
      <c r="IJ22" s="780"/>
      <c r="IK22" s="780"/>
      <c r="IL22" s="780"/>
      <c r="IM22" s="780"/>
      <c r="IN22" s="457"/>
      <c r="IO22" s="457"/>
      <c r="IP22" s="457"/>
      <c r="IQ22" s="457"/>
      <c r="IR22" s="564"/>
      <c r="IS22" s="564"/>
      <c r="IT22" s="564"/>
      <c r="IU22" s="564"/>
      <c r="IV22" s="564"/>
    </row>
    <row r="23" spans="1:256" s="593" customFormat="1" ht="15.75">
      <c r="A23" s="4027"/>
      <c r="B23" s="4027"/>
      <c r="C23" s="1068"/>
      <c r="D23" s="457"/>
      <c r="E23" s="457" t="s">
        <v>2033</v>
      </c>
      <c r="F23" s="1068"/>
      <c r="G23" s="1068"/>
      <c r="H23" s="1068"/>
      <c r="I23" s="1068"/>
      <c r="J23" s="1068"/>
      <c r="K23" s="466"/>
      <c r="L23" s="1068"/>
      <c r="M23" s="1068"/>
      <c r="N23" s="2240"/>
      <c r="O23" s="1068"/>
      <c r="P23" s="1068">
        <v>3.4636353399999997</v>
      </c>
      <c r="Q23" s="1068">
        <v>12.243891383882898</v>
      </c>
      <c r="R23" s="1068">
        <v>12.562452</v>
      </c>
      <c r="S23" s="1068">
        <v>1.9991019999999999</v>
      </c>
      <c r="T23" s="1068">
        <v>0</v>
      </c>
      <c r="U23" s="1068">
        <v>0</v>
      </c>
      <c r="V23" s="1068">
        <v>0</v>
      </c>
      <c r="W23" s="1068">
        <v>0</v>
      </c>
      <c r="X23" s="1068">
        <v>0</v>
      </c>
      <c r="Y23" s="1068">
        <v>0</v>
      </c>
      <c r="Z23" s="1068">
        <v>0</v>
      </c>
      <c r="AA23" s="1068">
        <v>0</v>
      </c>
      <c r="AB23" s="1068">
        <v>0</v>
      </c>
      <c r="AC23" s="1068">
        <v>0</v>
      </c>
      <c r="AD23" s="1068">
        <v>0</v>
      </c>
      <c r="AE23" s="1068">
        <v>0</v>
      </c>
      <c r="AF23" s="1068">
        <v>0</v>
      </c>
      <c r="AG23" s="458"/>
      <c r="AH23" s="780"/>
      <c r="AI23" s="780"/>
      <c r="AJ23" s="780"/>
      <c r="AK23" s="780"/>
      <c r="AL23" s="780"/>
      <c r="AM23" s="780"/>
      <c r="AN23" s="780"/>
      <c r="AO23" s="780"/>
      <c r="AP23" s="780"/>
      <c r="AQ23" s="780"/>
      <c r="AR23" s="780"/>
      <c r="AS23" s="780"/>
      <c r="AT23" s="780"/>
      <c r="AU23" s="780"/>
      <c r="AV23" s="780"/>
      <c r="AW23" s="780"/>
      <c r="AX23" s="780"/>
      <c r="AY23" s="780"/>
      <c r="AZ23" s="780"/>
      <c r="BA23" s="780"/>
      <c r="BB23" s="780"/>
      <c r="BC23" s="780"/>
      <c r="BD23" s="780"/>
      <c r="BE23" s="780"/>
      <c r="BF23" s="780"/>
      <c r="BG23" s="780"/>
      <c r="BH23" s="780"/>
      <c r="BI23" s="780"/>
      <c r="BJ23" s="780"/>
      <c r="BK23" s="780"/>
      <c r="BL23" s="780"/>
      <c r="BM23" s="780"/>
      <c r="BN23" s="780"/>
      <c r="BO23" s="780"/>
      <c r="BP23" s="780"/>
      <c r="BQ23" s="780"/>
      <c r="BR23" s="780"/>
      <c r="BS23" s="780"/>
      <c r="BT23" s="780"/>
      <c r="BU23" s="780"/>
      <c r="BV23" s="780"/>
      <c r="BW23" s="780"/>
      <c r="BX23" s="780"/>
      <c r="BY23" s="780"/>
      <c r="BZ23" s="780"/>
      <c r="CA23" s="780"/>
      <c r="CB23" s="780"/>
      <c r="CC23" s="780"/>
      <c r="CD23" s="780"/>
      <c r="CE23" s="780"/>
      <c r="CF23" s="780"/>
      <c r="CG23" s="780"/>
      <c r="CH23" s="780"/>
      <c r="CI23" s="780"/>
      <c r="CJ23" s="780"/>
      <c r="CK23" s="780"/>
      <c r="CL23" s="780"/>
      <c r="CM23" s="780"/>
      <c r="CN23" s="780"/>
      <c r="CO23" s="780"/>
      <c r="CP23" s="780"/>
      <c r="CQ23" s="780"/>
      <c r="CR23" s="780"/>
      <c r="CS23" s="780"/>
      <c r="CT23" s="780"/>
      <c r="CU23" s="780"/>
      <c r="CV23" s="780"/>
      <c r="CW23" s="780"/>
      <c r="CX23" s="780"/>
      <c r="CY23" s="780"/>
      <c r="CZ23" s="780"/>
      <c r="DA23" s="780"/>
      <c r="DB23" s="780"/>
      <c r="DC23" s="780"/>
      <c r="DD23" s="780"/>
      <c r="DE23" s="780"/>
      <c r="DF23" s="780"/>
      <c r="DG23" s="780"/>
      <c r="DH23" s="780"/>
      <c r="DI23" s="780"/>
      <c r="DJ23" s="780"/>
      <c r="DK23" s="780"/>
      <c r="DL23" s="780"/>
      <c r="DM23" s="780"/>
      <c r="DN23" s="780"/>
      <c r="DO23" s="780"/>
      <c r="DP23" s="780"/>
      <c r="DQ23" s="780"/>
      <c r="DR23" s="780"/>
      <c r="DS23" s="780"/>
      <c r="DT23" s="780"/>
      <c r="DU23" s="780"/>
      <c r="DV23" s="780"/>
      <c r="DW23" s="780"/>
      <c r="DX23" s="780"/>
      <c r="DY23" s="780"/>
      <c r="DZ23" s="780"/>
      <c r="EA23" s="780"/>
      <c r="EB23" s="780"/>
      <c r="EC23" s="780"/>
      <c r="ED23" s="780"/>
      <c r="EE23" s="780"/>
      <c r="EF23" s="780"/>
      <c r="EG23" s="780"/>
      <c r="EH23" s="780"/>
      <c r="EI23" s="780"/>
      <c r="EJ23" s="780"/>
      <c r="EK23" s="780"/>
      <c r="EL23" s="780"/>
      <c r="EM23" s="780"/>
      <c r="EN23" s="780"/>
      <c r="EO23" s="780"/>
      <c r="EP23" s="780"/>
      <c r="EQ23" s="780"/>
      <c r="ER23" s="780"/>
      <c r="ES23" s="780"/>
      <c r="ET23" s="780"/>
      <c r="EU23" s="780"/>
      <c r="EV23" s="780"/>
      <c r="EW23" s="780"/>
      <c r="EX23" s="780"/>
      <c r="EY23" s="780"/>
      <c r="EZ23" s="780"/>
      <c r="FA23" s="780"/>
      <c r="FB23" s="780"/>
      <c r="FC23" s="780"/>
      <c r="FD23" s="780"/>
      <c r="FE23" s="780"/>
      <c r="FF23" s="780"/>
      <c r="FG23" s="780"/>
      <c r="FH23" s="780"/>
      <c r="FI23" s="780"/>
      <c r="FJ23" s="780"/>
      <c r="FK23" s="780"/>
      <c r="FL23" s="780"/>
      <c r="FM23" s="780"/>
      <c r="FN23" s="780"/>
      <c r="FO23" s="780"/>
      <c r="FP23" s="780"/>
      <c r="FQ23" s="780"/>
      <c r="FR23" s="780"/>
      <c r="FS23" s="780"/>
      <c r="FT23" s="780"/>
      <c r="FU23" s="780"/>
      <c r="FV23" s="780"/>
      <c r="FW23" s="780"/>
      <c r="FX23" s="780"/>
      <c r="FY23" s="780"/>
      <c r="FZ23" s="780"/>
      <c r="GA23" s="780"/>
      <c r="GB23" s="780"/>
      <c r="GC23" s="780"/>
      <c r="GD23" s="780"/>
      <c r="GE23" s="780"/>
      <c r="GF23" s="780"/>
      <c r="GG23" s="780"/>
      <c r="GH23" s="780"/>
      <c r="GI23" s="780"/>
      <c r="GJ23" s="780"/>
      <c r="GK23" s="780"/>
      <c r="GL23" s="780"/>
      <c r="GM23" s="780"/>
      <c r="GN23" s="780"/>
      <c r="GO23" s="780"/>
      <c r="GP23" s="780"/>
      <c r="GQ23" s="780"/>
      <c r="GR23" s="780"/>
      <c r="GS23" s="780"/>
      <c r="GT23" s="780"/>
      <c r="GU23" s="780"/>
      <c r="GV23" s="780"/>
      <c r="GW23" s="780"/>
      <c r="GX23" s="780"/>
      <c r="GY23" s="780"/>
      <c r="GZ23" s="780"/>
      <c r="HA23" s="780"/>
      <c r="HB23" s="780"/>
      <c r="HC23" s="780"/>
      <c r="HD23" s="780"/>
      <c r="HE23" s="780"/>
      <c r="HF23" s="780"/>
      <c r="HG23" s="780"/>
      <c r="HH23" s="780"/>
      <c r="HI23" s="780"/>
      <c r="HJ23" s="780"/>
      <c r="HK23" s="780"/>
      <c r="HL23" s="780"/>
      <c r="HM23" s="780"/>
      <c r="HN23" s="780"/>
      <c r="HO23" s="780"/>
      <c r="HP23" s="780"/>
      <c r="HQ23" s="780"/>
      <c r="HR23" s="780"/>
      <c r="HS23" s="780"/>
      <c r="HT23" s="780"/>
      <c r="HU23" s="780"/>
      <c r="HV23" s="780"/>
      <c r="HW23" s="780"/>
      <c r="HX23" s="780"/>
      <c r="HY23" s="780"/>
      <c r="HZ23" s="780"/>
      <c r="IA23" s="780"/>
      <c r="IB23" s="780"/>
      <c r="IC23" s="780"/>
      <c r="ID23" s="780"/>
      <c r="IE23" s="780"/>
      <c r="IF23" s="780"/>
      <c r="IG23" s="780"/>
      <c r="IH23" s="780"/>
      <c r="II23" s="780"/>
      <c r="IJ23" s="780"/>
      <c r="IK23" s="780"/>
      <c r="IL23" s="780"/>
      <c r="IM23" s="780"/>
      <c r="IN23" s="466"/>
      <c r="IO23" s="466"/>
      <c r="IP23" s="466"/>
      <c r="IQ23" s="466"/>
    </row>
    <row r="24" spans="1:256" s="593" customFormat="1" ht="15.75">
      <c r="A24" s="4027"/>
      <c r="B24" s="4027"/>
      <c r="C24" s="1068"/>
      <c r="D24" s="466"/>
      <c r="E24" s="457" t="s">
        <v>1478</v>
      </c>
      <c r="F24" s="1068"/>
      <c r="G24" s="1068"/>
      <c r="H24" s="1068"/>
      <c r="I24" s="1068"/>
      <c r="J24" s="1068"/>
      <c r="K24" s="466"/>
      <c r="L24" s="1068"/>
      <c r="M24" s="1068"/>
      <c r="N24" s="2240"/>
      <c r="O24" s="1068"/>
      <c r="P24" s="1068">
        <v>34.209991274244999</v>
      </c>
      <c r="Q24" s="1068">
        <v>43.508103304062594</v>
      </c>
      <c r="R24" s="1068">
        <v>51.642048000000003</v>
      </c>
      <c r="S24" s="1068">
        <v>69.826267000000001</v>
      </c>
      <c r="T24" s="1068">
        <v>112.69901400000001</v>
      </c>
      <c r="U24" s="1068">
        <v>135.67333099999999</v>
      </c>
      <c r="V24" s="1068">
        <v>157.60830999999999</v>
      </c>
      <c r="W24" s="1068">
        <v>191.598399</v>
      </c>
      <c r="X24" s="1068">
        <v>178.75135800000001</v>
      </c>
      <c r="Y24" s="1068">
        <v>199.35108700000001</v>
      </c>
      <c r="Z24" s="1068">
        <v>204.11267809399999</v>
      </c>
      <c r="AA24" s="1068">
        <v>0</v>
      </c>
      <c r="AB24" s="1068">
        <v>0</v>
      </c>
      <c r="AC24" s="1068">
        <v>0</v>
      </c>
      <c r="AD24" s="1068">
        <v>0</v>
      </c>
      <c r="AE24" s="1068">
        <v>0</v>
      </c>
      <c r="AF24" s="1068">
        <v>0</v>
      </c>
      <c r="AG24" s="458"/>
      <c r="AH24" s="780"/>
      <c r="AI24" s="780"/>
      <c r="AJ24" s="780"/>
      <c r="AK24" s="780"/>
      <c r="AL24" s="780"/>
      <c r="AM24" s="780"/>
      <c r="AN24" s="780"/>
      <c r="AO24" s="780"/>
      <c r="AP24" s="780"/>
      <c r="AQ24" s="780"/>
      <c r="AR24" s="780"/>
      <c r="AS24" s="780"/>
      <c r="AT24" s="780"/>
      <c r="AU24" s="780"/>
      <c r="AV24" s="780"/>
      <c r="AW24" s="780"/>
      <c r="AX24" s="780"/>
      <c r="AY24" s="780"/>
      <c r="AZ24" s="780"/>
      <c r="BA24" s="780"/>
      <c r="BB24" s="780"/>
      <c r="BC24" s="780"/>
      <c r="BD24" s="780"/>
      <c r="BE24" s="780"/>
      <c r="BF24" s="780"/>
      <c r="BG24" s="780"/>
      <c r="BH24" s="780"/>
      <c r="BI24" s="780"/>
      <c r="BJ24" s="780"/>
      <c r="BK24" s="780"/>
      <c r="BL24" s="780"/>
      <c r="BM24" s="780"/>
      <c r="BN24" s="780"/>
      <c r="BO24" s="780"/>
      <c r="BP24" s="780"/>
      <c r="BQ24" s="780"/>
      <c r="BR24" s="780"/>
      <c r="BS24" s="780"/>
      <c r="BT24" s="780"/>
      <c r="BU24" s="780"/>
      <c r="BV24" s="780"/>
      <c r="BW24" s="780"/>
      <c r="BX24" s="780"/>
      <c r="BY24" s="780"/>
      <c r="BZ24" s="780"/>
      <c r="CA24" s="780"/>
      <c r="CB24" s="780"/>
      <c r="CC24" s="780"/>
      <c r="CD24" s="780"/>
      <c r="CE24" s="780"/>
      <c r="CF24" s="780"/>
      <c r="CG24" s="780"/>
      <c r="CH24" s="780"/>
      <c r="CI24" s="780"/>
      <c r="CJ24" s="780"/>
      <c r="CK24" s="780"/>
      <c r="CL24" s="780"/>
      <c r="CM24" s="780"/>
      <c r="CN24" s="780"/>
      <c r="CO24" s="780"/>
      <c r="CP24" s="780"/>
      <c r="CQ24" s="780"/>
      <c r="CR24" s="780"/>
      <c r="CS24" s="780"/>
      <c r="CT24" s="780"/>
      <c r="CU24" s="780"/>
      <c r="CV24" s="780"/>
      <c r="CW24" s="780"/>
      <c r="CX24" s="780"/>
      <c r="CY24" s="780"/>
      <c r="CZ24" s="780"/>
      <c r="DA24" s="780"/>
      <c r="DB24" s="780"/>
      <c r="DC24" s="780"/>
      <c r="DD24" s="780"/>
      <c r="DE24" s="780"/>
      <c r="DF24" s="780"/>
      <c r="DG24" s="780"/>
      <c r="DH24" s="780"/>
      <c r="DI24" s="780"/>
      <c r="DJ24" s="780"/>
      <c r="DK24" s="780"/>
      <c r="DL24" s="780"/>
      <c r="DM24" s="780"/>
      <c r="DN24" s="780"/>
      <c r="DO24" s="780"/>
      <c r="DP24" s="780"/>
      <c r="DQ24" s="780"/>
      <c r="DR24" s="780"/>
      <c r="DS24" s="780"/>
      <c r="DT24" s="780"/>
      <c r="DU24" s="780"/>
      <c r="DV24" s="780"/>
      <c r="DW24" s="780"/>
      <c r="DX24" s="780"/>
      <c r="DY24" s="780"/>
      <c r="DZ24" s="780"/>
      <c r="EA24" s="780"/>
      <c r="EB24" s="780"/>
      <c r="EC24" s="780"/>
      <c r="ED24" s="780"/>
      <c r="EE24" s="780"/>
      <c r="EF24" s="780"/>
      <c r="EG24" s="780"/>
      <c r="EH24" s="780"/>
      <c r="EI24" s="780"/>
      <c r="EJ24" s="780"/>
      <c r="EK24" s="780"/>
      <c r="EL24" s="780"/>
      <c r="EM24" s="780"/>
      <c r="EN24" s="780"/>
      <c r="EO24" s="780"/>
      <c r="EP24" s="780"/>
      <c r="EQ24" s="780"/>
      <c r="ER24" s="780"/>
      <c r="ES24" s="780"/>
      <c r="ET24" s="780"/>
      <c r="EU24" s="780"/>
      <c r="EV24" s="780"/>
      <c r="EW24" s="780"/>
      <c r="EX24" s="780"/>
      <c r="EY24" s="780"/>
      <c r="EZ24" s="780"/>
      <c r="FA24" s="780"/>
      <c r="FB24" s="780"/>
      <c r="FC24" s="780"/>
      <c r="FD24" s="780"/>
      <c r="FE24" s="780"/>
      <c r="FF24" s="780"/>
      <c r="FG24" s="780"/>
      <c r="FH24" s="780"/>
      <c r="FI24" s="780"/>
      <c r="FJ24" s="780"/>
      <c r="FK24" s="780"/>
      <c r="FL24" s="780"/>
      <c r="FM24" s="780"/>
      <c r="FN24" s="780"/>
      <c r="FO24" s="780"/>
      <c r="FP24" s="780"/>
      <c r="FQ24" s="780"/>
      <c r="FR24" s="780"/>
      <c r="FS24" s="780"/>
      <c r="FT24" s="780"/>
      <c r="FU24" s="780"/>
      <c r="FV24" s="780"/>
      <c r="FW24" s="780"/>
      <c r="FX24" s="780"/>
      <c r="FY24" s="780"/>
      <c r="FZ24" s="780"/>
      <c r="GA24" s="780"/>
      <c r="GB24" s="780"/>
      <c r="GC24" s="780"/>
      <c r="GD24" s="780"/>
      <c r="GE24" s="780"/>
      <c r="GF24" s="780"/>
      <c r="GG24" s="780"/>
      <c r="GH24" s="780"/>
      <c r="GI24" s="780"/>
      <c r="GJ24" s="780"/>
      <c r="GK24" s="780"/>
      <c r="GL24" s="780"/>
      <c r="GM24" s="780"/>
      <c r="GN24" s="780"/>
      <c r="GO24" s="780"/>
      <c r="GP24" s="780"/>
      <c r="GQ24" s="780"/>
      <c r="GR24" s="780"/>
      <c r="GS24" s="780"/>
      <c r="GT24" s="780"/>
      <c r="GU24" s="780"/>
      <c r="GV24" s="780"/>
      <c r="GW24" s="780"/>
      <c r="GX24" s="780"/>
      <c r="GY24" s="780"/>
      <c r="GZ24" s="780"/>
      <c r="HA24" s="780"/>
      <c r="HB24" s="780"/>
      <c r="HC24" s="780"/>
      <c r="HD24" s="780"/>
      <c r="HE24" s="780"/>
      <c r="HF24" s="780"/>
      <c r="HG24" s="780"/>
      <c r="HH24" s="780"/>
      <c r="HI24" s="780"/>
      <c r="HJ24" s="780"/>
      <c r="HK24" s="780"/>
      <c r="HL24" s="780"/>
      <c r="HM24" s="780"/>
      <c r="HN24" s="780"/>
      <c r="HO24" s="780"/>
      <c r="HP24" s="780"/>
      <c r="HQ24" s="780"/>
      <c r="HR24" s="780"/>
      <c r="HS24" s="780"/>
      <c r="HT24" s="780"/>
      <c r="HU24" s="780"/>
      <c r="HV24" s="780"/>
      <c r="HW24" s="780"/>
      <c r="HX24" s="780"/>
      <c r="HY24" s="780"/>
      <c r="HZ24" s="780"/>
      <c r="IA24" s="780"/>
      <c r="IB24" s="780"/>
      <c r="IC24" s="780"/>
      <c r="ID24" s="780"/>
      <c r="IE24" s="780"/>
      <c r="IF24" s="780"/>
      <c r="IG24" s="780"/>
      <c r="IH24" s="780"/>
      <c r="II24" s="780"/>
      <c r="IJ24" s="780"/>
      <c r="IK24" s="780"/>
      <c r="IL24" s="780"/>
      <c r="IM24" s="780"/>
      <c r="IN24" s="466"/>
      <c r="IO24" s="466"/>
      <c r="IP24" s="466"/>
      <c r="IQ24" s="466"/>
    </row>
    <row r="25" spans="1:256" s="593" customFormat="1" ht="15.75">
      <c r="A25" s="4027"/>
      <c r="B25" s="4027"/>
      <c r="C25" s="1068"/>
      <c r="D25" s="466"/>
      <c r="E25" s="457" t="s">
        <v>2456</v>
      </c>
      <c r="F25" s="1068"/>
      <c r="G25" s="1068"/>
      <c r="H25" s="1068"/>
      <c r="I25" s="1068"/>
      <c r="J25" s="1068"/>
      <c r="K25" s="466"/>
      <c r="L25" s="1068"/>
      <c r="M25" s="1068"/>
      <c r="N25" s="2240"/>
      <c r="O25" s="1068"/>
      <c r="P25" s="1068">
        <v>116.40433574695922</v>
      </c>
      <c r="Q25" s="1068">
        <v>126.14920957339561</v>
      </c>
      <c r="R25" s="1068">
        <v>148.65185700000001</v>
      </c>
      <c r="S25" s="1068">
        <v>121.389751</v>
      </c>
      <c r="T25" s="1068">
        <v>95.123949999999994</v>
      </c>
      <c r="U25" s="1068">
        <v>79.269980000000004</v>
      </c>
      <c r="V25" s="1068">
        <v>73.772268999999994</v>
      </c>
      <c r="W25" s="1068">
        <v>57.287925000000001</v>
      </c>
      <c r="X25" s="1068">
        <v>58.838417999999997</v>
      </c>
      <c r="Y25" s="1068">
        <v>48.365180000000002</v>
      </c>
      <c r="Z25" s="1068">
        <v>49.67103986</v>
      </c>
      <c r="AA25" s="1068">
        <v>0</v>
      </c>
      <c r="AB25" s="1068">
        <v>0</v>
      </c>
      <c r="AC25" s="1068">
        <v>0</v>
      </c>
      <c r="AD25" s="1068">
        <v>0</v>
      </c>
      <c r="AE25" s="1068">
        <v>0</v>
      </c>
      <c r="AF25" s="1068">
        <v>0</v>
      </c>
      <c r="AG25" s="458"/>
      <c r="AH25" s="780"/>
      <c r="AI25" s="780"/>
      <c r="AJ25" s="780"/>
      <c r="AK25" s="780"/>
      <c r="AL25" s="780"/>
      <c r="AM25" s="780"/>
      <c r="AN25" s="780"/>
      <c r="AO25" s="780"/>
      <c r="AP25" s="780"/>
      <c r="AQ25" s="780"/>
      <c r="AR25" s="780"/>
      <c r="AS25" s="780"/>
      <c r="AT25" s="780"/>
      <c r="AU25" s="780"/>
      <c r="AV25" s="780"/>
      <c r="AW25" s="780"/>
      <c r="AX25" s="780"/>
      <c r="AY25" s="780"/>
      <c r="AZ25" s="780"/>
      <c r="BA25" s="780"/>
      <c r="BB25" s="780"/>
      <c r="BC25" s="780"/>
      <c r="BD25" s="780"/>
      <c r="BE25" s="780"/>
      <c r="BF25" s="780"/>
      <c r="BG25" s="780"/>
      <c r="BH25" s="780"/>
      <c r="BI25" s="780"/>
      <c r="BJ25" s="780"/>
      <c r="BK25" s="780"/>
      <c r="BL25" s="780"/>
      <c r="BM25" s="780"/>
      <c r="BN25" s="780"/>
      <c r="BO25" s="780"/>
      <c r="BP25" s="780"/>
      <c r="BQ25" s="780"/>
      <c r="BR25" s="780"/>
      <c r="BS25" s="780"/>
      <c r="BT25" s="780"/>
      <c r="BU25" s="780"/>
      <c r="BV25" s="780"/>
      <c r="BW25" s="780"/>
      <c r="BX25" s="780"/>
      <c r="BY25" s="780"/>
      <c r="BZ25" s="780"/>
      <c r="CA25" s="780"/>
      <c r="CB25" s="780"/>
      <c r="CC25" s="780"/>
      <c r="CD25" s="780"/>
      <c r="CE25" s="780"/>
      <c r="CF25" s="780"/>
      <c r="CG25" s="780"/>
      <c r="CH25" s="780"/>
      <c r="CI25" s="780"/>
      <c r="CJ25" s="780"/>
      <c r="CK25" s="780"/>
      <c r="CL25" s="780"/>
      <c r="CM25" s="780"/>
      <c r="CN25" s="780"/>
      <c r="CO25" s="780"/>
      <c r="CP25" s="780"/>
      <c r="CQ25" s="780"/>
      <c r="CR25" s="780"/>
      <c r="CS25" s="780"/>
      <c r="CT25" s="780"/>
      <c r="CU25" s="780"/>
      <c r="CV25" s="780"/>
      <c r="CW25" s="780"/>
      <c r="CX25" s="780"/>
      <c r="CY25" s="780"/>
      <c r="CZ25" s="780"/>
      <c r="DA25" s="780"/>
      <c r="DB25" s="780"/>
      <c r="DC25" s="780"/>
      <c r="DD25" s="780"/>
      <c r="DE25" s="780"/>
      <c r="DF25" s="780"/>
      <c r="DG25" s="780"/>
      <c r="DH25" s="780"/>
      <c r="DI25" s="780"/>
      <c r="DJ25" s="780"/>
      <c r="DK25" s="780"/>
      <c r="DL25" s="780"/>
      <c r="DM25" s="780"/>
      <c r="DN25" s="780"/>
      <c r="DO25" s="780"/>
      <c r="DP25" s="780"/>
      <c r="DQ25" s="780"/>
      <c r="DR25" s="780"/>
      <c r="DS25" s="780"/>
      <c r="DT25" s="780"/>
      <c r="DU25" s="780"/>
      <c r="DV25" s="780"/>
      <c r="DW25" s="780"/>
      <c r="DX25" s="780"/>
      <c r="DY25" s="780"/>
      <c r="DZ25" s="780"/>
      <c r="EA25" s="780"/>
      <c r="EB25" s="780"/>
      <c r="EC25" s="780"/>
      <c r="ED25" s="780"/>
      <c r="EE25" s="780"/>
      <c r="EF25" s="780"/>
      <c r="EG25" s="780"/>
      <c r="EH25" s="780"/>
      <c r="EI25" s="780"/>
      <c r="EJ25" s="780"/>
      <c r="EK25" s="780"/>
      <c r="EL25" s="780"/>
      <c r="EM25" s="780"/>
      <c r="EN25" s="780"/>
      <c r="EO25" s="780"/>
      <c r="EP25" s="780"/>
      <c r="EQ25" s="780"/>
      <c r="ER25" s="780"/>
      <c r="ES25" s="780"/>
      <c r="ET25" s="780"/>
      <c r="EU25" s="780"/>
      <c r="EV25" s="780"/>
      <c r="EW25" s="780"/>
      <c r="EX25" s="780"/>
      <c r="EY25" s="780"/>
      <c r="EZ25" s="780"/>
      <c r="FA25" s="780"/>
      <c r="FB25" s="780"/>
      <c r="FC25" s="780"/>
      <c r="FD25" s="780"/>
      <c r="FE25" s="780"/>
      <c r="FF25" s="780"/>
      <c r="FG25" s="780"/>
      <c r="FH25" s="780"/>
      <c r="FI25" s="780"/>
      <c r="FJ25" s="780"/>
      <c r="FK25" s="780"/>
      <c r="FL25" s="780"/>
      <c r="FM25" s="780"/>
      <c r="FN25" s="780"/>
      <c r="FO25" s="780"/>
      <c r="FP25" s="780"/>
      <c r="FQ25" s="780"/>
      <c r="FR25" s="780"/>
      <c r="FS25" s="780"/>
      <c r="FT25" s="780"/>
      <c r="FU25" s="780"/>
      <c r="FV25" s="780"/>
      <c r="FW25" s="780"/>
      <c r="FX25" s="780"/>
      <c r="FY25" s="780"/>
      <c r="FZ25" s="780"/>
      <c r="GA25" s="780"/>
      <c r="GB25" s="780"/>
      <c r="GC25" s="780"/>
      <c r="GD25" s="780"/>
      <c r="GE25" s="780"/>
      <c r="GF25" s="780"/>
      <c r="GG25" s="780"/>
      <c r="GH25" s="780"/>
      <c r="GI25" s="780"/>
      <c r="GJ25" s="780"/>
      <c r="GK25" s="780"/>
      <c r="GL25" s="780"/>
      <c r="GM25" s="780"/>
      <c r="GN25" s="780"/>
      <c r="GO25" s="780"/>
      <c r="GP25" s="780"/>
      <c r="GQ25" s="780"/>
      <c r="GR25" s="780"/>
      <c r="GS25" s="780"/>
      <c r="GT25" s="780"/>
      <c r="GU25" s="780"/>
      <c r="GV25" s="780"/>
      <c r="GW25" s="780"/>
      <c r="GX25" s="780"/>
      <c r="GY25" s="780"/>
      <c r="GZ25" s="780"/>
      <c r="HA25" s="780"/>
      <c r="HB25" s="780"/>
      <c r="HC25" s="780"/>
      <c r="HD25" s="780"/>
      <c r="HE25" s="780"/>
      <c r="HF25" s="780"/>
      <c r="HG25" s="780"/>
      <c r="HH25" s="780"/>
      <c r="HI25" s="780"/>
      <c r="HJ25" s="780"/>
      <c r="HK25" s="780"/>
      <c r="HL25" s="780"/>
      <c r="HM25" s="780"/>
      <c r="HN25" s="780"/>
      <c r="HO25" s="780"/>
      <c r="HP25" s="780"/>
      <c r="HQ25" s="780"/>
      <c r="HR25" s="780"/>
      <c r="HS25" s="780"/>
      <c r="HT25" s="780"/>
      <c r="HU25" s="780"/>
      <c r="HV25" s="780"/>
      <c r="HW25" s="780"/>
      <c r="HX25" s="780"/>
      <c r="HY25" s="780"/>
      <c r="HZ25" s="780"/>
      <c r="IA25" s="780"/>
      <c r="IB25" s="780"/>
      <c r="IC25" s="780"/>
      <c r="ID25" s="780"/>
      <c r="IE25" s="780"/>
      <c r="IF25" s="780"/>
      <c r="IG25" s="780"/>
      <c r="IH25" s="780"/>
      <c r="II25" s="780"/>
      <c r="IJ25" s="780"/>
      <c r="IK25" s="780"/>
      <c r="IL25" s="780"/>
      <c r="IM25" s="780"/>
      <c r="IN25" s="466"/>
      <c r="IO25" s="466"/>
      <c r="IP25" s="466"/>
      <c r="IQ25" s="466"/>
    </row>
    <row r="26" spans="1:256" s="593" customFormat="1" ht="15.75">
      <c r="A26" s="4027"/>
      <c r="B26" s="4027"/>
      <c r="C26" s="1068"/>
      <c r="D26" s="466"/>
      <c r="E26" s="2131" t="s">
        <v>2205</v>
      </c>
      <c r="F26" s="1068"/>
      <c r="G26" s="1068"/>
      <c r="H26" s="1068"/>
      <c r="I26" s="1068"/>
      <c r="J26" s="1068"/>
      <c r="K26" s="466"/>
      <c r="L26" s="1068"/>
      <c r="M26" s="1068"/>
      <c r="N26" s="2240"/>
      <c r="O26" s="1068"/>
      <c r="P26" s="1068">
        <v>21.012583931237305</v>
      </c>
      <c r="Q26" s="1068">
        <v>28.109038999999999</v>
      </c>
      <c r="R26" s="1068">
        <v>30.393155</v>
      </c>
      <c r="S26" s="1068">
        <v>50.357382000000001</v>
      </c>
      <c r="T26" s="1068">
        <v>26.484010999999999</v>
      </c>
      <c r="U26" s="1068">
        <v>23.214496</v>
      </c>
      <c r="V26" s="1068">
        <v>16.719318999999999</v>
      </c>
      <c r="W26" s="1068">
        <v>10.991879000000001</v>
      </c>
      <c r="X26" s="1068">
        <v>11.385605</v>
      </c>
      <c r="Y26" s="1068">
        <v>11.697392000000001</v>
      </c>
      <c r="Z26" s="1068">
        <v>0</v>
      </c>
      <c r="AA26" s="1068">
        <v>0</v>
      </c>
      <c r="AB26" s="1068">
        <v>0</v>
      </c>
      <c r="AC26" s="1068">
        <v>0</v>
      </c>
      <c r="AD26" s="1068">
        <v>0</v>
      </c>
      <c r="AE26" s="1068">
        <v>0</v>
      </c>
      <c r="AF26" s="1068">
        <v>0</v>
      </c>
      <c r="AG26" s="458"/>
      <c r="AH26" s="780"/>
      <c r="AI26" s="780"/>
      <c r="AJ26" s="780"/>
      <c r="AK26" s="780"/>
      <c r="AL26" s="780"/>
      <c r="AM26" s="780"/>
      <c r="AN26" s="780"/>
      <c r="AO26" s="780"/>
      <c r="AP26" s="780"/>
      <c r="AQ26" s="780"/>
      <c r="AR26" s="780"/>
      <c r="AS26" s="780"/>
      <c r="AT26" s="780"/>
      <c r="AU26" s="780"/>
      <c r="AV26" s="780"/>
      <c r="AW26" s="780"/>
      <c r="AX26" s="780"/>
      <c r="AY26" s="780"/>
      <c r="AZ26" s="780"/>
      <c r="BA26" s="780"/>
      <c r="BB26" s="780"/>
      <c r="BC26" s="780"/>
      <c r="BD26" s="780"/>
      <c r="BE26" s="780"/>
      <c r="BF26" s="780"/>
      <c r="BG26" s="780"/>
      <c r="BH26" s="780"/>
      <c r="BI26" s="780"/>
      <c r="BJ26" s="780"/>
      <c r="BK26" s="780"/>
      <c r="BL26" s="780"/>
      <c r="BM26" s="780"/>
      <c r="BN26" s="780"/>
      <c r="BO26" s="780"/>
      <c r="BP26" s="780"/>
      <c r="BQ26" s="780"/>
      <c r="BR26" s="780"/>
      <c r="BS26" s="780"/>
      <c r="BT26" s="780"/>
      <c r="BU26" s="780"/>
      <c r="BV26" s="780"/>
      <c r="BW26" s="780"/>
      <c r="BX26" s="780"/>
      <c r="BY26" s="780"/>
      <c r="BZ26" s="780"/>
      <c r="CA26" s="780"/>
      <c r="CB26" s="780"/>
      <c r="CC26" s="780"/>
      <c r="CD26" s="780"/>
      <c r="CE26" s="780"/>
      <c r="CF26" s="780"/>
      <c r="CG26" s="780"/>
      <c r="CH26" s="780"/>
      <c r="CI26" s="780"/>
      <c r="CJ26" s="780"/>
      <c r="CK26" s="780"/>
      <c r="CL26" s="780"/>
      <c r="CM26" s="780"/>
      <c r="CN26" s="780"/>
      <c r="CO26" s="780"/>
      <c r="CP26" s="780"/>
      <c r="CQ26" s="780"/>
      <c r="CR26" s="780"/>
      <c r="CS26" s="780"/>
      <c r="CT26" s="780"/>
      <c r="CU26" s="780"/>
      <c r="CV26" s="780"/>
      <c r="CW26" s="780"/>
      <c r="CX26" s="780"/>
      <c r="CY26" s="780"/>
      <c r="CZ26" s="780"/>
      <c r="DA26" s="780"/>
      <c r="DB26" s="780"/>
      <c r="DC26" s="780"/>
      <c r="DD26" s="780"/>
      <c r="DE26" s="780"/>
      <c r="DF26" s="780"/>
      <c r="DG26" s="780"/>
      <c r="DH26" s="780"/>
      <c r="DI26" s="780"/>
      <c r="DJ26" s="780"/>
      <c r="DK26" s="780"/>
      <c r="DL26" s="780"/>
      <c r="DM26" s="780"/>
      <c r="DN26" s="780"/>
      <c r="DO26" s="780"/>
      <c r="DP26" s="780"/>
      <c r="DQ26" s="780"/>
      <c r="DR26" s="780"/>
      <c r="DS26" s="780"/>
      <c r="DT26" s="780"/>
      <c r="DU26" s="780"/>
      <c r="DV26" s="780"/>
      <c r="DW26" s="780"/>
      <c r="DX26" s="780"/>
      <c r="DY26" s="780"/>
      <c r="DZ26" s="780"/>
      <c r="EA26" s="780"/>
      <c r="EB26" s="780"/>
      <c r="EC26" s="780"/>
      <c r="ED26" s="780"/>
      <c r="EE26" s="780"/>
      <c r="EF26" s="780"/>
      <c r="EG26" s="780"/>
      <c r="EH26" s="780"/>
      <c r="EI26" s="780"/>
      <c r="EJ26" s="780"/>
      <c r="EK26" s="780"/>
      <c r="EL26" s="780"/>
      <c r="EM26" s="780"/>
      <c r="EN26" s="780"/>
      <c r="EO26" s="780"/>
      <c r="EP26" s="780"/>
      <c r="EQ26" s="780"/>
      <c r="ER26" s="780"/>
      <c r="ES26" s="780"/>
      <c r="ET26" s="780"/>
      <c r="EU26" s="780"/>
      <c r="EV26" s="780"/>
      <c r="EW26" s="780"/>
      <c r="EX26" s="780"/>
      <c r="EY26" s="780"/>
      <c r="EZ26" s="780"/>
      <c r="FA26" s="780"/>
      <c r="FB26" s="780"/>
      <c r="FC26" s="780"/>
      <c r="FD26" s="780"/>
      <c r="FE26" s="780"/>
      <c r="FF26" s="780"/>
      <c r="FG26" s="780"/>
      <c r="FH26" s="780"/>
      <c r="FI26" s="780"/>
      <c r="FJ26" s="780"/>
      <c r="FK26" s="780"/>
      <c r="FL26" s="780"/>
      <c r="FM26" s="780"/>
      <c r="FN26" s="780"/>
      <c r="FO26" s="780"/>
      <c r="FP26" s="780"/>
      <c r="FQ26" s="780"/>
      <c r="FR26" s="780"/>
      <c r="FS26" s="780"/>
      <c r="FT26" s="780"/>
      <c r="FU26" s="780"/>
      <c r="FV26" s="780"/>
      <c r="FW26" s="780"/>
      <c r="FX26" s="780"/>
      <c r="FY26" s="780"/>
      <c r="FZ26" s="780"/>
      <c r="GA26" s="780"/>
      <c r="GB26" s="780"/>
      <c r="GC26" s="780"/>
      <c r="GD26" s="780"/>
      <c r="GE26" s="780"/>
      <c r="GF26" s="780"/>
      <c r="GG26" s="780"/>
      <c r="GH26" s="780"/>
      <c r="GI26" s="780"/>
      <c r="GJ26" s="780"/>
      <c r="GK26" s="780"/>
      <c r="GL26" s="780"/>
      <c r="GM26" s="780"/>
      <c r="GN26" s="780"/>
      <c r="GO26" s="780"/>
      <c r="GP26" s="780"/>
      <c r="GQ26" s="780"/>
      <c r="GR26" s="780"/>
      <c r="GS26" s="780"/>
      <c r="GT26" s="780"/>
      <c r="GU26" s="780"/>
      <c r="GV26" s="780"/>
      <c r="GW26" s="780"/>
      <c r="GX26" s="780"/>
      <c r="GY26" s="780"/>
      <c r="GZ26" s="780"/>
      <c r="HA26" s="780"/>
      <c r="HB26" s="780"/>
      <c r="HC26" s="780"/>
      <c r="HD26" s="780"/>
      <c r="HE26" s="780"/>
      <c r="HF26" s="780"/>
      <c r="HG26" s="780"/>
      <c r="HH26" s="780"/>
      <c r="HI26" s="780"/>
      <c r="HJ26" s="780"/>
      <c r="HK26" s="780"/>
      <c r="HL26" s="780"/>
      <c r="HM26" s="780"/>
      <c r="HN26" s="780"/>
      <c r="HO26" s="780"/>
      <c r="HP26" s="780"/>
      <c r="HQ26" s="780"/>
      <c r="HR26" s="780"/>
      <c r="HS26" s="780"/>
      <c r="HT26" s="780"/>
      <c r="HU26" s="780"/>
      <c r="HV26" s="780"/>
      <c r="HW26" s="780"/>
      <c r="HX26" s="780"/>
      <c r="HY26" s="780"/>
      <c r="HZ26" s="780"/>
      <c r="IA26" s="780"/>
      <c r="IB26" s="780"/>
      <c r="IC26" s="780"/>
      <c r="ID26" s="780"/>
      <c r="IE26" s="780"/>
      <c r="IF26" s="780"/>
      <c r="IG26" s="780"/>
      <c r="IH26" s="780"/>
      <c r="II26" s="780"/>
      <c r="IJ26" s="780"/>
      <c r="IK26" s="780"/>
      <c r="IL26" s="780"/>
      <c r="IM26" s="780"/>
      <c r="IN26" s="780"/>
      <c r="IO26" s="780"/>
      <c r="IP26" s="780"/>
      <c r="IQ26" s="780"/>
    </row>
    <row r="27" spans="1:256" s="593" customFormat="1" ht="15.75">
      <c r="A27" s="4027"/>
      <c r="B27" s="4027"/>
      <c r="C27" s="1068"/>
      <c r="D27" s="458"/>
      <c r="E27" s="457" t="s">
        <v>2863</v>
      </c>
      <c r="F27" s="1068"/>
      <c r="G27" s="1068"/>
      <c r="H27" s="1068"/>
      <c r="I27" s="1068"/>
      <c r="J27" s="1068"/>
      <c r="K27" s="466"/>
      <c r="L27" s="1068"/>
      <c r="M27" s="1068"/>
      <c r="N27" s="2240"/>
      <c r="O27" s="1068"/>
      <c r="P27" s="1068">
        <v>7.9495334420099013</v>
      </c>
      <c r="Q27" s="1068">
        <v>8.2124030000000001</v>
      </c>
      <c r="R27" s="1068">
        <v>2.3080970000000001</v>
      </c>
      <c r="S27" s="1068">
        <v>4.0665329999999997</v>
      </c>
      <c r="T27" s="1068">
        <v>0.466584</v>
      </c>
      <c r="U27" s="1068">
        <v>0.120016</v>
      </c>
      <c r="V27" s="1068">
        <v>0.68592799999999998</v>
      </c>
      <c r="W27" s="1068">
        <v>5.5232000000000003E-2</v>
      </c>
      <c r="X27" s="1068">
        <v>0</v>
      </c>
      <c r="Y27" s="1068">
        <v>0</v>
      </c>
      <c r="Z27" s="1068">
        <v>0</v>
      </c>
      <c r="AA27" s="1068">
        <v>0</v>
      </c>
      <c r="AB27" s="1068">
        <v>0</v>
      </c>
      <c r="AC27" s="1068">
        <v>0</v>
      </c>
      <c r="AD27" s="1068">
        <v>0</v>
      </c>
      <c r="AE27" s="1068">
        <v>0</v>
      </c>
      <c r="AF27" s="1068">
        <v>0</v>
      </c>
      <c r="AG27" s="458"/>
      <c r="AH27" s="458"/>
      <c r="AI27" s="458"/>
      <c r="AJ27" s="458"/>
      <c r="AK27" s="458"/>
      <c r="AL27" s="458"/>
      <c r="AM27" s="458"/>
      <c r="AN27" s="458"/>
      <c r="AO27" s="458"/>
      <c r="AP27" s="458"/>
      <c r="AQ27" s="458"/>
      <c r="AR27" s="458"/>
      <c r="AS27" s="458"/>
      <c r="AT27" s="458"/>
      <c r="AU27" s="458"/>
      <c r="AV27" s="458"/>
      <c r="AW27" s="458"/>
      <c r="AX27" s="458"/>
      <c r="AY27" s="458"/>
      <c r="AZ27" s="458"/>
      <c r="BA27" s="458"/>
      <c r="BB27" s="458"/>
      <c r="BC27" s="458"/>
      <c r="BD27" s="458"/>
      <c r="BE27" s="458"/>
      <c r="BF27" s="458"/>
      <c r="BG27" s="458"/>
      <c r="BH27" s="458"/>
      <c r="BI27" s="458"/>
      <c r="BJ27" s="458"/>
      <c r="BK27" s="458"/>
      <c r="BL27" s="458"/>
      <c r="BM27" s="458"/>
      <c r="BN27" s="458"/>
      <c r="BO27" s="458"/>
      <c r="BP27" s="458"/>
      <c r="BQ27" s="458"/>
      <c r="BR27" s="458"/>
      <c r="BS27" s="458"/>
      <c r="BT27" s="458"/>
      <c r="BU27" s="458"/>
      <c r="BV27" s="458"/>
      <c r="BW27" s="458"/>
      <c r="BX27" s="458"/>
      <c r="BY27" s="458"/>
      <c r="BZ27" s="458"/>
      <c r="CA27" s="458"/>
      <c r="CB27" s="458"/>
      <c r="CC27" s="458"/>
      <c r="CD27" s="458"/>
      <c r="CE27" s="458"/>
      <c r="CF27" s="458"/>
      <c r="CG27" s="458"/>
      <c r="CH27" s="458"/>
      <c r="CI27" s="458"/>
      <c r="CJ27" s="458"/>
      <c r="CK27" s="458"/>
      <c r="CL27" s="458"/>
      <c r="CM27" s="458"/>
      <c r="CN27" s="458"/>
      <c r="CO27" s="458"/>
      <c r="CP27" s="458"/>
      <c r="CQ27" s="458"/>
      <c r="CR27" s="458"/>
      <c r="CS27" s="458"/>
      <c r="CT27" s="458"/>
      <c r="CU27" s="458"/>
      <c r="CV27" s="458"/>
      <c r="CW27" s="458"/>
      <c r="CX27" s="458"/>
      <c r="CY27" s="458"/>
      <c r="CZ27" s="458"/>
      <c r="DA27" s="458"/>
      <c r="DB27" s="458"/>
      <c r="DC27" s="458"/>
      <c r="DD27" s="458"/>
      <c r="DE27" s="458"/>
      <c r="DF27" s="458"/>
      <c r="DG27" s="458"/>
      <c r="DH27" s="458"/>
      <c r="DI27" s="458"/>
      <c r="DJ27" s="458"/>
      <c r="DK27" s="458"/>
      <c r="DL27" s="458"/>
      <c r="DM27" s="458"/>
      <c r="DN27" s="780"/>
      <c r="DO27" s="780"/>
      <c r="DP27" s="780"/>
      <c r="DQ27" s="780"/>
      <c r="DR27" s="780"/>
      <c r="DS27" s="780"/>
      <c r="DT27" s="780"/>
      <c r="DU27" s="780"/>
      <c r="DV27" s="780"/>
      <c r="DW27" s="780"/>
      <c r="DX27" s="780"/>
      <c r="DY27" s="780"/>
      <c r="DZ27" s="780"/>
      <c r="EA27" s="780"/>
      <c r="EB27" s="780"/>
      <c r="EC27" s="780"/>
      <c r="ED27" s="780"/>
      <c r="EE27" s="780"/>
      <c r="EF27" s="780"/>
      <c r="EG27" s="780"/>
      <c r="EH27" s="780"/>
      <c r="EI27" s="780"/>
      <c r="EJ27" s="780"/>
      <c r="EK27" s="780"/>
      <c r="EL27" s="780"/>
      <c r="EM27" s="780"/>
      <c r="EN27" s="780"/>
      <c r="EO27" s="780"/>
      <c r="EP27" s="780"/>
      <c r="EQ27" s="780"/>
      <c r="ER27" s="780"/>
      <c r="ES27" s="780"/>
      <c r="ET27" s="780"/>
      <c r="EU27" s="780"/>
      <c r="EV27" s="780"/>
      <c r="EW27" s="780"/>
      <c r="EX27" s="780"/>
      <c r="EY27" s="780"/>
      <c r="EZ27" s="780"/>
      <c r="FA27" s="780"/>
      <c r="FB27" s="780"/>
      <c r="FC27" s="780"/>
      <c r="FD27" s="780"/>
      <c r="FE27" s="780"/>
      <c r="FF27" s="780"/>
      <c r="FG27" s="780"/>
      <c r="FH27" s="780"/>
      <c r="FI27" s="780"/>
      <c r="FJ27" s="780"/>
      <c r="FK27" s="780"/>
      <c r="FL27" s="780"/>
      <c r="FM27" s="780"/>
      <c r="FN27" s="780"/>
      <c r="FO27" s="780"/>
      <c r="FP27" s="780"/>
      <c r="FQ27" s="780"/>
      <c r="FR27" s="780"/>
      <c r="FS27" s="780"/>
      <c r="FT27" s="780"/>
      <c r="FU27" s="780"/>
      <c r="FV27" s="780"/>
      <c r="FW27" s="780"/>
      <c r="FX27" s="780"/>
      <c r="FY27" s="780"/>
      <c r="FZ27" s="780"/>
      <c r="GA27" s="780"/>
      <c r="GB27" s="780"/>
      <c r="GC27" s="780"/>
      <c r="GD27" s="780"/>
      <c r="GE27" s="780"/>
      <c r="GF27" s="780"/>
      <c r="GG27" s="780"/>
      <c r="GH27" s="780"/>
      <c r="GI27" s="780"/>
      <c r="GJ27" s="780"/>
      <c r="GK27" s="780"/>
      <c r="GL27" s="780"/>
      <c r="GM27" s="780"/>
      <c r="GN27" s="780"/>
      <c r="GO27" s="780"/>
      <c r="GP27" s="780"/>
      <c r="GQ27" s="780"/>
      <c r="GR27" s="780"/>
      <c r="GS27" s="780"/>
      <c r="GT27" s="780"/>
      <c r="GU27" s="780"/>
      <c r="GV27" s="780"/>
      <c r="GW27" s="780"/>
      <c r="GX27" s="780"/>
      <c r="GY27" s="780"/>
      <c r="GZ27" s="780"/>
      <c r="HA27" s="780"/>
      <c r="HB27" s="780"/>
      <c r="HC27" s="780"/>
      <c r="HD27" s="780"/>
      <c r="HE27" s="780"/>
      <c r="HF27" s="780"/>
      <c r="HG27" s="780"/>
      <c r="HH27" s="780"/>
      <c r="HI27" s="780"/>
      <c r="HJ27" s="780"/>
      <c r="HK27" s="780"/>
      <c r="HL27" s="780"/>
      <c r="HM27" s="780"/>
      <c r="HN27" s="780"/>
      <c r="HO27" s="780"/>
      <c r="HP27" s="780"/>
      <c r="HQ27" s="780"/>
      <c r="HR27" s="780"/>
      <c r="HS27" s="780"/>
      <c r="HT27" s="780"/>
      <c r="HU27" s="780"/>
      <c r="HV27" s="780"/>
      <c r="HW27" s="780"/>
      <c r="HX27" s="780"/>
      <c r="HY27" s="780"/>
      <c r="HZ27" s="780"/>
      <c r="IA27" s="780"/>
      <c r="IB27" s="780"/>
      <c r="IC27" s="780"/>
      <c r="ID27" s="780"/>
      <c r="IE27" s="780"/>
      <c r="IF27" s="780"/>
      <c r="IG27" s="780"/>
      <c r="IH27" s="780"/>
      <c r="II27" s="780"/>
      <c r="IJ27" s="780"/>
      <c r="IK27" s="780"/>
      <c r="IL27" s="780"/>
      <c r="IM27" s="780"/>
      <c r="IN27" s="780"/>
      <c r="IO27" s="780"/>
      <c r="IP27" s="780"/>
      <c r="IQ27" s="780"/>
    </row>
    <row r="28" spans="1:256" s="593" customFormat="1" ht="15.75">
      <c r="A28" s="4027"/>
      <c r="B28" s="4027"/>
      <c r="C28" s="1068"/>
      <c r="D28" s="780"/>
      <c r="E28" s="708" t="s">
        <v>2298</v>
      </c>
      <c r="F28" s="1537"/>
      <c r="G28" s="1537"/>
      <c r="H28" s="1537"/>
      <c r="I28" s="1537"/>
      <c r="J28" s="1537"/>
      <c r="K28" s="466"/>
      <c r="L28" s="1537"/>
      <c r="M28" s="1537"/>
      <c r="N28" s="2240"/>
      <c r="O28" s="1537"/>
      <c r="P28" s="1537">
        <v>200.00000000000006</v>
      </c>
      <c r="Q28" s="1537">
        <v>245.4155399034768</v>
      </c>
      <c r="R28" s="1537">
        <v>267.86830199999997</v>
      </c>
      <c r="S28" s="1537">
        <v>274.80710900000003</v>
      </c>
      <c r="T28" s="1537">
        <v>281.05441300000001</v>
      </c>
      <c r="U28" s="1537">
        <v>284.39644699999997</v>
      </c>
      <c r="V28" s="1537">
        <v>293.37337099999996</v>
      </c>
      <c r="W28" s="1537">
        <v>304.09094799999997</v>
      </c>
      <c r="X28" s="1537">
        <v>311.98069300000003</v>
      </c>
      <c r="Y28" s="1537">
        <v>317.43885899999998</v>
      </c>
      <c r="Z28" s="1537">
        <v>313.37559835399998</v>
      </c>
      <c r="AA28" s="1537">
        <v>0</v>
      </c>
      <c r="AB28" s="1537">
        <v>0</v>
      </c>
      <c r="AC28" s="1537">
        <v>0</v>
      </c>
      <c r="AD28" s="1537">
        <v>0</v>
      </c>
      <c r="AE28" s="1537">
        <v>0</v>
      </c>
      <c r="AF28" s="1537">
        <v>0</v>
      </c>
      <c r="AG28" s="862"/>
      <c r="AH28" s="564"/>
      <c r="AI28" s="564"/>
      <c r="AJ28" s="564"/>
      <c r="AK28" s="564"/>
      <c r="AL28" s="564"/>
      <c r="AM28" s="564"/>
      <c r="AN28" s="564"/>
      <c r="AO28" s="564"/>
      <c r="AP28" s="564"/>
      <c r="AQ28" s="564"/>
      <c r="AR28" s="564"/>
      <c r="AS28" s="564"/>
      <c r="AT28" s="564"/>
      <c r="AU28" s="564"/>
      <c r="AV28" s="564"/>
      <c r="AW28" s="564"/>
      <c r="AX28" s="564"/>
      <c r="AY28" s="564"/>
      <c r="AZ28" s="564"/>
      <c r="BA28" s="564"/>
      <c r="BB28" s="564"/>
      <c r="BC28" s="564"/>
      <c r="BD28" s="564"/>
      <c r="BE28" s="564"/>
      <c r="BF28" s="564"/>
      <c r="BG28" s="564"/>
      <c r="BH28" s="564"/>
      <c r="BI28" s="564"/>
      <c r="BJ28" s="564"/>
      <c r="BK28" s="564"/>
      <c r="BL28" s="564"/>
      <c r="BM28" s="564"/>
      <c r="BN28" s="564"/>
      <c r="BO28" s="564"/>
      <c r="BP28" s="564"/>
      <c r="BQ28" s="564"/>
      <c r="BR28" s="564"/>
      <c r="BS28" s="564"/>
      <c r="BT28" s="564"/>
      <c r="BU28" s="564"/>
      <c r="BV28" s="564"/>
      <c r="BW28" s="564"/>
      <c r="BX28" s="564"/>
      <c r="BY28" s="564"/>
      <c r="BZ28" s="564"/>
      <c r="CA28" s="564"/>
      <c r="CB28" s="564"/>
      <c r="CC28" s="564"/>
      <c r="CD28" s="564"/>
      <c r="CE28" s="564"/>
      <c r="CF28" s="564"/>
      <c r="CG28" s="564"/>
      <c r="CH28" s="564"/>
      <c r="CI28" s="564"/>
      <c r="CJ28" s="564"/>
      <c r="CK28" s="564"/>
      <c r="CL28" s="564"/>
      <c r="CM28" s="564"/>
      <c r="CN28" s="564"/>
      <c r="CO28" s="564"/>
      <c r="CP28" s="564"/>
      <c r="CQ28" s="564"/>
      <c r="CR28" s="564"/>
      <c r="CS28" s="564"/>
      <c r="CT28" s="564"/>
      <c r="CU28" s="564"/>
      <c r="CV28" s="564"/>
      <c r="CW28" s="564"/>
      <c r="CX28" s="564"/>
      <c r="CY28" s="564"/>
      <c r="CZ28" s="564"/>
      <c r="DA28" s="564"/>
      <c r="DB28" s="564"/>
      <c r="DC28" s="564"/>
      <c r="DD28" s="564"/>
      <c r="DE28" s="564"/>
      <c r="DF28" s="564"/>
      <c r="DG28" s="564"/>
      <c r="DH28" s="564"/>
      <c r="DI28" s="564"/>
      <c r="DJ28" s="564"/>
      <c r="DK28" s="564"/>
      <c r="DL28" s="564"/>
      <c r="DM28" s="564"/>
      <c r="DN28" s="466"/>
      <c r="DO28" s="466"/>
      <c r="DP28" s="466"/>
      <c r="DQ28" s="466"/>
      <c r="DR28" s="466"/>
      <c r="DS28" s="466"/>
      <c r="DT28" s="466"/>
      <c r="DU28" s="466"/>
      <c r="DV28" s="466"/>
      <c r="DW28" s="466"/>
      <c r="DX28" s="466"/>
      <c r="DY28" s="466"/>
      <c r="DZ28" s="466"/>
      <c r="EA28" s="466"/>
      <c r="EB28" s="466"/>
      <c r="EC28" s="466"/>
      <c r="ED28" s="466"/>
      <c r="EE28" s="466"/>
      <c r="EF28" s="466"/>
      <c r="EG28" s="466"/>
      <c r="EH28" s="466"/>
      <c r="EI28" s="466"/>
      <c r="EJ28" s="466"/>
      <c r="EK28" s="466"/>
      <c r="EL28" s="466"/>
      <c r="EM28" s="466"/>
      <c r="EN28" s="466"/>
      <c r="EO28" s="466"/>
      <c r="EP28" s="466"/>
      <c r="EQ28" s="466"/>
      <c r="ER28" s="466"/>
      <c r="ES28" s="466"/>
      <c r="ET28" s="466"/>
      <c r="EU28" s="466"/>
      <c r="EV28" s="466"/>
      <c r="EW28" s="466"/>
      <c r="EX28" s="466"/>
      <c r="EY28" s="466"/>
      <c r="EZ28" s="466"/>
      <c r="FA28" s="466"/>
      <c r="FB28" s="466"/>
      <c r="FC28" s="466"/>
      <c r="FD28" s="466"/>
      <c r="FE28" s="466"/>
      <c r="FF28" s="466"/>
      <c r="FG28" s="466"/>
      <c r="FH28" s="466"/>
      <c r="FI28" s="466"/>
      <c r="FJ28" s="466"/>
      <c r="FK28" s="466"/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66"/>
      <c r="FW28" s="466"/>
      <c r="FX28" s="466"/>
      <c r="FY28" s="466"/>
      <c r="FZ28" s="466"/>
      <c r="GA28" s="466"/>
      <c r="GB28" s="466"/>
      <c r="GC28" s="466"/>
      <c r="GD28" s="466"/>
      <c r="GE28" s="466"/>
      <c r="GF28" s="466"/>
      <c r="GG28" s="466"/>
      <c r="GH28" s="466"/>
      <c r="GI28" s="466"/>
      <c r="GJ28" s="466"/>
      <c r="GK28" s="466"/>
      <c r="GL28" s="466"/>
      <c r="GM28" s="466"/>
      <c r="GN28" s="466"/>
      <c r="GO28" s="466"/>
      <c r="GP28" s="466"/>
      <c r="GQ28" s="466"/>
      <c r="GR28" s="466"/>
      <c r="GS28" s="466"/>
      <c r="GT28" s="466"/>
      <c r="GU28" s="466"/>
      <c r="GV28" s="466"/>
      <c r="GW28" s="466"/>
      <c r="GX28" s="466"/>
      <c r="GY28" s="466"/>
      <c r="GZ28" s="466"/>
      <c r="HA28" s="466"/>
      <c r="HB28" s="466"/>
      <c r="HC28" s="466"/>
      <c r="HD28" s="466"/>
      <c r="HE28" s="466"/>
      <c r="HF28" s="466"/>
      <c r="HG28" s="466"/>
      <c r="HH28" s="466"/>
      <c r="HI28" s="466"/>
      <c r="HJ28" s="466"/>
      <c r="HK28" s="466"/>
      <c r="HL28" s="466"/>
      <c r="HM28" s="466"/>
      <c r="HN28" s="466"/>
      <c r="HO28" s="466"/>
      <c r="HP28" s="466"/>
      <c r="HQ28" s="466"/>
      <c r="HR28" s="466"/>
      <c r="HS28" s="466"/>
      <c r="HT28" s="466"/>
      <c r="HU28" s="466"/>
      <c r="HV28" s="466"/>
      <c r="HW28" s="466"/>
      <c r="HX28" s="466"/>
      <c r="HY28" s="466"/>
      <c r="HZ28" s="466"/>
      <c r="IA28" s="466"/>
      <c r="IB28" s="466"/>
      <c r="IC28" s="466"/>
      <c r="ID28" s="466"/>
      <c r="IE28" s="466"/>
      <c r="IF28" s="466"/>
      <c r="IG28" s="466"/>
      <c r="IH28" s="466"/>
      <c r="II28" s="466"/>
      <c r="IJ28" s="466"/>
      <c r="IK28" s="466"/>
      <c r="IL28" s="466"/>
      <c r="IM28" s="466"/>
      <c r="IN28" s="780"/>
      <c r="IO28" s="780"/>
      <c r="IP28" s="780"/>
      <c r="IQ28" s="780"/>
    </row>
    <row r="29" spans="1:256" s="593" customFormat="1" ht="15.75">
      <c r="A29" s="4027"/>
      <c r="B29" s="4027"/>
      <c r="C29" s="457"/>
      <c r="D29" s="466"/>
      <c r="E29" s="708"/>
      <c r="F29" s="1070"/>
      <c r="G29" s="1070"/>
      <c r="H29" s="1001"/>
      <c r="I29" s="1001"/>
      <c r="J29" s="1001"/>
      <c r="K29" s="466"/>
      <c r="L29" s="1001"/>
      <c r="M29" s="1001"/>
      <c r="N29" s="2240"/>
      <c r="O29" s="1001"/>
      <c r="P29" s="1001"/>
      <c r="Q29" s="1001"/>
      <c r="R29" s="1001"/>
      <c r="S29" s="1001"/>
      <c r="T29" s="1001"/>
      <c r="U29" s="1001"/>
      <c r="V29" s="1001"/>
      <c r="W29" s="1001"/>
      <c r="X29" s="1001"/>
      <c r="Y29" s="1001"/>
      <c r="Z29" s="1001"/>
      <c r="AA29" s="1001"/>
      <c r="AB29" s="1001"/>
      <c r="AC29" s="1001"/>
      <c r="AD29" s="1001"/>
      <c r="AE29" s="1001"/>
      <c r="AF29" s="1001"/>
      <c r="AG29" s="460"/>
    </row>
    <row r="30" spans="1:256" s="593" customFormat="1" ht="15.75">
      <c r="A30" s="4027"/>
      <c r="B30" s="4027"/>
      <c r="C30" s="457"/>
      <c r="D30" s="708" t="s">
        <v>3455</v>
      </c>
      <c r="F30" s="1070"/>
      <c r="G30" s="1070"/>
      <c r="H30" s="1001"/>
      <c r="I30" s="1001"/>
      <c r="J30" s="1001"/>
      <c r="K30" s="466"/>
      <c r="L30" s="1001"/>
      <c r="M30" s="1001"/>
      <c r="N30" s="2240"/>
      <c r="O30" s="1001"/>
      <c r="P30" s="1001"/>
      <c r="Q30" s="1001"/>
      <c r="R30" s="1001"/>
      <c r="S30" s="1001"/>
      <c r="T30" s="1001"/>
      <c r="U30" s="1001"/>
      <c r="V30" s="1001"/>
      <c r="W30" s="1001"/>
      <c r="X30" s="1001"/>
      <c r="Y30" s="1001"/>
      <c r="Z30" s="1001"/>
      <c r="AA30" s="1001"/>
      <c r="AB30" s="1001"/>
      <c r="AC30" s="1001"/>
      <c r="AD30" s="1001"/>
      <c r="AE30" s="1001"/>
      <c r="AF30" s="1001"/>
      <c r="AG30" s="460"/>
    </row>
    <row r="31" spans="1:256" s="593" customFormat="1" ht="15.75">
      <c r="A31" s="4027"/>
      <c r="B31" s="4027"/>
      <c r="C31" s="457"/>
      <c r="D31" s="466"/>
      <c r="E31" t="s">
        <v>2278</v>
      </c>
      <c r="F31" s="2242"/>
      <c r="G31" s="2242"/>
      <c r="H31" s="2242"/>
      <c r="I31" s="2242"/>
      <c r="J31" s="2242"/>
      <c r="K31" s="466"/>
      <c r="L31" s="2242"/>
      <c r="M31" s="2242"/>
      <c r="N31" s="2240"/>
      <c r="O31" s="2242"/>
      <c r="P31" s="2242">
        <v>16.272442216914655</v>
      </c>
      <c r="Q31" s="2242">
        <v>26.401661000000001</v>
      </c>
      <c r="R31" s="2242">
        <v>22.089971999999999</v>
      </c>
      <c r="S31" s="2242">
        <v>27.168074000000001</v>
      </c>
      <c r="T31" s="2242">
        <v>46.280853999999998</v>
      </c>
      <c r="U31" s="2242">
        <v>46.118623999999997</v>
      </c>
      <c r="V31" s="2242">
        <v>44.587544999999999</v>
      </c>
      <c r="W31" s="2242">
        <v>44.157513000000002</v>
      </c>
      <c r="X31" s="2242">
        <v>63.005312000000004</v>
      </c>
      <c r="Y31" s="2242">
        <v>58.025199999999998</v>
      </c>
      <c r="Z31" s="2242">
        <v>59.591880400000001</v>
      </c>
      <c r="AA31" s="2242">
        <v>0</v>
      </c>
      <c r="AB31" s="2242">
        <v>0</v>
      </c>
      <c r="AC31" s="2242">
        <v>0</v>
      </c>
      <c r="AD31" s="2242">
        <v>0</v>
      </c>
      <c r="AE31" s="2242">
        <v>0</v>
      </c>
      <c r="AF31" s="2242">
        <v>0</v>
      </c>
      <c r="AG31" s="460"/>
    </row>
    <row r="32" spans="1:256" s="593" customFormat="1" ht="15.75">
      <c r="A32" s="4027"/>
      <c r="B32" s="4027"/>
      <c r="C32" s="457"/>
      <c r="D32" s="466"/>
      <c r="E32" s="3357" t="s">
        <v>5559</v>
      </c>
      <c r="F32" s="2242"/>
      <c r="G32" s="2242"/>
      <c r="H32" s="2242"/>
      <c r="I32" s="2242"/>
      <c r="J32" s="2242"/>
      <c r="K32" s="466"/>
      <c r="L32" s="2242"/>
      <c r="M32" s="2242"/>
      <c r="N32" s="2240"/>
      <c r="O32" s="2242"/>
      <c r="P32" s="2242">
        <v>58.291559148477063</v>
      </c>
      <c r="Q32" s="2242">
        <v>79.0422135733956</v>
      </c>
      <c r="R32" s="2242">
        <v>99.665944999999994</v>
      </c>
      <c r="S32" s="2242">
        <v>97.510852999999997</v>
      </c>
      <c r="T32" s="2242">
        <v>88.856702999999996</v>
      </c>
      <c r="U32" s="2242">
        <v>77.126478000000006</v>
      </c>
      <c r="V32" s="2242">
        <v>73.772268999999994</v>
      </c>
      <c r="W32" s="2242">
        <v>57.287925000000001</v>
      </c>
      <c r="X32" s="2242">
        <v>58.838417999999997</v>
      </c>
      <c r="Y32" s="2242">
        <v>48.365180000000002</v>
      </c>
      <c r="Z32" s="2242">
        <v>49.67103986</v>
      </c>
      <c r="AA32" s="2242">
        <v>0</v>
      </c>
      <c r="AB32" s="2242">
        <v>0</v>
      </c>
      <c r="AC32" s="2242">
        <v>0</v>
      </c>
      <c r="AD32" s="2242">
        <v>0</v>
      </c>
      <c r="AE32" s="2242">
        <v>0</v>
      </c>
      <c r="AF32" s="2242">
        <v>0</v>
      </c>
      <c r="AG32" s="460"/>
    </row>
    <row r="33" spans="1:251" s="593" customFormat="1" ht="15.75">
      <c r="A33" s="4027"/>
      <c r="B33" s="4027"/>
      <c r="C33" s="457"/>
      <c r="D33" s="466"/>
      <c r="E33" s="3357" t="s">
        <v>1478</v>
      </c>
      <c r="F33" s="2242"/>
      <c r="G33" s="2242"/>
      <c r="H33" s="2242"/>
      <c r="I33" s="2242"/>
      <c r="J33" s="2242"/>
      <c r="K33" s="466"/>
      <c r="L33" s="2242"/>
      <c r="M33" s="2242"/>
      <c r="N33" s="2240"/>
      <c r="O33" s="2242"/>
      <c r="P33" s="2242">
        <v>25.704541216543266</v>
      </c>
      <c r="Q33" s="2242">
        <v>37.675266558585399</v>
      </c>
      <c r="R33" s="2242">
        <v>51.230494999999998</v>
      </c>
      <c r="S33" s="2242">
        <v>60.962494</v>
      </c>
      <c r="T33" s="2242">
        <v>89.539349000000001</v>
      </c>
      <c r="U33" s="2242">
        <v>75.430209000000005</v>
      </c>
      <c r="V33" s="2242">
        <v>61.330044000000001</v>
      </c>
      <c r="W33" s="2242">
        <v>62.472628999999998</v>
      </c>
      <c r="X33" s="2242">
        <v>48.835887</v>
      </c>
      <c r="Y33" s="2242">
        <v>12.69586</v>
      </c>
      <c r="Z33" s="2242">
        <v>12.417759965</v>
      </c>
      <c r="AA33" s="2242">
        <v>0</v>
      </c>
      <c r="AB33" s="2242">
        <v>0</v>
      </c>
      <c r="AC33" s="2242">
        <v>0</v>
      </c>
      <c r="AD33" s="2242">
        <v>0</v>
      </c>
      <c r="AE33" s="2242">
        <v>0</v>
      </c>
      <c r="AF33" s="2242">
        <v>0</v>
      </c>
      <c r="AG33" s="460"/>
    </row>
    <row r="34" spans="1:251" s="593" customFormat="1" ht="15.75" outlineLevel="1">
      <c r="A34" s="4027"/>
      <c r="B34" s="4027"/>
      <c r="C34" s="457"/>
      <c r="D34" s="466"/>
      <c r="E34" s="3357" t="s">
        <v>5285</v>
      </c>
      <c r="F34" s="2242"/>
      <c r="G34" s="2242"/>
      <c r="H34" s="2242"/>
      <c r="I34" s="2242"/>
      <c r="J34" s="2242"/>
      <c r="K34" s="466"/>
      <c r="L34" s="2242"/>
      <c r="M34" s="2242"/>
      <c r="N34" s="2240"/>
      <c r="O34" s="2242"/>
      <c r="P34" s="2242">
        <v>13.027148349999999</v>
      </c>
      <c r="Q34" s="2242">
        <v>16.921757771495802</v>
      </c>
      <c r="R34" s="2242">
        <v>10.816893</v>
      </c>
      <c r="S34" s="2242">
        <v>11.093028</v>
      </c>
      <c r="T34" s="2242">
        <v>20.054455999999998</v>
      </c>
      <c r="U34" s="2242">
        <v>58.193559</v>
      </c>
      <c r="V34" s="2242">
        <v>94.734950999999995</v>
      </c>
      <c r="W34" s="2242">
        <v>129.18100200000001</v>
      </c>
      <c r="X34" s="2242">
        <v>129.915471</v>
      </c>
      <c r="Y34" s="2242">
        <v>186.655227</v>
      </c>
      <c r="Z34" s="2242">
        <v>191.69491812899997</v>
      </c>
      <c r="AA34" s="2242">
        <v>0</v>
      </c>
      <c r="AB34" s="2242">
        <v>0</v>
      </c>
      <c r="AC34" s="2242">
        <v>0</v>
      </c>
      <c r="AD34" s="2242">
        <v>0</v>
      </c>
      <c r="AE34" s="2242">
        <v>0</v>
      </c>
      <c r="AF34" s="2242">
        <v>0</v>
      </c>
      <c r="AG34" s="460"/>
    </row>
    <row r="35" spans="1:251" s="593" customFormat="1" ht="15.75" outlineLevel="1">
      <c r="A35" s="4027"/>
      <c r="B35" s="4027"/>
      <c r="C35" s="457"/>
      <c r="D35" s="466"/>
      <c r="E35" s="3357" t="s">
        <v>2283</v>
      </c>
      <c r="F35" s="2242"/>
      <c r="G35" s="2242"/>
      <c r="H35" s="2242"/>
      <c r="I35" s="2242"/>
      <c r="J35" s="2242"/>
      <c r="K35" s="466"/>
      <c r="L35" s="2242"/>
      <c r="M35" s="2242"/>
      <c r="N35" s="2240"/>
      <c r="O35" s="2242"/>
      <c r="P35" s="2242">
        <v>18.369959753855611</v>
      </c>
      <c r="Q35" s="2242">
        <v>21.777607</v>
      </c>
      <c r="R35" s="2242">
        <v>20.393155</v>
      </c>
      <c r="S35" s="2242">
        <v>38.027382000000003</v>
      </c>
      <c r="T35" s="2242">
        <v>24.983781</v>
      </c>
      <c r="U35" s="2242">
        <v>23.214496</v>
      </c>
      <c r="V35" s="2242">
        <v>16.719318999999999</v>
      </c>
      <c r="W35" s="2242">
        <v>10.991879000000001</v>
      </c>
      <c r="X35" s="2242">
        <v>11.385605</v>
      </c>
      <c r="Y35" s="2242">
        <v>11.697392000000001</v>
      </c>
      <c r="Z35" s="2242">
        <v>0</v>
      </c>
      <c r="AA35" s="2242">
        <v>0</v>
      </c>
      <c r="AB35" s="2242">
        <v>0</v>
      </c>
      <c r="AC35" s="2242">
        <v>0</v>
      </c>
      <c r="AD35" s="2242">
        <v>0</v>
      </c>
      <c r="AE35" s="2242">
        <v>0</v>
      </c>
      <c r="AF35" s="2242">
        <v>0</v>
      </c>
      <c r="AG35" s="460"/>
    </row>
    <row r="36" spans="1:251" s="593" customFormat="1" ht="15.75" outlineLevel="1">
      <c r="A36" s="4027"/>
      <c r="B36" s="4027"/>
      <c r="C36" s="457"/>
      <c r="D36" s="466"/>
      <c r="E36" s="3357" t="s">
        <v>5571</v>
      </c>
      <c r="F36" s="2242"/>
      <c r="G36" s="2242"/>
      <c r="H36" s="2242"/>
      <c r="I36" s="2242"/>
      <c r="J36" s="2242"/>
      <c r="K36" s="466"/>
      <c r="L36" s="2242"/>
      <c r="M36" s="2242"/>
      <c r="N36" s="2240"/>
      <c r="O36" s="2242"/>
      <c r="P36" s="2242">
        <v>2.7968974942094924</v>
      </c>
      <c r="Q36" s="2242">
        <v>4.0253430000000003</v>
      </c>
      <c r="R36" s="2242">
        <v>3.3270919999999999</v>
      </c>
      <c r="S36" s="2242">
        <v>3.8363800000000001</v>
      </c>
      <c r="T36" s="2242">
        <v>3.571793</v>
      </c>
      <c r="U36" s="2242">
        <v>2.1695790000000001</v>
      </c>
      <c r="V36" s="2242">
        <v>2.2292429999999999</v>
      </c>
      <c r="W36" s="2242">
        <v>0</v>
      </c>
      <c r="X36" s="2242">
        <v>0</v>
      </c>
      <c r="Y36" s="2242">
        <v>0</v>
      </c>
      <c r="Z36" s="2242">
        <v>0</v>
      </c>
      <c r="AA36" s="2242">
        <v>0</v>
      </c>
      <c r="AB36" s="2242">
        <v>0</v>
      </c>
      <c r="AC36" s="2242">
        <v>0</v>
      </c>
      <c r="AD36" s="2242">
        <v>0</v>
      </c>
      <c r="AE36" s="2242">
        <v>0</v>
      </c>
      <c r="AF36" s="2242">
        <v>0</v>
      </c>
      <c r="AG36" s="460"/>
    </row>
    <row r="37" spans="1:251" s="593" customFormat="1" ht="15.75" outlineLevel="1">
      <c r="A37" s="4027"/>
      <c r="B37" s="4027"/>
      <c r="C37" s="457"/>
      <c r="D37" s="466"/>
      <c r="E37" s="3357" t="s">
        <v>1452</v>
      </c>
      <c r="F37" s="2242"/>
      <c r="G37" s="2242"/>
      <c r="H37" s="2242"/>
      <c r="I37" s="2242"/>
      <c r="J37" s="2242"/>
      <c r="K37" s="466"/>
      <c r="L37" s="2242"/>
      <c r="M37" s="2242"/>
      <c r="N37" s="2240"/>
      <c r="O37" s="2242"/>
      <c r="P37" s="2242">
        <v>1.7849339799999999</v>
      </c>
      <c r="Q37" s="2242">
        <v>7.3982250000000001</v>
      </c>
      <c r="R37" s="2242">
        <v>10.382023</v>
      </c>
      <c r="S37" s="2242">
        <v>12.33</v>
      </c>
      <c r="T37" s="2242">
        <v>1.50023</v>
      </c>
      <c r="U37" s="2242">
        <v>0</v>
      </c>
      <c r="V37" s="2242">
        <v>0</v>
      </c>
      <c r="W37" s="2242">
        <v>0</v>
      </c>
      <c r="X37" s="2242">
        <v>0</v>
      </c>
      <c r="Y37" s="2242">
        <v>0</v>
      </c>
      <c r="Z37" s="2242">
        <v>0</v>
      </c>
      <c r="AA37" s="2242">
        <v>0</v>
      </c>
      <c r="AB37" s="2242">
        <v>0</v>
      </c>
      <c r="AC37" s="2242">
        <v>0</v>
      </c>
      <c r="AD37" s="2242">
        <v>0</v>
      </c>
      <c r="AE37" s="2242">
        <v>0</v>
      </c>
      <c r="AF37" s="2242">
        <v>0</v>
      </c>
      <c r="AG37" s="460"/>
    </row>
    <row r="38" spans="1:251" s="593" customFormat="1" ht="15.75" outlineLevel="1">
      <c r="A38" s="4027"/>
      <c r="B38" s="4027"/>
      <c r="C38" s="457"/>
      <c r="D38" s="466"/>
      <c r="E38" s="3357" t="s">
        <v>5200</v>
      </c>
      <c r="F38" s="2242"/>
      <c r="G38" s="2242"/>
      <c r="H38" s="2242"/>
      <c r="I38" s="2242"/>
      <c r="J38" s="2242"/>
      <c r="K38" s="466"/>
      <c r="L38" s="2242"/>
      <c r="M38" s="2242"/>
      <c r="N38" s="2240"/>
      <c r="O38" s="2242"/>
      <c r="P38" s="2242">
        <v>6.6869597499999998</v>
      </c>
      <c r="Q38" s="2242">
        <v>6.0613140000000003</v>
      </c>
      <c r="R38" s="2242">
        <v>1.5202929999999999</v>
      </c>
      <c r="S38" s="2242">
        <v>0</v>
      </c>
      <c r="T38" s="2242">
        <v>0</v>
      </c>
      <c r="U38" s="2242">
        <v>0</v>
      </c>
      <c r="V38" s="2242">
        <v>0</v>
      </c>
      <c r="W38" s="2242">
        <v>0</v>
      </c>
      <c r="X38" s="2242">
        <v>0</v>
      </c>
      <c r="Y38" s="2242">
        <v>0</v>
      </c>
      <c r="Z38" s="2242">
        <v>0</v>
      </c>
      <c r="AA38" s="2242">
        <v>0</v>
      </c>
      <c r="AB38" s="2242">
        <v>0</v>
      </c>
      <c r="AC38" s="2242">
        <v>0</v>
      </c>
      <c r="AD38" s="2242">
        <v>0</v>
      </c>
      <c r="AE38" s="2242">
        <v>0</v>
      </c>
      <c r="AF38" s="2242">
        <v>0</v>
      </c>
      <c r="AG38" s="460"/>
    </row>
    <row r="39" spans="1:251" s="593" customFormat="1" ht="15.75" outlineLevel="1">
      <c r="A39" s="4027"/>
      <c r="B39" s="4027"/>
      <c r="C39" s="457"/>
      <c r="D39" s="466"/>
      <c r="E39" s="3357" t="s">
        <v>2282</v>
      </c>
      <c r="F39" s="2242"/>
      <c r="G39" s="2242"/>
      <c r="H39" s="2242"/>
      <c r="I39" s="2242"/>
      <c r="J39" s="2242"/>
      <c r="K39" s="466"/>
      <c r="L39" s="2242"/>
      <c r="M39" s="2242"/>
      <c r="N39" s="2240"/>
      <c r="O39" s="2242"/>
      <c r="P39" s="2242">
        <v>56.443955930000008</v>
      </c>
      <c r="Q39" s="2242">
        <v>45.012152</v>
      </c>
      <c r="R39" s="2242">
        <v>48.442433999999999</v>
      </c>
      <c r="S39" s="2242">
        <v>23.878898</v>
      </c>
      <c r="T39" s="2242">
        <v>6.2672470000000002</v>
      </c>
      <c r="U39" s="2242">
        <v>2.1435019999999998</v>
      </c>
      <c r="V39" s="2242">
        <v>0</v>
      </c>
      <c r="W39" s="2242">
        <v>0</v>
      </c>
      <c r="X39" s="2242">
        <v>0</v>
      </c>
      <c r="Y39" s="2242">
        <v>0</v>
      </c>
      <c r="Z39" s="2242">
        <v>0</v>
      </c>
      <c r="AA39" s="2242">
        <v>0</v>
      </c>
      <c r="AB39" s="2242">
        <v>0</v>
      </c>
      <c r="AC39" s="2242">
        <v>0</v>
      </c>
      <c r="AD39" s="2242">
        <v>0</v>
      </c>
      <c r="AE39" s="2242">
        <v>0</v>
      </c>
      <c r="AF39" s="2242">
        <v>0</v>
      </c>
      <c r="AG39" s="460"/>
    </row>
    <row r="40" spans="1:251" s="593" customFormat="1" ht="15.75" collapsed="1">
      <c r="A40" s="4027"/>
      <c r="B40" s="4027"/>
      <c r="C40" s="457"/>
      <c r="D40" s="466"/>
      <c r="E40" s="3357" t="s">
        <v>5572</v>
      </c>
      <c r="F40" s="2242"/>
      <c r="G40" s="2242"/>
      <c r="H40" s="2242"/>
      <c r="I40" s="2242"/>
      <c r="J40" s="2242"/>
      <c r="K40" s="466"/>
      <c r="L40" s="2242"/>
      <c r="M40" s="2242"/>
      <c r="N40" s="2240"/>
      <c r="O40" s="2242"/>
      <c r="P40" s="2242">
        <v>0.6216021599999999</v>
      </c>
      <c r="Q40" s="2242">
        <v>1.1000000000000001</v>
      </c>
      <c r="R40" s="2242">
        <v>0</v>
      </c>
      <c r="S40" s="2242">
        <v>0</v>
      </c>
      <c r="T40" s="2242">
        <v>0</v>
      </c>
      <c r="U40" s="2242">
        <v>0</v>
      </c>
      <c r="V40" s="2242">
        <v>0</v>
      </c>
      <c r="W40" s="2242">
        <v>0</v>
      </c>
      <c r="X40" s="2242">
        <v>0</v>
      </c>
      <c r="Y40" s="2242">
        <v>0</v>
      </c>
      <c r="Z40" s="2242">
        <v>0</v>
      </c>
      <c r="AA40" s="2242">
        <v>0</v>
      </c>
      <c r="AB40" s="2242">
        <v>0</v>
      </c>
      <c r="AC40" s="2242">
        <v>0</v>
      </c>
      <c r="AD40" s="2242">
        <v>0</v>
      </c>
      <c r="AE40" s="2242">
        <v>0</v>
      </c>
      <c r="AF40" s="2242">
        <v>0</v>
      </c>
      <c r="AG40" s="460"/>
    </row>
    <row r="41" spans="1:251" s="593" customFormat="1" ht="15.75">
      <c r="A41" s="4027"/>
      <c r="B41" s="4027"/>
      <c r="C41" s="457"/>
      <c r="D41" s="466"/>
      <c r="E41" s="708" t="s">
        <v>2298</v>
      </c>
      <c r="F41" s="1070"/>
      <c r="G41" s="1070"/>
      <c r="H41" s="1070"/>
      <c r="I41" s="1070"/>
      <c r="J41" s="1070"/>
      <c r="K41" s="466"/>
      <c r="L41" s="1070"/>
      <c r="M41" s="1070"/>
      <c r="N41" s="2240"/>
      <c r="O41" s="1070"/>
      <c r="P41" s="1070">
        <v>200.00000000000011</v>
      </c>
      <c r="Q41" s="1070">
        <v>245.4155399034768</v>
      </c>
      <c r="R41" s="1070">
        <v>267.86830200000003</v>
      </c>
      <c r="S41" s="1070">
        <v>274.80710900000003</v>
      </c>
      <c r="T41" s="1070">
        <v>281.05441299999995</v>
      </c>
      <c r="U41" s="1070">
        <v>284.39644700000002</v>
      </c>
      <c r="V41" s="1070">
        <v>293.37337099999996</v>
      </c>
      <c r="W41" s="1070">
        <v>304.09094799999997</v>
      </c>
      <c r="X41" s="1070">
        <v>311.98069300000003</v>
      </c>
      <c r="Y41" s="1070">
        <v>317.43885899999998</v>
      </c>
      <c r="Z41" s="1070">
        <v>313.37559835399998</v>
      </c>
      <c r="AA41" s="1070">
        <v>0</v>
      </c>
      <c r="AB41" s="1070">
        <v>0</v>
      </c>
      <c r="AC41" s="1070">
        <v>0</v>
      </c>
      <c r="AD41" s="1070">
        <v>0</v>
      </c>
      <c r="AE41" s="1070">
        <v>0</v>
      </c>
      <c r="AF41" s="1070">
        <v>0</v>
      </c>
      <c r="AG41" s="460"/>
    </row>
    <row r="42" spans="1:251" s="593" customFormat="1" ht="15.75">
      <c r="A42" s="4027"/>
      <c r="B42" s="4027"/>
      <c r="C42" s="457"/>
      <c r="D42" s="466"/>
      <c r="E42" s="708"/>
      <c r="F42" s="1070"/>
      <c r="G42" s="1070"/>
      <c r="H42" s="1001"/>
      <c r="I42" s="1001"/>
      <c r="J42" s="1001"/>
      <c r="K42" s="466"/>
      <c r="L42" s="1001"/>
      <c r="M42" s="1001"/>
      <c r="N42" s="2240"/>
      <c r="O42" s="1001"/>
      <c r="P42" s="1001"/>
      <c r="Q42" s="1001"/>
      <c r="R42" s="1001"/>
      <c r="S42" s="1001"/>
      <c r="T42" s="1001"/>
      <c r="U42" s="1001"/>
      <c r="V42" s="1001"/>
      <c r="W42" s="1001"/>
      <c r="X42" s="1001"/>
      <c r="Y42" s="1001"/>
      <c r="Z42" s="1001"/>
      <c r="AA42" s="1001"/>
      <c r="AB42" s="1001"/>
      <c r="AC42" s="1001"/>
      <c r="AD42" s="1001"/>
      <c r="AE42" s="1001"/>
      <c r="AF42" s="1001"/>
      <c r="AG42" s="460"/>
    </row>
    <row r="43" spans="1:251" s="593" customFormat="1" ht="15.75">
      <c r="A43" s="4027"/>
      <c r="B43" s="4027"/>
      <c r="C43" s="457"/>
      <c r="D43" s="708" t="s">
        <v>3451</v>
      </c>
      <c r="F43" s="1070"/>
      <c r="G43" s="1070"/>
      <c r="H43" s="1001"/>
      <c r="I43" s="1001"/>
      <c r="J43" s="1001"/>
      <c r="K43" s="466"/>
      <c r="L43" s="1001"/>
      <c r="M43" s="1001"/>
      <c r="N43" s="2240"/>
      <c r="O43" s="1001"/>
      <c r="P43" s="1001"/>
      <c r="Q43" s="1001"/>
      <c r="R43" s="1001"/>
      <c r="S43" s="1001"/>
      <c r="T43" s="1001"/>
      <c r="U43" s="1001"/>
      <c r="V43" s="1001"/>
      <c r="W43" s="1001"/>
      <c r="X43" s="1001"/>
      <c r="Y43" s="1001"/>
      <c r="Z43" s="1001"/>
      <c r="AA43" s="1001"/>
      <c r="AB43" s="1001"/>
      <c r="AC43" s="1001"/>
      <c r="AD43" s="1001"/>
      <c r="AE43" s="1001"/>
      <c r="AF43" s="1001"/>
      <c r="AG43" s="460"/>
      <c r="DN43" s="466"/>
      <c r="DO43" s="466"/>
      <c r="DP43" s="466"/>
      <c r="DQ43" s="466"/>
      <c r="DR43" s="466"/>
      <c r="DS43" s="466"/>
      <c r="DT43" s="466"/>
      <c r="DU43" s="466"/>
      <c r="DV43" s="466"/>
      <c r="DW43" s="466"/>
      <c r="DX43" s="466"/>
      <c r="DY43" s="466"/>
      <c r="DZ43" s="466"/>
      <c r="EA43" s="466"/>
      <c r="EB43" s="466"/>
      <c r="EC43" s="466"/>
      <c r="ED43" s="466"/>
      <c r="EE43" s="466"/>
      <c r="EF43" s="466"/>
      <c r="EG43" s="466"/>
      <c r="EH43" s="466"/>
      <c r="EI43" s="466"/>
      <c r="EJ43" s="466"/>
      <c r="EK43" s="466"/>
      <c r="EL43" s="466"/>
      <c r="EM43" s="466"/>
      <c r="EN43" s="466"/>
      <c r="EO43" s="466"/>
      <c r="EP43" s="466"/>
      <c r="EQ43" s="466"/>
      <c r="ER43" s="466"/>
      <c r="ES43" s="466"/>
      <c r="ET43" s="466"/>
      <c r="EU43" s="466"/>
      <c r="EV43" s="466"/>
      <c r="EW43" s="466"/>
      <c r="EX43" s="466"/>
      <c r="EY43" s="466"/>
      <c r="EZ43" s="466"/>
      <c r="FA43" s="466"/>
      <c r="FB43" s="466"/>
      <c r="FC43" s="466"/>
      <c r="FD43" s="466"/>
      <c r="FE43" s="466"/>
      <c r="FF43" s="466"/>
      <c r="FG43" s="466"/>
      <c r="FH43" s="466"/>
      <c r="FI43" s="466"/>
      <c r="FJ43" s="466"/>
      <c r="FK43" s="466"/>
      <c r="FL43" s="466"/>
      <c r="FM43" s="466"/>
      <c r="FN43" s="466"/>
      <c r="FO43" s="466"/>
      <c r="FP43" s="466"/>
      <c r="FQ43" s="466"/>
      <c r="FR43" s="466"/>
      <c r="FS43" s="466"/>
      <c r="FT43" s="466"/>
      <c r="FU43" s="466"/>
      <c r="FV43" s="466"/>
      <c r="FW43" s="466"/>
      <c r="FX43" s="466"/>
      <c r="FY43" s="466"/>
      <c r="FZ43" s="466"/>
      <c r="GA43" s="466"/>
      <c r="GB43" s="466"/>
      <c r="GC43" s="466"/>
      <c r="GD43" s="466"/>
      <c r="GE43" s="466"/>
      <c r="GF43" s="466"/>
      <c r="GG43" s="466"/>
      <c r="GH43" s="466"/>
      <c r="GI43" s="466"/>
      <c r="GJ43" s="466"/>
      <c r="GK43" s="466"/>
      <c r="GL43" s="466"/>
      <c r="GM43" s="466"/>
      <c r="GN43" s="466"/>
      <c r="GO43" s="466"/>
      <c r="GP43" s="466"/>
      <c r="GQ43" s="466"/>
      <c r="GR43" s="466"/>
      <c r="GS43" s="466"/>
      <c r="GT43" s="466"/>
      <c r="GU43" s="466"/>
      <c r="GV43" s="466"/>
      <c r="GW43" s="466"/>
      <c r="GX43" s="466"/>
      <c r="GY43" s="466"/>
      <c r="GZ43" s="466"/>
      <c r="HA43" s="466"/>
      <c r="HB43" s="466"/>
      <c r="HC43" s="466"/>
      <c r="HD43" s="466"/>
      <c r="HE43" s="466"/>
      <c r="HF43" s="466"/>
      <c r="HG43" s="466"/>
      <c r="HH43" s="466"/>
      <c r="HI43" s="466"/>
      <c r="HJ43" s="466"/>
      <c r="HK43" s="466"/>
      <c r="HL43" s="466"/>
      <c r="HM43" s="466"/>
      <c r="HN43" s="466"/>
      <c r="HO43" s="466"/>
      <c r="HP43" s="466"/>
      <c r="HQ43" s="466"/>
      <c r="HR43" s="466"/>
      <c r="HS43" s="466"/>
      <c r="HT43" s="466"/>
      <c r="HU43" s="466"/>
      <c r="HV43" s="466"/>
      <c r="HW43" s="466"/>
      <c r="HX43" s="466"/>
      <c r="HY43" s="466"/>
      <c r="HZ43" s="466"/>
      <c r="IA43" s="466"/>
      <c r="IB43" s="466"/>
      <c r="IC43" s="466"/>
      <c r="ID43" s="466"/>
      <c r="IE43" s="466"/>
      <c r="IF43" s="466"/>
      <c r="IG43" s="466"/>
      <c r="IH43" s="466"/>
      <c r="II43" s="466"/>
      <c r="IJ43" s="466"/>
      <c r="IK43" s="466"/>
      <c r="IL43" s="466"/>
      <c r="IM43" s="466"/>
      <c r="IN43" s="466"/>
      <c r="IO43" s="466"/>
      <c r="IP43" s="466"/>
      <c r="IQ43" s="466"/>
    </row>
    <row r="44" spans="1:251" s="593" customFormat="1" ht="15.75">
      <c r="A44" s="4027"/>
      <c r="B44" s="4027"/>
      <c r="C44" s="457"/>
      <c r="D44" s="466"/>
      <c r="E44" s="2242" t="s">
        <v>280</v>
      </c>
      <c r="F44" s="2242"/>
      <c r="G44" s="2242"/>
      <c r="H44" s="2242"/>
      <c r="I44" s="2242"/>
      <c r="J44" s="2242"/>
      <c r="K44" s="466"/>
      <c r="L44" s="2242"/>
      <c r="M44" s="2242"/>
      <c r="N44" s="2240"/>
      <c r="O44" s="2242"/>
      <c r="P44" s="2242">
        <v>98.131483514180104</v>
      </c>
      <c r="Q44" s="2242">
        <v>138.60813393588066</v>
      </c>
      <c r="R44" s="2242">
        <v>162.122265</v>
      </c>
      <c r="S44" s="2242">
        <v>158.641131</v>
      </c>
      <c r="T44" s="2242">
        <v>222.89438699999999</v>
      </c>
      <c r="U44" s="2242">
        <v>249.56070199999999</v>
      </c>
      <c r="V44" s="2242">
        <v>266.79877599999998</v>
      </c>
      <c r="W44" s="2242">
        <v>291.301669</v>
      </c>
      <c r="X44" s="2242">
        <v>298.82993499999998</v>
      </c>
      <c r="Y44" s="2242">
        <v>305.13690200000002</v>
      </c>
      <c r="Z44" s="2242">
        <v>313.37559835399998</v>
      </c>
      <c r="AA44" s="2242">
        <v>0</v>
      </c>
      <c r="AB44" s="2242">
        <v>0</v>
      </c>
      <c r="AC44" s="2242">
        <v>0</v>
      </c>
      <c r="AD44" s="2242">
        <v>0</v>
      </c>
      <c r="AE44" s="2242">
        <v>0</v>
      </c>
      <c r="AF44" s="2242">
        <v>0</v>
      </c>
      <c r="AG44" s="457"/>
      <c r="AH44" s="466"/>
      <c r="AI44" s="466"/>
      <c r="AJ44" s="466"/>
      <c r="AK44" s="466"/>
      <c r="AL44" s="466"/>
      <c r="AM44" s="466"/>
      <c r="AN44" s="466"/>
      <c r="AO44" s="466"/>
      <c r="AP44" s="466"/>
      <c r="AQ44" s="466"/>
      <c r="AR44" s="466"/>
      <c r="AS44" s="466"/>
      <c r="AT44" s="466"/>
      <c r="AU44" s="466"/>
      <c r="AV44" s="466"/>
      <c r="AW44" s="466"/>
      <c r="AX44" s="466"/>
      <c r="AY44" s="466"/>
      <c r="AZ44" s="466"/>
      <c r="BA44" s="466"/>
      <c r="BB44" s="466"/>
      <c r="BC44" s="466"/>
      <c r="BD44" s="466"/>
      <c r="BE44" s="466"/>
      <c r="BF44" s="466"/>
      <c r="BG44" s="466"/>
      <c r="BH44" s="466"/>
      <c r="BI44" s="466"/>
      <c r="BJ44" s="466"/>
      <c r="BK44" s="466"/>
      <c r="BL44" s="466"/>
      <c r="BM44" s="466"/>
      <c r="BN44" s="466"/>
      <c r="BO44" s="466"/>
      <c r="BP44" s="466"/>
      <c r="BQ44" s="466"/>
      <c r="BR44" s="466"/>
      <c r="BS44" s="466"/>
      <c r="BT44" s="466"/>
      <c r="BU44" s="466"/>
      <c r="BV44" s="466"/>
      <c r="BW44" s="466"/>
      <c r="BX44" s="466"/>
      <c r="BY44" s="466"/>
      <c r="BZ44" s="466"/>
      <c r="CA44" s="466"/>
      <c r="CB44" s="466"/>
      <c r="CC44" s="466"/>
      <c r="CD44" s="466"/>
      <c r="CE44" s="466"/>
      <c r="CF44" s="466"/>
      <c r="CG44" s="466"/>
      <c r="CH44" s="466"/>
      <c r="CI44" s="466"/>
      <c r="CJ44" s="466"/>
      <c r="CK44" s="466"/>
      <c r="CL44" s="466"/>
      <c r="CM44" s="466"/>
      <c r="CN44" s="466"/>
      <c r="CO44" s="466"/>
      <c r="CP44" s="466"/>
      <c r="CQ44" s="466"/>
      <c r="CR44" s="466"/>
      <c r="CS44" s="466"/>
      <c r="CT44" s="466"/>
      <c r="CU44" s="466"/>
      <c r="CV44" s="466"/>
      <c r="CW44" s="466"/>
      <c r="CX44" s="466"/>
      <c r="CY44" s="466"/>
      <c r="CZ44" s="466"/>
      <c r="DA44" s="466"/>
      <c r="DB44" s="466"/>
      <c r="DC44" s="466"/>
      <c r="DD44" s="466"/>
      <c r="DE44" s="466"/>
      <c r="DF44" s="466"/>
      <c r="DG44" s="466"/>
      <c r="DH44" s="466"/>
      <c r="DI44" s="466"/>
      <c r="DJ44" s="466"/>
      <c r="DK44" s="466"/>
      <c r="DL44" s="466"/>
      <c r="DM44" s="466"/>
      <c r="DN44" s="466"/>
      <c r="DO44" s="466"/>
      <c r="DP44" s="466"/>
      <c r="DQ44" s="466"/>
      <c r="DR44" s="466"/>
      <c r="DS44" s="466"/>
      <c r="DT44" s="466"/>
      <c r="DU44" s="466"/>
      <c r="DV44" s="466"/>
      <c r="DW44" s="466"/>
      <c r="DX44" s="466"/>
      <c r="DY44" s="466"/>
      <c r="DZ44" s="466"/>
      <c r="EA44" s="466"/>
      <c r="EB44" s="466"/>
      <c r="EC44" s="466"/>
      <c r="ED44" s="466"/>
      <c r="EE44" s="466"/>
      <c r="EF44" s="466"/>
      <c r="EG44" s="466"/>
      <c r="EH44" s="466"/>
      <c r="EI44" s="466"/>
      <c r="EJ44" s="466"/>
      <c r="EK44" s="466"/>
      <c r="EL44" s="466"/>
      <c r="EM44" s="466"/>
      <c r="EN44" s="466"/>
      <c r="EO44" s="466"/>
      <c r="EP44" s="466"/>
      <c r="EQ44" s="466"/>
      <c r="ER44" s="466"/>
      <c r="ES44" s="466"/>
      <c r="ET44" s="466"/>
      <c r="EU44" s="466"/>
      <c r="EV44" s="466"/>
      <c r="EW44" s="466"/>
      <c r="EX44" s="466"/>
      <c r="EY44" s="466"/>
      <c r="EZ44" s="466"/>
      <c r="FA44" s="466"/>
      <c r="FB44" s="466"/>
      <c r="FC44" s="466"/>
      <c r="FD44" s="466"/>
      <c r="FE44" s="466"/>
      <c r="FF44" s="466"/>
      <c r="FG44" s="466"/>
      <c r="FH44" s="466"/>
      <c r="FI44" s="466"/>
      <c r="FJ44" s="466"/>
      <c r="FK44" s="466"/>
      <c r="FL44" s="466"/>
      <c r="FM44" s="466"/>
      <c r="FN44" s="466"/>
      <c r="FO44" s="466"/>
      <c r="FP44" s="466"/>
      <c r="FQ44" s="466"/>
      <c r="FR44" s="466"/>
      <c r="FS44" s="466"/>
      <c r="FT44" s="466"/>
      <c r="FU44" s="466"/>
      <c r="FV44" s="466"/>
      <c r="FW44" s="466"/>
      <c r="FX44" s="466"/>
      <c r="FY44" s="466"/>
      <c r="FZ44" s="466"/>
      <c r="GA44" s="466"/>
      <c r="GB44" s="466"/>
      <c r="GC44" s="466"/>
      <c r="GD44" s="466"/>
      <c r="GE44" s="466"/>
      <c r="GF44" s="466"/>
      <c r="GG44" s="466"/>
      <c r="GH44" s="466"/>
      <c r="GI44" s="466"/>
      <c r="GJ44" s="466"/>
      <c r="GK44" s="466"/>
      <c r="GL44" s="466"/>
      <c r="GM44" s="466"/>
      <c r="GN44" s="466"/>
      <c r="GO44" s="466"/>
      <c r="GP44" s="466"/>
      <c r="GQ44" s="466"/>
      <c r="GR44" s="466"/>
      <c r="GS44" s="466"/>
      <c r="GT44" s="466"/>
      <c r="GU44" s="466"/>
      <c r="GV44" s="466"/>
      <c r="GW44" s="466"/>
      <c r="GX44" s="466"/>
      <c r="GY44" s="466"/>
      <c r="GZ44" s="466"/>
      <c r="HA44" s="466"/>
      <c r="HB44" s="466"/>
      <c r="HC44" s="466"/>
      <c r="HD44" s="466"/>
      <c r="HE44" s="466"/>
      <c r="HF44" s="466"/>
      <c r="HG44" s="466"/>
      <c r="HH44" s="466"/>
      <c r="HI44" s="466"/>
      <c r="HJ44" s="466"/>
      <c r="HK44" s="466"/>
      <c r="HL44" s="466"/>
      <c r="HM44" s="466"/>
      <c r="HN44" s="466"/>
      <c r="HO44" s="466"/>
      <c r="HP44" s="466"/>
      <c r="HQ44" s="466"/>
      <c r="HR44" s="466"/>
      <c r="HS44" s="466"/>
      <c r="HT44" s="466"/>
      <c r="HU44" s="466"/>
      <c r="HV44" s="466"/>
      <c r="HW44" s="466"/>
      <c r="HX44" s="466"/>
      <c r="HY44" s="466"/>
      <c r="HZ44" s="466"/>
      <c r="IA44" s="466"/>
      <c r="IB44" s="466"/>
      <c r="IC44" s="466"/>
      <c r="ID44" s="466"/>
      <c r="IE44" s="466"/>
      <c r="IF44" s="466"/>
      <c r="IG44" s="466"/>
      <c r="IH44" s="466"/>
      <c r="II44" s="466"/>
      <c r="IJ44" s="466"/>
      <c r="IK44" s="466"/>
      <c r="IL44" s="466"/>
      <c r="IM44" s="466"/>
      <c r="IN44" s="466"/>
      <c r="IO44" s="466"/>
      <c r="IP44" s="466"/>
      <c r="IQ44" s="466"/>
    </row>
    <row r="45" spans="1:251" ht="15.75">
      <c r="E45" s="2242" t="s">
        <v>4980</v>
      </c>
      <c r="F45" s="2242"/>
      <c r="G45" s="2242"/>
      <c r="H45" s="2242"/>
      <c r="I45" s="2242"/>
      <c r="J45" s="2242"/>
      <c r="L45" s="2242"/>
      <c r="M45" s="2242"/>
      <c r="N45" s="2240"/>
      <c r="O45" s="2242"/>
      <c r="P45" s="2242">
        <v>0.935292830847957</v>
      </c>
      <c r="Q45" s="2242">
        <v>0.84845199999999998</v>
      </c>
      <c r="R45" s="2242">
        <v>0.39793600000000001</v>
      </c>
      <c r="S45" s="2242">
        <v>0.149064</v>
      </c>
      <c r="T45" s="2242">
        <v>0</v>
      </c>
      <c r="U45" s="2242">
        <v>0</v>
      </c>
      <c r="V45" s="2242">
        <v>0</v>
      </c>
      <c r="W45" s="2242">
        <v>0</v>
      </c>
      <c r="X45" s="2242">
        <v>0</v>
      </c>
      <c r="Y45" s="2242">
        <v>0</v>
      </c>
      <c r="Z45" s="2242">
        <v>0</v>
      </c>
      <c r="AA45" s="2242">
        <v>0</v>
      </c>
      <c r="AB45" s="2242">
        <v>0</v>
      </c>
      <c r="AC45" s="2242">
        <v>0</v>
      </c>
      <c r="AD45" s="2242">
        <v>0</v>
      </c>
      <c r="AE45" s="2242">
        <v>0</v>
      </c>
      <c r="AF45" s="2242">
        <v>0</v>
      </c>
    </row>
    <row r="46" spans="1:251" ht="15.75">
      <c r="E46" s="2242" t="s">
        <v>2282</v>
      </c>
      <c r="F46" s="2242"/>
      <c r="G46" s="2242"/>
      <c r="H46" s="2242"/>
      <c r="I46" s="2242"/>
      <c r="J46" s="2242"/>
      <c r="L46" s="2242"/>
      <c r="M46" s="2242"/>
      <c r="N46" s="2240"/>
      <c r="O46" s="2242"/>
      <c r="P46" s="2242">
        <v>56.538805912872846</v>
      </c>
      <c r="Q46" s="2242">
        <v>43.454884999999997</v>
      </c>
      <c r="R46" s="2242">
        <v>45.282086</v>
      </c>
      <c r="S46" s="2242">
        <v>21.230404</v>
      </c>
      <c r="T46" s="2242">
        <v>6.2425790000000001</v>
      </c>
      <c r="U46" s="2242">
        <v>3.476111</v>
      </c>
      <c r="V46" s="2242">
        <v>1.378314</v>
      </c>
      <c r="W46" s="2242">
        <v>2.4257999999999998E-2</v>
      </c>
      <c r="X46" s="2242">
        <v>0</v>
      </c>
      <c r="Y46" s="2242">
        <v>0</v>
      </c>
      <c r="Z46" s="2242">
        <v>0</v>
      </c>
      <c r="AA46" s="2242">
        <v>0</v>
      </c>
      <c r="AB46" s="2242">
        <v>0</v>
      </c>
      <c r="AC46" s="2242">
        <v>0</v>
      </c>
      <c r="AD46" s="2242">
        <v>0</v>
      </c>
      <c r="AE46" s="2242">
        <v>0</v>
      </c>
      <c r="AF46" s="2242">
        <v>0</v>
      </c>
    </row>
    <row r="47" spans="1:251" ht="15.75">
      <c r="E47" s="2242" t="s">
        <v>281</v>
      </c>
      <c r="F47" s="2242"/>
      <c r="G47" s="2242"/>
      <c r="H47" s="2242"/>
      <c r="I47" s="2242"/>
      <c r="J47" s="2242"/>
      <c r="L47" s="2242"/>
      <c r="M47" s="2242"/>
      <c r="N47" s="2240"/>
      <c r="O47" s="2242"/>
      <c r="P47" s="2242">
        <v>22.195310050507697</v>
      </c>
      <c r="Q47" s="2242">
        <v>33.076825960777299</v>
      </c>
      <c r="R47" s="2242">
        <v>30.460402999999999</v>
      </c>
      <c r="S47" s="2242">
        <v>59.063130999999998</v>
      </c>
      <c r="T47" s="2242">
        <v>33.483483999999997</v>
      </c>
      <c r="U47" s="2242">
        <v>25.060317000000001</v>
      </c>
      <c r="V47" s="2242">
        <v>24.508983000000001</v>
      </c>
      <c r="W47" s="2242">
        <v>12.709789000000001</v>
      </c>
      <c r="X47" s="2242">
        <v>13.150758</v>
      </c>
      <c r="Y47" s="2242">
        <v>12.301957</v>
      </c>
      <c r="Z47" s="2242">
        <v>0</v>
      </c>
      <c r="AA47" s="2242">
        <v>0</v>
      </c>
      <c r="AB47" s="2242">
        <v>0</v>
      </c>
      <c r="AC47" s="2242">
        <v>0</v>
      </c>
      <c r="AD47" s="2242">
        <v>0</v>
      </c>
      <c r="AE47" s="2242">
        <v>0</v>
      </c>
      <c r="AF47" s="2242">
        <v>0</v>
      </c>
    </row>
    <row r="48" spans="1:251" ht="15.75">
      <c r="E48" s="2242" t="s">
        <v>1452</v>
      </c>
      <c r="F48" s="2242"/>
      <c r="G48" s="2242"/>
      <c r="H48" s="2242"/>
      <c r="I48" s="2242"/>
      <c r="J48" s="2242"/>
      <c r="L48" s="2242"/>
      <c r="M48" s="2242"/>
      <c r="N48" s="2240"/>
      <c r="O48" s="2242"/>
      <c r="P48" s="2242">
        <v>2.2574097137926237</v>
      </c>
      <c r="Q48" s="2242">
        <v>7.387499</v>
      </c>
      <c r="R48" s="2242">
        <v>10.131594</v>
      </c>
      <c r="S48" s="2242">
        <v>12.33</v>
      </c>
      <c r="T48" s="2242">
        <v>1.50023</v>
      </c>
      <c r="U48" s="2242">
        <v>0</v>
      </c>
      <c r="V48" s="2242">
        <v>0</v>
      </c>
      <c r="W48" s="2242">
        <v>0</v>
      </c>
      <c r="X48" s="2242">
        <v>0</v>
      </c>
      <c r="Y48" s="2242">
        <v>0</v>
      </c>
      <c r="Z48" s="2242">
        <v>0</v>
      </c>
      <c r="AA48" s="2242">
        <v>0</v>
      </c>
      <c r="AB48" s="2242">
        <v>0</v>
      </c>
      <c r="AC48" s="2242">
        <v>0</v>
      </c>
      <c r="AD48" s="2242">
        <v>0</v>
      </c>
      <c r="AE48" s="2242">
        <v>0</v>
      </c>
      <c r="AF48" s="2242">
        <v>0</v>
      </c>
    </row>
    <row r="49" spans="1:117" ht="15.75">
      <c r="A49" s="3988"/>
      <c r="E49" s="2242" t="s">
        <v>5098</v>
      </c>
      <c r="F49" s="2242"/>
      <c r="G49" s="2242"/>
      <c r="H49" s="2242"/>
      <c r="I49" s="2242"/>
      <c r="J49" s="2242"/>
      <c r="L49" s="2242"/>
      <c r="M49" s="2242"/>
      <c r="N49" s="2240"/>
      <c r="O49" s="2242"/>
      <c r="P49" s="2242">
        <v>12.745186737798848</v>
      </c>
      <c r="Q49" s="2242">
        <v>15.209862006818799</v>
      </c>
      <c r="R49" s="2242">
        <v>17.778407999999999</v>
      </c>
      <c r="S49" s="2242">
        <v>22.586942000000001</v>
      </c>
      <c r="T49" s="2242">
        <v>12.935534000000001</v>
      </c>
      <c r="U49" s="2242">
        <v>4.5691420000000003</v>
      </c>
      <c r="V49" s="2242">
        <v>0.68592799999999998</v>
      </c>
      <c r="W49" s="2242">
        <v>5.5232000000000003E-2</v>
      </c>
      <c r="X49" s="2242">
        <v>0</v>
      </c>
      <c r="Y49" s="2242">
        <v>0</v>
      </c>
      <c r="Z49" s="2242">
        <v>0</v>
      </c>
      <c r="AA49" s="2242">
        <v>0</v>
      </c>
      <c r="AB49" s="2242">
        <v>0</v>
      </c>
      <c r="AC49" s="2242">
        <v>0</v>
      </c>
      <c r="AD49" s="2242">
        <v>0</v>
      </c>
      <c r="AE49" s="2242">
        <v>0</v>
      </c>
      <c r="AF49" s="2242">
        <v>0</v>
      </c>
    </row>
    <row r="50" spans="1:117" ht="15.75">
      <c r="A50" s="3988"/>
      <c r="E50" s="2242" t="s">
        <v>4134</v>
      </c>
      <c r="F50" s="2242"/>
      <c r="G50" s="2242"/>
      <c r="H50" s="2242"/>
      <c r="I50" s="2242"/>
      <c r="J50" s="2242"/>
      <c r="L50" s="2242"/>
      <c r="M50" s="2242"/>
      <c r="N50" s="2240"/>
      <c r="O50" s="2242"/>
      <c r="P50" s="2242">
        <v>1.0879338699999999</v>
      </c>
      <c r="Q50" s="2242">
        <v>0</v>
      </c>
      <c r="R50" s="2242">
        <v>0.175317</v>
      </c>
      <c r="S50" s="2242">
        <v>0.80643699999999996</v>
      </c>
      <c r="T50" s="2242">
        <v>3.9981990000000001</v>
      </c>
      <c r="U50" s="2242">
        <v>1.730175</v>
      </c>
      <c r="V50" s="2242">
        <v>1.3699999999999999E-3</v>
      </c>
      <c r="W50" s="2242">
        <v>0</v>
      </c>
      <c r="X50" s="2242">
        <v>0</v>
      </c>
      <c r="Y50" s="2242">
        <v>0</v>
      </c>
      <c r="Z50" s="2242">
        <v>0</v>
      </c>
      <c r="AA50" s="2242">
        <v>0</v>
      </c>
      <c r="AB50" s="2242">
        <v>0</v>
      </c>
      <c r="AC50" s="2242">
        <v>0</v>
      </c>
      <c r="AD50" s="2242">
        <v>0</v>
      </c>
      <c r="AE50" s="2242">
        <v>0</v>
      </c>
      <c r="AF50" s="2242">
        <v>0</v>
      </c>
    </row>
    <row r="51" spans="1:117" ht="15.75">
      <c r="A51" s="3988"/>
      <c r="E51" s="2242" t="s">
        <v>4133</v>
      </c>
      <c r="F51" s="2242"/>
      <c r="G51" s="2242"/>
      <c r="H51" s="2242"/>
      <c r="I51" s="2242"/>
      <c r="J51" s="2242"/>
      <c r="L51" s="2242"/>
      <c r="M51" s="2242"/>
      <c r="N51" s="2240"/>
      <c r="O51" s="2242"/>
      <c r="P51" s="2242">
        <v>0.62180741999999989</v>
      </c>
      <c r="Q51" s="2242">
        <v>1.1000000000000001</v>
      </c>
      <c r="R51" s="2242">
        <v>0</v>
      </c>
      <c r="S51" s="2242">
        <v>0</v>
      </c>
      <c r="T51" s="2242">
        <v>0</v>
      </c>
      <c r="U51" s="2242">
        <v>0</v>
      </c>
      <c r="V51" s="2242">
        <v>0</v>
      </c>
      <c r="W51" s="2242">
        <v>0</v>
      </c>
      <c r="X51" s="2242">
        <v>0</v>
      </c>
      <c r="Y51" s="2242">
        <v>0</v>
      </c>
      <c r="Z51" s="2242">
        <v>0</v>
      </c>
      <c r="AA51" s="2242">
        <v>0</v>
      </c>
      <c r="AB51" s="2242">
        <v>0</v>
      </c>
      <c r="AC51" s="2242">
        <v>0</v>
      </c>
      <c r="AD51" s="2242">
        <v>0</v>
      </c>
      <c r="AE51" s="2242">
        <v>0</v>
      </c>
      <c r="AF51" s="2242">
        <v>0</v>
      </c>
    </row>
    <row r="52" spans="1:117" ht="15.75">
      <c r="A52" s="3988"/>
      <c r="E52" s="2242" t="s">
        <v>5352</v>
      </c>
      <c r="F52" s="2242"/>
      <c r="G52" s="2242"/>
      <c r="H52" s="2242"/>
      <c r="I52" s="2242"/>
      <c r="J52" s="2242"/>
      <c r="L52" s="2242"/>
      <c r="M52" s="2242"/>
      <c r="N52" s="2240"/>
      <c r="O52" s="2242"/>
      <c r="P52" s="2242">
        <v>5.4867699500000002</v>
      </c>
      <c r="Q52" s="2242">
        <v>5.7298819999999999</v>
      </c>
      <c r="R52" s="2242">
        <v>1.5202929999999999</v>
      </c>
      <c r="S52" s="2242">
        <v>0</v>
      </c>
      <c r="T52" s="2242">
        <v>0</v>
      </c>
      <c r="U52" s="2242">
        <v>0</v>
      </c>
      <c r="V52" s="2242">
        <v>0</v>
      </c>
      <c r="W52" s="2242">
        <v>0</v>
      </c>
      <c r="X52" s="2242">
        <v>0</v>
      </c>
      <c r="Y52" s="2242">
        <v>0</v>
      </c>
      <c r="Z52" s="2242">
        <v>0</v>
      </c>
      <c r="AA52" s="2242">
        <v>0</v>
      </c>
      <c r="AB52" s="2242">
        <v>0</v>
      </c>
      <c r="AC52" s="2242">
        <v>0</v>
      </c>
      <c r="AD52" s="2242">
        <v>0</v>
      </c>
      <c r="AE52" s="2242">
        <v>0</v>
      </c>
      <c r="AF52" s="2242">
        <v>0</v>
      </c>
    </row>
    <row r="53" spans="1:117" ht="15.75">
      <c r="A53" s="3988"/>
      <c r="E53" s="708" t="s">
        <v>2298</v>
      </c>
      <c r="F53" s="1070"/>
      <c r="G53" s="1070"/>
      <c r="H53" s="1070"/>
      <c r="I53" s="1070"/>
      <c r="J53" s="1070"/>
      <c r="L53" s="1070"/>
      <c r="M53" s="1070"/>
      <c r="N53" s="2240"/>
      <c r="O53" s="1070"/>
      <c r="P53" s="1070">
        <v>200.00000000000006</v>
      </c>
      <c r="Q53" s="1070">
        <v>245.41553990347677</v>
      </c>
      <c r="R53" s="1070">
        <v>267.86830199999997</v>
      </c>
      <c r="S53" s="1070">
        <v>274.80710900000003</v>
      </c>
      <c r="T53" s="1070">
        <v>281.05441300000001</v>
      </c>
      <c r="U53" s="1070">
        <v>284.39644699999997</v>
      </c>
      <c r="V53" s="1070">
        <v>293.37337099999996</v>
      </c>
      <c r="W53" s="1070">
        <v>304.09094799999997</v>
      </c>
      <c r="X53" s="1070">
        <v>311.98069299999997</v>
      </c>
      <c r="Y53" s="1070">
        <v>317.43885900000004</v>
      </c>
      <c r="Z53" s="1070">
        <v>313.37559835399998</v>
      </c>
      <c r="AA53" s="1070">
        <v>0</v>
      </c>
      <c r="AB53" s="1070">
        <v>0</v>
      </c>
      <c r="AC53" s="1070">
        <v>0</v>
      </c>
      <c r="AD53" s="1070">
        <v>0</v>
      </c>
      <c r="AE53" s="1070">
        <v>0</v>
      </c>
      <c r="AF53" s="1070">
        <v>0</v>
      </c>
      <c r="AG53" s="460"/>
      <c r="AH53" s="593"/>
      <c r="AI53" s="593"/>
      <c r="AJ53" s="593"/>
      <c r="AK53" s="593"/>
      <c r="AL53" s="593"/>
      <c r="AM53" s="593"/>
      <c r="AN53" s="593"/>
      <c r="AO53" s="593"/>
      <c r="AP53" s="593"/>
      <c r="AQ53" s="593"/>
      <c r="AR53" s="593"/>
      <c r="AS53" s="593"/>
      <c r="AT53" s="593"/>
      <c r="AU53" s="593"/>
      <c r="AV53" s="593"/>
      <c r="AW53" s="593"/>
      <c r="AX53" s="593"/>
      <c r="AY53" s="593"/>
      <c r="AZ53" s="593"/>
      <c r="BA53" s="593"/>
      <c r="BB53" s="593"/>
      <c r="BC53" s="593"/>
      <c r="BD53" s="593"/>
      <c r="BE53" s="593"/>
      <c r="BF53" s="593"/>
      <c r="BG53" s="593"/>
      <c r="BH53" s="593"/>
      <c r="BI53" s="593"/>
      <c r="BJ53" s="593"/>
      <c r="BK53" s="593"/>
      <c r="BL53" s="593"/>
      <c r="BM53" s="593"/>
      <c r="BN53" s="593"/>
      <c r="BO53" s="593"/>
      <c r="BP53" s="593"/>
      <c r="BQ53" s="593"/>
      <c r="BR53" s="593"/>
      <c r="BS53" s="593"/>
      <c r="BT53" s="593"/>
      <c r="BU53" s="593"/>
      <c r="BV53" s="593"/>
      <c r="BW53" s="593"/>
      <c r="BX53" s="593"/>
      <c r="BY53" s="593"/>
      <c r="BZ53" s="593"/>
      <c r="CA53" s="593"/>
      <c r="CB53" s="593"/>
      <c r="CC53" s="593"/>
      <c r="CD53" s="593"/>
      <c r="CE53" s="593"/>
      <c r="CF53" s="593"/>
      <c r="CG53" s="593"/>
      <c r="CH53" s="593"/>
      <c r="CI53" s="593"/>
      <c r="CJ53" s="593"/>
      <c r="CK53" s="593"/>
      <c r="CL53" s="593"/>
      <c r="CM53" s="593"/>
      <c r="CN53" s="593"/>
      <c r="CO53" s="593"/>
      <c r="CP53" s="593"/>
      <c r="CQ53" s="593"/>
      <c r="CR53" s="593"/>
      <c r="CS53" s="593"/>
      <c r="CT53" s="593"/>
      <c r="CU53" s="593"/>
      <c r="CV53" s="593"/>
      <c r="CW53" s="593"/>
      <c r="CX53" s="593"/>
      <c r="CY53" s="593"/>
      <c r="CZ53" s="593"/>
      <c r="DA53" s="593"/>
      <c r="DB53" s="593"/>
      <c r="DC53" s="593"/>
      <c r="DD53" s="593"/>
      <c r="DE53" s="593"/>
      <c r="DF53" s="593"/>
      <c r="DG53" s="593"/>
      <c r="DH53" s="593"/>
      <c r="DI53" s="593"/>
      <c r="DJ53" s="593"/>
      <c r="DK53" s="593"/>
      <c r="DL53" s="593"/>
      <c r="DM53" s="593"/>
    </row>
    <row r="54" spans="1:117" ht="15.75">
      <c r="A54" s="3988"/>
      <c r="H54" s="1441"/>
      <c r="I54" s="1441"/>
      <c r="J54" s="1441"/>
      <c r="L54" s="1441"/>
      <c r="M54" s="1441"/>
      <c r="N54" s="2240"/>
      <c r="O54" s="1441"/>
      <c r="P54" s="1441"/>
      <c r="Q54" s="1441"/>
      <c r="R54" s="1441"/>
      <c r="S54" s="1441"/>
      <c r="T54" s="1441"/>
      <c r="U54" s="1441"/>
      <c r="V54" s="1441"/>
      <c r="W54" s="1441"/>
      <c r="X54" s="1441"/>
      <c r="Y54" s="1441"/>
      <c r="Z54" s="1441"/>
      <c r="AA54" s="1441"/>
      <c r="AB54" s="1441"/>
      <c r="AC54" s="1441"/>
      <c r="AD54" s="1441"/>
      <c r="AE54" s="1441"/>
      <c r="AF54" s="1441"/>
    </row>
    <row r="55" spans="1:117" ht="15.75">
      <c r="A55" s="3988"/>
      <c r="D55" s="518" t="s">
        <v>4975</v>
      </c>
      <c r="N55" s="2240"/>
    </row>
    <row r="56" spans="1:117" ht="15.75">
      <c r="A56" s="3988"/>
      <c r="E56" s="466" t="s">
        <v>2278</v>
      </c>
      <c r="N56" s="2240"/>
      <c r="P56" s="1441">
        <v>16.272442216914655</v>
      </c>
      <c r="Q56" s="1441">
        <v>26.401661000000001</v>
      </c>
      <c r="R56" s="1441">
        <v>22.089971999999999</v>
      </c>
      <c r="S56" s="1441">
        <v>27.168074000000001</v>
      </c>
      <c r="T56" s="1441">
        <v>46.280853999999998</v>
      </c>
      <c r="U56" s="1441">
        <v>46.118623999999997</v>
      </c>
      <c r="V56" s="1441">
        <v>44.587544999999999</v>
      </c>
      <c r="W56" s="1441">
        <v>44.157513000000002</v>
      </c>
      <c r="X56" s="1441">
        <v>63.005312000000004</v>
      </c>
      <c r="Y56" s="1441">
        <v>58.025199999999998</v>
      </c>
      <c r="Z56" s="1441">
        <v>59.591880400000001</v>
      </c>
      <c r="AA56" s="1441">
        <v>0</v>
      </c>
      <c r="AB56" s="1441">
        <v>0</v>
      </c>
      <c r="AC56" s="1441">
        <v>0</v>
      </c>
      <c r="AD56" s="1441">
        <v>0</v>
      </c>
      <c r="AE56" s="1441">
        <v>0</v>
      </c>
      <c r="AF56" s="1441">
        <v>0</v>
      </c>
    </row>
    <row r="57" spans="1:117" ht="15.75">
      <c r="A57" s="3988"/>
      <c r="E57" s="466" t="s">
        <v>5559</v>
      </c>
      <c r="N57" s="2240"/>
      <c r="P57" s="1441">
        <v>58.291559148477063</v>
      </c>
      <c r="Q57" s="1441">
        <v>79.0422135733956</v>
      </c>
      <c r="R57" s="1441">
        <v>99.665944999999994</v>
      </c>
      <c r="S57" s="1441">
        <v>97.510852999999997</v>
      </c>
      <c r="T57" s="1441">
        <v>88.856702999999996</v>
      </c>
      <c r="U57" s="1441">
        <v>77.126478000000006</v>
      </c>
      <c r="V57" s="1441">
        <v>73.772268999999994</v>
      </c>
      <c r="W57" s="1441">
        <v>57.287925000000001</v>
      </c>
      <c r="X57" s="1441">
        <v>58.838417999999997</v>
      </c>
      <c r="Y57" s="1441">
        <v>48.365180000000002</v>
      </c>
      <c r="Z57" s="1441">
        <v>49.67103986</v>
      </c>
      <c r="AA57" s="1441">
        <v>0</v>
      </c>
      <c r="AB57" s="1441">
        <v>0</v>
      </c>
      <c r="AC57" s="1441">
        <v>0</v>
      </c>
      <c r="AD57" s="1441">
        <v>0</v>
      </c>
      <c r="AE57" s="1441">
        <v>0</v>
      </c>
      <c r="AF57" s="1441">
        <v>0</v>
      </c>
    </row>
    <row r="58" spans="1:117" ht="15.75">
      <c r="A58" s="3988"/>
      <c r="E58" s="466" t="s">
        <v>1478</v>
      </c>
      <c r="N58" s="2240"/>
      <c r="P58" s="1441">
        <v>25.704541216543266</v>
      </c>
      <c r="Q58" s="1441">
        <v>37.675266558585399</v>
      </c>
      <c r="R58" s="1441">
        <v>51.230494999999998</v>
      </c>
      <c r="S58" s="1441">
        <v>60.962494</v>
      </c>
      <c r="T58" s="1441">
        <v>89.539349000000001</v>
      </c>
      <c r="U58" s="1441">
        <v>75.430209000000005</v>
      </c>
      <c r="V58" s="1441">
        <v>61.330044000000001</v>
      </c>
      <c r="W58" s="1441">
        <v>62.472628999999998</v>
      </c>
      <c r="X58" s="1441">
        <v>48.835887</v>
      </c>
      <c r="Y58" s="1441">
        <v>12.69586</v>
      </c>
      <c r="Z58" s="1441">
        <v>12.417759965</v>
      </c>
      <c r="AA58" s="1441">
        <v>0</v>
      </c>
      <c r="AB58" s="1441">
        <v>0</v>
      </c>
      <c r="AC58" s="1441">
        <v>0</v>
      </c>
      <c r="AD58" s="1441">
        <v>0</v>
      </c>
      <c r="AE58" s="1441">
        <v>0</v>
      </c>
      <c r="AF58" s="1441">
        <v>0</v>
      </c>
    </row>
    <row r="59" spans="1:117" ht="15.75">
      <c r="A59" s="3988"/>
      <c r="E59" s="466" t="s">
        <v>5285</v>
      </c>
      <c r="N59" s="2240"/>
      <c r="P59" s="1441">
        <v>13.027148349999999</v>
      </c>
      <c r="Q59" s="1441">
        <v>16.921757771495802</v>
      </c>
      <c r="R59" s="1441">
        <v>10.816893</v>
      </c>
      <c r="S59" s="1441">
        <v>11.093028</v>
      </c>
      <c r="T59" s="1441">
        <v>20.054455999999998</v>
      </c>
      <c r="U59" s="1441">
        <v>58.193559</v>
      </c>
      <c r="V59" s="1441">
        <v>94.734950999999995</v>
      </c>
      <c r="W59" s="1441">
        <v>129.18100200000001</v>
      </c>
      <c r="X59" s="1441">
        <v>129.915471</v>
      </c>
      <c r="Y59" s="1441">
        <v>186.655227</v>
      </c>
      <c r="Z59" s="1441">
        <v>191.69491812899997</v>
      </c>
      <c r="AA59" s="1441">
        <v>0</v>
      </c>
      <c r="AB59" s="1441">
        <v>0</v>
      </c>
      <c r="AC59" s="1441">
        <v>0</v>
      </c>
      <c r="AD59" s="1441">
        <v>0</v>
      </c>
      <c r="AE59" s="1441">
        <v>0</v>
      </c>
      <c r="AF59" s="1441">
        <v>0</v>
      </c>
    </row>
    <row r="60" spans="1:117" ht="15.75">
      <c r="A60" s="3988"/>
      <c r="E60" s="466" t="s">
        <v>2283</v>
      </c>
      <c r="N60" s="2240"/>
      <c r="P60" s="1441">
        <v>18.369959753855611</v>
      </c>
      <c r="Q60" s="1441">
        <v>21.777607</v>
      </c>
      <c r="R60" s="1441">
        <v>20.393155</v>
      </c>
      <c r="S60" s="1441">
        <v>38.027382000000003</v>
      </c>
      <c r="T60" s="1441">
        <v>24.983781</v>
      </c>
      <c r="U60" s="1441">
        <v>23.214496</v>
      </c>
      <c r="V60" s="1441">
        <v>16.719318999999999</v>
      </c>
      <c r="W60" s="1441">
        <v>10.991879000000001</v>
      </c>
      <c r="X60" s="1441">
        <v>11.385605</v>
      </c>
      <c r="Y60" s="1441">
        <v>11.697392000000001</v>
      </c>
      <c r="Z60" s="1441">
        <v>0</v>
      </c>
      <c r="AA60" s="1441">
        <v>0</v>
      </c>
      <c r="AB60" s="1441">
        <v>0</v>
      </c>
      <c r="AC60" s="1441">
        <v>0</v>
      </c>
      <c r="AD60" s="1441">
        <v>0</v>
      </c>
      <c r="AE60" s="1441">
        <v>0</v>
      </c>
      <c r="AF60" s="1441">
        <v>0</v>
      </c>
    </row>
    <row r="61" spans="1:117" ht="15.75">
      <c r="A61" s="3988"/>
      <c r="E61" s="466" t="s">
        <v>5571</v>
      </c>
      <c r="N61" s="2240"/>
      <c r="P61" s="1441">
        <v>2.7968974942094924</v>
      </c>
      <c r="Q61" s="1441">
        <v>4.0253430000000003</v>
      </c>
      <c r="R61" s="1441">
        <v>3.3270919999999999</v>
      </c>
      <c r="S61" s="1441">
        <v>3.8363800000000001</v>
      </c>
      <c r="T61" s="1441">
        <v>3.571793</v>
      </c>
      <c r="U61" s="1441">
        <v>2.1695790000000001</v>
      </c>
      <c r="V61" s="1441">
        <v>2.2292429999999999</v>
      </c>
      <c r="W61" s="1441">
        <v>0</v>
      </c>
      <c r="X61" s="1441">
        <v>0</v>
      </c>
      <c r="Y61" s="1441">
        <v>0</v>
      </c>
      <c r="Z61" s="1441">
        <v>0</v>
      </c>
      <c r="AA61" s="1441">
        <v>0</v>
      </c>
      <c r="AB61" s="1441">
        <v>0</v>
      </c>
      <c r="AC61" s="1441">
        <v>0</v>
      </c>
      <c r="AD61" s="1441">
        <v>0</v>
      </c>
      <c r="AE61" s="1441">
        <v>0</v>
      </c>
      <c r="AF61" s="1441">
        <v>0</v>
      </c>
    </row>
    <row r="62" spans="1:117" ht="15.75">
      <c r="A62" s="3988"/>
      <c r="E62" s="466" t="s">
        <v>1452</v>
      </c>
      <c r="N62" s="2240"/>
      <c r="P62" s="1441">
        <v>1.7849339799999999</v>
      </c>
      <c r="Q62" s="1441">
        <v>7.3982250000000001</v>
      </c>
      <c r="R62" s="1441">
        <v>10.382023</v>
      </c>
      <c r="S62" s="1441">
        <v>12.33</v>
      </c>
      <c r="T62" s="1441">
        <v>1.50023</v>
      </c>
      <c r="U62" s="1441">
        <v>0</v>
      </c>
      <c r="V62" s="1441">
        <v>0</v>
      </c>
      <c r="W62" s="1441">
        <v>0</v>
      </c>
      <c r="X62" s="1441">
        <v>0</v>
      </c>
      <c r="Y62" s="1441">
        <v>0</v>
      </c>
      <c r="Z62" s="1441">
        <v>0</v>
      </c>
      <c r="AA62" s="1441">
        <v>0</v>
      </c>
      <c r="AB62" s="1441">
        <v>0</v>
      </c>
      <c r="AC62" s="1441">
        <v>0</v>
      </c>
      <c r="AD62" s="1441">
        <v>0</v>
      </c>
      <c r="AE62" s="1441">
        <v>0</v>
      </c>
      <c r="AF62" s="1441">
        <v>0</v>
      </c>
    </row>
    <row r="63" spans="1:117" ht="15.75">
      <c r="A63" s="3988"/>
      <c r="E63" s="466" t="s">
        <v>5200</v>
      </c>
      <c r="N63" s="2240"/>
      <c r="P63" s="1441">
        <v>6.6869597499999998</v>
      </c>
      <c r="Q63" s="1441">
        <v>6.0613140000000003</v>
      </c>
      <c r="R63" s="1441">
        <v>1.5202929999999999</v>
      </c>
      <c r="S63" s="1441">
        <v>0</v>
      </c>
      <c r="T63" s="1441">
        <v>0</v>
      </c>
      <c r="U63" s="1441">
        <v>0</v>
      </c>
      <c r="V63" s="1441">
        <v>0</v>
      </c>
      <c r="W63" s="1441">
        <v>0</v>
      </c>
      <c r="X63" s="1441">
        <v>0</v>
      </c>
      <c r="Y63" s="1441">
        <v>0</v>
      </c>
      <c r="Z63" s="1441">
        <v>0</v>
      </c>
      <c r="AA63" s="1441">
        <v>0</v>
      </c>
      <c r="AB63" s="1441">
        <v>0</v>
      </c>
      <c r="AC63" s="1441">
        <v>0</v>
      </c>
      <c r="AD63" s="1441">
        <v>0</v>
      </c>
      <c r="AE63" s="1441">
        <v>0</v>
      </c>
      <c r="AF63" s="1441">
        <v>0</v>
      </c>
    </row>
    <row r="64" spans="1:117" ht="15.75">
      <c r="A64" s="3988"/>
      <c r="E64" s="466" t="s">
        <v>2282</v>
      </c>
      <c r="N64" s="2240"/>
      <c r="P64" s="1441">
        <v>56.443955930000008</v>
      </c>
      <c r="Q64" s="1441">
        <v>45.012152</v>
      </c>
      <c r="R64" s="1441">
        <v>48.442433999999999</v>
      </c>
      <c r="S64" s="1441">
        <v>23.878898</v>
      </c>
      <c r="T64" s="1441">
        <v>6.2672470000000002</v>
      </c>
      <c r="U64" s="1441">
        <v>2.1435019999999998</v>
      </c>
      <c r="V64" s="1441">
        <v>0</v>
      </c>
      <c r="W64" s="1441">
        <v>0</v>
      </c>
      <c r="X64" s="1441">
        <v>0</v>
      </c>
      <c r="Y64" s="1441">
        <v>0</v>
      </c>
      <c r="Z64" s="1441">
        <v>0</v>
      </c>
      <c r="AA64" s="1441">
        <v>0</v>
      </c>
      <c r="AB64" s="1441">
        <v>0</v>
      </c>
      <c r="AC64" s="1441">
        <v>0</v>
      </c>
      <c r="AD64" s="1441">
        <v>0</v>
      </c>
      <c r="AE64" s="1441">
        <v>0</v>
      </c>
      <c r="AF64" s="1441">
        <v>0</v>
      </c>
    </row>
    <row r="65" spans="1:33" ht="15.75">
      <c r="A65" s="3988"/>
      <c r="E65" s="466" t="s">
        <v>5572</v>
      </c>
      <c r="N65" s="2240"/>
      <c r="P65" s="1441">
        <v>0.6216021599999999</v>
      </c>
      <c r="Q65" s="1441">
        <v>1.1000000000000001</v>
      </c>
      <c r="R65" s="1441">
        <v>0</v>
      </c>
      <c r="S65" s="1441">
        <v>0</v>
      </c>
      <c r="T65" s="1441">
        <v>0</v>
      </c>
      <c r="U65" s="1441">
        <v>0</v>
      </c>
      <c r="V65" s="1441">
        <v>0</v>
      </c>
      <c r="W65" s="1441">
        <v>0</v>
      </c>
      <c r="X65" s="1441">
        <v>0</v>
      </c>
      <c r="Y65" s="1441">
        <v>0</v>
      </c>
      <c r="Z65" s="1441">
        <v>0</v>
      </c>
      <c r="AA65" s="1441">
        <v>0</v>
      </c>
      <c r="AB65" s="1441">
        <v>0</v>
      </c>
      <c r="AC65" s="1441">
        <v>0</v>
      </c>
      <c r="AD65" s="1441">
        <v>0</v>
      </c>
      <c r="AE65" s="1441">
        <v>0</v>
      </c>
      <c r="AF65" s="1441">
        <v>0</v>
      </c>
    </row>
    <row r="66" spans="1:33" ht="15.75">
      <c r="A66" s="3988"/>
      <c r="E66" s="708" t="s">
        <v>2298</v>
      </c>
      <c r="N66" s="2240"/>
      <c r="P66" s="2241">
        <v>200.00000000000011</v>
      </c>
      <c r="Q66" s="2241">
        <v>245.4155399034768</v>
      </c>
      <c r="R66" s="2241">
        <v>267.86830200000003</v>
      </c>
      <c r="S66" s="2241">
        <v>274.80710900000003</v>
      </c>
      <c r="T66" s="2241">
        <v>281.05441299999995</v>
      </c>
      <c r="U66" s="2241">
        <v>284.39644700000002</v>
      </c>
      <c r="V66" s="2241">
        <v>293.37337099999996</v>
      </c>
      <c r="W66" s="2241">
        <v>304.09094799999997</v>
      </c>
      <c r="X66" s="2241">
        <v>311.98069300000003</v>
      </c>
      <c r="Y66" s="2241">
        <v>317.43885899999998</v>
      </c>
      <c r="Z66" s="2241">
        <v>313.37559835399998</v>
      </c>
      <c r="AA66" s="2241">
        <v>0</v>
      </c>
      <c r="AB66" s="2241">
        <v>0</v>
      </c>
      <c r="AC66" s="2241">
        <v>0</v>
      </c>
      <c r="AD66" s="2241">
        <v>0</v>
      </c>
      <c r="AE66" s="2241">
        <v>0</v>
      </c>
      <c r="AF66" s="2241">
        <v>0</v>
      </c>
    </row>
    <row r="67" spans="1:33" ht="15.75">
      <c r="A67" s="3988"/>
      <c r="N67" s="2240"/>
    </row>
    <row r="68" spans="1:33" ht="15.75">
      <c r="A68" s="3988"/>
      <c r="N68" s="2240"/>
    </row>
    <row r="69" spans="1:33" ht="15.75">
      <c r="A69" s="3988"/>
      <c r="N69" s="2240"/>
    </row>
    <row r="70" spans="1:33" ht="15.75">
      <c r="A70" s="3988"/>
      <c r="N70" s="2240"/>
    </row>
    <row r="71" spans="1:33" ht="15.75">
      <c r="A71" s="3988"/>
      <c r="N71" s="2240"/>
    </row>
    <row r="72" spans="1:33" ht="15.75">
      <c r="A72" s="3988"/>
      <c r="N72" s="2240"/>
    </row>
    <row r="73" spans="1:33" ht="15.75">
      <c r="A73" s="3988"/>
      <c r="N73" s="2240"/>
      <c r="AG73" s="466"/>
    </row>
    <row r="74" spans="1:33" ht="15.75">
      <c r="A74" s="3988"/>
      <c r="N74" s="2240"/>
      <c r="AG74" s="466"/>
    </row>
    <row r="75" spans="1:33" ht="15.75">
      <c r="A75" s="3988"/>
      <c r="D75" s="466" t="s">
        <v>2339</v>
      </c>
      <c r="N75" s="2240"/>
      <c r="AG75" s="466"/>
    </row>
    <row r="76" spans="1:33" ht="15.75">
      <c r="A76" s="3988"/>
      <c r="B76" s="4027">
        <v>0</v>
      </c>
      <c r="E76" s="466" t="s">
        <v>3650</v>
      </c>
      <c r="G76" s="1444"/>
      <c r="L76" s="1441"/>
      <c r="M76" s="1441"/>
      <c r="N76" s="2240"/>
      <c r="O76" s="1441"/>
      <c r="P76" s="1441">
        <v>0</v>
      </c>
      <c r="Q76" s="1441">
        <v>0</v>
      </c>
      <c r="R76" s="1441">
        <v>0</v>
      </c>
      <c r="S76" s="1441">
        <v>0</v>
      </c>
      <c r="T76" s="1441">
        <v>0</v>
      </c>
      <c r="U76" s="1441">
        <v>0</v>
      </c>
      <c r="V76" s="1441">
        <v>0</v>
      </c>
      <c r="W76" s="1441">
        <v>0</v>
      </c>
      <c r="X76" s="1441">
        <v>0</v>
      </c>
      <c r="Y76" s="1441">
        <v>0</v>
      </c>
      <c r="Z76" s="1441">
        <v>0</v>
      </c>
      <c r="AG76" s="466"/>
    </row>
    <row r="77" spans="1:33" ht="15.75">
      <c r="A77" s="3988"/>
      <c r="B77" s="4027">
        <v>0</v>
      </c>
      <c r="E77" s="466" t="s">
        <v>1509</v>
      </c>
      <c r="L77" s="1441"/>
      <c r="M77" s="1441"/>
      <c r="N77" s="2240"/>
      <c r="O77" s="1441"/>
      <c r="P77" s="1441">
        <v>0</v>
      </c>
      <c r="Q77" s="1441">
        <v>0</v>
      </c>
      <c r="R77" s="1441">
        <v>0</v>
      </c>
      <c r="S77" s="1441">
        <v>0</v>
      </c>
      <c r="T77" s="1441">
        <v>0</v>
      </c>
      <c r="U77" s="1441">
        <v>0</v>
      </c>
      <c r="V77" s="1441">
        <v>0</v>
      </c>
      <c r="W77" s="1441">
        <v>0</v>
      </c>
      <c r="X77" s="1441">
        <v>0</v>
      </c>
      <c r="Y77" s="1441">
        <v>0</v>
      </c>
      <c r="Z77" s="1441">
        <v>0</v>
      </c>
      <c r="AG77" s="466"/>
    </row>
    <row r="78" spans="1:33" ht="15.75">
      <c r="A78" s="3988"/>
      <c r="B78" s="4027">
        <v>0</v>
      </c>
      <c r="E78" s="466" t="s">
        <v>3649</v>
      </c>
      <c r="L78" s="1441"/>
      <c r="M78" s="1441"/>
      <c r="N78" s="2240"/>
      <c r="O78" s="1441"/>
      <c r="P78" s="1441">
        <v>0</v>
      </c>
      <c r="Q78" s="1441">
        <v>0</v>
      </c>
      <c r="R78" s="1441">
        <v>0</v>
      </c>
      <c r="S78" s="1441">
        <v>0</v>
      </c>
      <c r="T78" s="1441">
        <v>0</v>
      </c>
      <c r="U78" s="1441">
        <v>0</v>
      </c>
      <c r="V78" s="1441">
        <v>0</v>
      </c>
      <c r="W78" s="1441">
        <v>0</v>
      </c>
      <c r="X78" s="1441">
        <v>0</v>
      </c>
      <c r="Y78" s="1441">
        <v>0</v>
      </c>
      <c r="Z78" s="1441">
        <v>0</v>
      </c>
      <c r="AG78" s="466"/>
    </row>
    <row r="79" spans="1:33" ht="15.75">
      <c r="A79" s="3988"/>
      <c r="B79" s="4027">
        <v>0</v>
      </c>
      <c r="E79" s="466" t="s">
        <v>1415</v>
      </c>
      <c r="L79" s="2936"/>
      <c r="M79" s="2936"/>
      <c r="N79" s="2240"/>
      <c r="O79" s="2936"/>
      <c r="P79" s="2936">
        <v>0</v>
      </c>
      <c r="Q79" s="2936">
        <v>0</v>
      </c>
      <c r="R79" s="2936">
        <v>0</v>
      </c>
      <c r="S79" s="2936">
        <v>0</v>
      </c>
      <c r="T79" s="2936">
        <v>0</v>
      </c>
      <c r="U79" s="2936">
        <v>0</v>
      </c>
      <c r="V79" s="2936">
        <v>0</v>
      </c>
      <c r="W79" s="2936">
        <v>0</v>
      </c>
      <c r="X79" s="2936">
        <v>0</v>
      </c>
      <c r="Y79" s="2936">
        <v>0</v>
      </c>
      <c r="Z79" s="2936">
        <v>0</v>
      </c>
      <c r="AG79" s="466"/>
    </row>
    <row r="80" spans="1:33" ht="15.75">
      <c r="A80" s="3988"/>
      <c r="B80" s="4027">
        <v>0</v>
      </c>
      <c r="E80" s="466" t="s">
        <v>3451</v>
      </c>
      <c r="L80" s="1441"/>
      <c r="M80" s="1441"/>
      <c r="N80" s="2240"/>
      <c r="O80" s="1441"/>
      <c r="P80" s="1441">
        <v>0</v>
      </c>
      <c r="Q80" s="1441">
        <v>0</v>
      </c>
      <c r="R80" s="1441">
        <v>0</v>
      </c>
      <c r="S80" s="1441">
        <v>0</v>
      </c>
      <c r="T80" s="1441">
        <v>0</v>
      </c>
      <c r="U80" s="1441">
        <v>0</v>
      </c>
      <c r="V80" s="1441">
        <v>0</v>
      </c>
      <c r="W80" s="1441">
        <v>0</v>
      </c>
      <c r="X80" s="1441">
        <v>0</v>
      </c>
      <c r="Y80" s="1441">
        <v>0</v>
      </c>
      <c r="Z80" s="1441">
        <v>0</v>
      </c>
      <c r="AG80" s="466"/>
    </row>
    <row r="81" spans="1:33" ht="15.75">
      <c r="A81" s="3988"/>
      <c r="B81" s="4027">
        <v>0</v>
      </c>
      <c r="E81" s="466" t="s">
        <v>4975</v>
      </c>
      <c r="N81" s="2240"/>
      <c r="P81" s="466">
        <v>0</v>
      </c>
      <c r="Q81" s="466">
        <v>0</v>
      </c>
      <c r="R81" s="466">
        <v>0</v>
      </c>
      <c r="S81" s="466">
        <v>0</v>
      </c>
      <c r="T81" s="466">
        <v>0</v>
      </c>
      <c r="U81" s="466">
        <v>0</v>
      </c>
      <c r="V81" s="466">
        <v>0</v>
      </c>
      <c r="W81" s="466">
        <v>0</v>
      </c>
      <c r="X81" s="466">
        <v>0</v>
      </c>
      <c r="Y81" s="466">
        <v>0</v>
      </c>
      <c r="Z81" s="466">
        <v>0</v>
      </c>
      <c r="AG81" s="466"/>
    </row>
    <row r="82" spans="1:33" ht="15.75">
      <c r="A82" s="3988"/>
      <c r="N82" s="2240"/>
      <c r="AG82" s="466"/>
    </row>
    <row r="83" spans="1:33" ht="15.75">
      <c r="A83" s="3988"/>
      <c r="B83" s="3988"/>
      <c r="C83" s="466"/>
      <c r="E83" s="466" t="s">
        <v>3452</v>
      </c>
      <c r="N83" s="2240"/>
      <c r="P83" s="466">
        <v>200</v>
      </c>
      <c r="Q83" s="466">
        <v>245.41553990347688</v>
      </c>
      <c r="R83" s="466">
        <v>267.86830200000003</v>
      </c>
      <c r="S83" s="466">
        <v>274.80710900000003</v>
      </c>
      <c r="T83" s="466">
        <v>281.05441300000001</v>
      </c>
      <c r="U83" s="466">
        <v>284.39644700000002</v>
      </c>
      <c r="V83" s="466">
        <v>293.37337100000002</v>
      </c>
      <c r="W83" s="466">
        <v>304.09094800000003</v>
      </c>
      <c r="X83" s="466">
        <v>311.98069299999997</v>
      </c>
      <c r="Y83" s="466">
        <v>317.43885899999998</v>
      </c>
      <c r="Z83" s="466">
        <v>313.37559835399998</v>
      </c>
      <c r="AG83" s="466"/>
    </row>
    <row r="84" spans="1:33" ht="15.75">
      <c r="A84" s="3988"/>
      <c r="B84" s="3988"/>
      <c r="C84" s="466"/>
      <c r="N84" s="2240"/>
      <c r="AG84" s="466"/>
    </row>
    <row r="85" spans="1:33" ht="15.75">
      <c r="A85" s="3988"/>
      <c r="B85" s="3988"/>
      <c r="C85" s="466"/>
      <c r="N85" s="2240"/>
      <c r="AG85" s="466"/>
    </row>
    <row r="86" spans="1:33" ht="15.75">
      <c r="A86" s="3988"/>
      <c r="B86" s="3988"/>
      <c r="C86" s="466"/>
      <c r="N86" s="2240"/>
      <c r="AG86" s="466"/>
    </row>
    <row r="87" spans="1:33" ht="15.75">
      <c r="A87" s="3988"/>
      <c r="B87" s="3988"/>
      <c r="C87" s="466"/>
      <c r="N87" s="2240"/>
      <c r="AG87" s="466"/>
    </row>
    <row r="88" spans="1:33" ht="15.75">
      <c r="A88" s="3988"/>
      <c r="B88" s="3988"/>
      <c r="C88" s="466"/>
      <c r="N88" s="2240"/>
      <c r="AG88" s="466"/>
    </row>
    <row r="89" spans="1:33" ht="15.75">
      <c r="A89" s="3988"/>
      <c r="B89" s="3988"/>
      <c r="C89" s="466"/>
      <c r="N89" s="2240"/>
      <c r="AG89" s="466"/>
    </row>
    <row r="90" spans="1:33" ht="15.75">
      <c r="A90" s="3988"/>
      <c r="B90" s="3988"/>
      <c r="C90" s="466"/>
      <c r="N90" s="2240"/>
      <c r="AG90" s="466"/>
    </row>
    <row r="91" spans="1:33" ht="15.75">
      <c r="A91" s="3988"/>
      <c r="B91" s="3988"/>
      <c r="C91" s="466"/>
      <c r="N91" s="2240"/>
      <c r="AG91" s="466"/>
    </row>
    <row r="92" spans="1:33" ht="15.75">
      <c r="A92" s="3988"/>
      <c r="B92" s="3988"/>
      <c r="C92" s="466"/>
      <c r="N92" s="2240"/>
      <c r="AG92" s="466"/>
    </row>
    <row r="93" spans="1:33" ht="15.75">
      <c r="A93" s="3988"/>
      <c r="B93" s="3988"/>
      <c r="C93" s="466"/>
      <c r="N93" s="2240"/>
      <c r="AG93" s="466"/>
    </row>
    <row r="94" spans="1:33" ht="15.75">
      <c r="A94" s="3988"/>
      <c r="B94" s="3988"/>
      <c r="C94" s="466"/>
      <c r="N94" s="2240"/>
      <c r="AG94" s="466"/>
    </row>
    <row r="95" spans="1:33">
      <c r="A95" s="3988"/>
      <c r="B95" s="3988"/>
      <c r="C95" s="466"/>
      <c r="AG95" s="466"/>
    </row>
    <row r="96" spans="1:33">
      <c r="A96" s="3988"/>
      <c r="B96" s="3988"/>
      <c r="C96" s="466"/>
      <c r="AG96" s="466"/>
    </row>
    <row r="97" spans="1:33">
      <c r="A97" s="3988"/>
      <c r="B97" s="3988"/>
      <c r="C97" s="466"/>
      <c r="AG97" s="466"/>
    </row>
    <row r="98" spans="1:33">
      <c r="A98" s="3988"/>
      <c r="B98" s="3988"/>
      <c r="C98" s="466"/>
      <c r="AG98" s="466"/>
    </row>
    <row r="99" spans="1:33">
      <c r="A99" s="3988"/>
      <c r="B99" s="3988"/>
      <c r="C99" s="466"/>
      <c r="AG99" s="466"/>
    </row>
    <row r="100" spans="1:33">
      <c r="A100" s="3988"/>
      <c r="B100" s="3988"/>
      <c r="C100" s="466"/>
      <c r="AG100" s="466"/>
    </row>
    <row r="101" spans="1:33">
      <c r="A101" s="3988"/>
      <c r="B101" s="3988"/>
      <c r="C101" s="466"/>
      <c r="AG101" s="466"/>
    </row>
    <row r="102" spans="1:33">
      <c r="A102" s="3988"/>
      <c r="B102" s="3988"/>
      <c r="C102" s="466"/>
      <c r="AG102" s="466"/>
    </row>
    <row r="103" spans="1:33">
      <c r="A103" s="3988"/>
      <c r="B103" s="3988"/>
      <c r="C103" s="466"/>
      <c r="AG103" s="466"/>
    </row>
    <row r="104" spans="1:33">
      <c r="A104" s="3988"/>
      <c r="B104" s="3988"/>
      <c r="C104" s="466"/>
      <c r="AG104" s="466"/>
    </row>
    <row r="105" spans="1:33">
      <c r="A105" s="3988"/>
      <c r="B105" s="3988"/>
      <c r="C105" s="466"/>
      <c r="AG105" s="466"/>
    </row>
    <row r="232" s="466" customFormat="1"/>
    <row r="233" s="466" customFormat="1"/>
    <row r="234" s="466" customFormat="1"/>
    <row r="235" s="466" customFormat="1"/>
    <row r="236" s="466" customFormat="1"/>
    <row r="237" s="466" customFormat="1"/>
    <row r="238" s="466" customFormat="1"/>
    <row r="247" spans="1:33">
      <c r="A247" s="4031"/>
      <c r="B247" s="4031"/>
      <c r="C247" s="466"/>
      <c r="AG247" s="466"/>
    </row>
    <row r="248" spans="1:33">
      <c r="A248" s="4031"/>
      <c r="B248" s="4031"/>
      <c r="C248" s="466"/>
      <c r="AG248" s="466"/>
    </row>
    <row r="249" spans="1:33">
      <c r="A249" s="4031"/>
      <c r="B249" s="4031"/>
      <c r="C249" s="466"/>
      <c r="AG249" s="466"/>
    </row>
    <row r="250" spans="1:33">
      <c r="A250" s="4031"/>
      <c r="B250" s="4031"/>
      <c r="C250" s="466"/>
      <c r="AG250" s="466"/>
    </row>
    <row r="251" spans="1:33">
      <c r="A251" s="4031"/>
      <c r="C251" s="466"/>
      <c r="AG251" s="466"/>
    </row>
    <row r="252" spans="1:33">
      <c r="A252" s="4031"/>
      <c r="B252" s="4031"/>
      <c r="C252" s="466"/>
      <c r="AG252" s="466"/>
    </row>
    <row r="253" spans="1:33">
      <c r="A253" s="4031"/>
      <c r="B253" s="4031"/>
      <c r="C253" s="466"/>
      <c r="AG253" s="466"/>
    </row>
    <row r="269" spans="1:33">
      <c r="A269" s="4031"/>
      <c r="B269" s="4031"/>
      <c r="C269" s="466"/>
      <c r="AG269" s="466"/>
    </row>
    <row r="270" spans="1:33">
      <c r="A270" s="4031"/>
      <c r="B270" s="4031"/>
      <c r="C270" s="466"/>
      <c r="AG270" s="466"/>
    </row>
    <row r="271" spans="1:33">
      <c r="A271" s="4031"/>
      <c r="B271" s="4031"/>
      <c r="C271" s="466"/>
      <c r="AG271" s="466"/>
    </row>
    <row r="272" spans="1:33">
      <c r="A272" s="4031"/>
      <c r="B272" s="4031"/>
      <c r="C272" s="466"/>
      <c r="AG272" s="466"/>
    </row>
  </sheetData>
  <phoneticPr fontId="0" type="noConversion"/>
  <conditionalFormatting sqref="B7:B14">
    <cfRule type="cellIs" dxfId="152" priority="1" stopIfTrue="1" operator="notEqual">
      <formula>0</formula>
    </cfRule>
  </conditionalFormatting>
  <conditionalFormatting sqref="B318 B280 A6:B273">
    <cfRule type="cellIs" dxfId="151" priority="2" stopIfTrue="1" operator="greaterThan">
      <formula>0</formula>
    </cfRule>
  </conditionalFormatting>
  <printOptions horizontalCentered="1" gridLines="1"/>
  <pageMargins left="0.2" right="0.2" top="0.5" bottom="0.5" header="0.2" footer="0.2"/>
  <pageSetup paperSize="17" scale="76" orientation="landscape" r:id="rId1"/>
  <headerFooter alignWithMargins="0"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4">
    <pageSetUpPr fitToPage="1"/>
  </sheetPr>
  <dimension ref="A1:D18"/>
  <sheetViews>
    <sheetView workbookViewId="0">
      <selection sqref="A1:XFD1048576"/>
    </sheetView>
  </sheetViews>
  <sheetFormatPr defaultColWidth="8.88671875" defaultRowHeight="354.75" customHeight="1"/>
  <cols>
    <col min="1" max="4" width="85.109375" style="1451" customWidth="1"/>
    <col min="5" max="16384" width="8.88671875" style="1451"/>
  </cols>
  <sheetData>
    <row r="1" spans="1:4" ht="45">
      <c r="A1" s="4308" t="s">
        <v>3083</v>
      </c>
      <c r="B1" s="4308"/>
      <c r="C1" s="4308"/>
    </row>
    <row r="2" spans="1:4" ht="26.25">
      <c r="A2" s="1051" t="s">
        <v>3763</v>
      </c>
      <c r="B2" s="1051" t="s">
        <v>2561</v>
      </c>
      <c r="C2" s="1051" t="s">
        <v>42</v>
      </c>
      <c r="D2" s="1051"/>
    </row>
    <row r="3" spans="1:4" ht="354.4" customHeight="1">
      <c r="C3" s="1051"/>
      <c r="D3" s="1051"/>
    </row>
    <row r="4" spans="1:4" ht="26.25">
      <c r="A4" s="1051" t="s">
        <v>1446</v>
      </c>
      <c r="B4" s="1051" t="s">
        <v>2565</v>
      </c>
      <c r="C4" s="1051" t="s">
        <v>1855</v>
      </c>
    </row>
    <row r="5" spans="1:4" ht="354.75" customHeight="1">
      <c r="A5" s="1051"/>
      <c r="B5" s="1051"/>
      <c r="C5" s="1051"/>
    </row>
    <row r="6" spans="1:4" ht="26.25">
      <c r="A6" s="1051" t="s">
        <v>2566</v>
      </c>
      <c r="B6" s="1051" t="s">
        <v>3150</v>
      </c>
      <c r="C6" s="1051" t="s">
        <v>2095</v>
      </c>
    </row>
    <row r="7" spans="1:4" ht="354.75" customHeight="1">
      <c r="A7" s="1051"/>
      <c r="B7" s="1051"/>
      <c r="C7" s="1051"/>
    </row>
    <row r="8" spans="1:4" ht="26.25">
      <c r="A8" s="1051" t="s">
        <v>3218</v>
      </c>
      <c r="B8" s="1051" t="s">
        <v>1682</v>
      </c>
      <c r="C8" s="1051" t="s">
        <v>1683</v>
      </c>
    </row>
    <row r="9" spans="1:4" ht="354.75" customHeight="1">
      <c r="A9" s="1396"/>
      <c r="B9" s="1051"/>
      <c r="C9" s="1051"/>
    </row>
    <row r="10" spans="1:4" ht="26.25">
      <c r="C10" s="1051" t="s">
        <v>2157</v>
      </c>
    </row>
    <row r="12" spans="1:4" ht="26.25">
      <c r="A12" s="1051" t="s">
        <v>2080</v>
      </c>
      <c r="B12" s="1051" t="s">
        <v>2566</v>
      </c>
      <c r="C12" s="1051" t="s">
        <v>1506</v>
      </c>
    </row>
    <row r="13" spans="1:4" ht="354.75" customHeight="1">
      <c r="A13" s="1051"/>
      <c r="B13" s="1396"/>
      <c r="C13" s="1051"/>
    </row>
    <row r="14" spans="1:4" ht="26.25">
      <c r="A14" s="1051"/>
      <c r="B14" s="1051" t="s">
        <v>3648</v>
      </c>
    </row>
    <row r="15" spans="1:4" ht="354.75" customHeight="1">
      <c r="B15" s="2139"/>
    </row>
    <row r="16" spans="1:4" ht="26.25">
      <c r="A16" s="1051" t="s">
        <v>3292</v>
      </c>
      <c r="B16" s="1051" t="s">
        <v>3194</v>
      </c>
      <c r="C16" s="1051" t="s">
        <v>3150</v>
      </c>
    </row>
    <row r="17" spans="1:3" ht="354.75" customHeight="1">
      <c r="A17" s="1051"/>
      <c r="B17" s="1051"/>
      <c r="C17" s="1051"/>
    </row>
    <row r="18" spans="1:3" ht="15"/>
  </sheetData>
  <mergeCells count="1">
    <mergeCell ref="A1:C1"/>
  </mergeCells>
  <phoneticPr fontId="0" type="noConversion"/>
  <printOptions horizontalCentered="1"/>
  <pageMargins left="0.2" right="0.2" top="1.62" bottom="0.1" header="0.1" footer="0.1"/>
  <pageSetup scale="66" orientation="landscape" r:id="rId1"/>
  <headerFooter alignWithMargins="0">
    <oddFooter>&amp;C&amp;F&amp;R&amp;D</oddFooter>
  </headerFooter>
  <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20">
    <pageSetUpPr fitToPage="1"/>
  </sheetPr>
  <dimension ref="A1:GZ369"/>
  <sheetViews>
    <sheetView workbookViewId="0">
      <selection sqref="A1:XFD1048576"/>
    </sheetView>
  </sheetViews>
  <sheetFormatPr defaultColWidth="8.88671875" defaultRowHeight="15.75"/>
  <cols>
    <col min="1" max="2" width="7.88671875" style="3424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2.21875" style="460" customWidth="1"/>
    <col min="8" max="10" width="2.21875" style="593" customWidth="1"/>
    <col min="11" max="11" width="49.109375" style="593" customWidth="1"/>
    <col min="12" max="38" width="15.33203125" style="593" customWidth="1"/>
    <col min="39" max="16384" width="8.88671875" style="593"/>
  </cols>
  <sheetData>
    <row r="1" spans="1:98" ht="33.75" thickBot="1">
      <c r="A1" s="3986" t="s">
        <v>3660</v>
      </c>
      <c r="B1" s="3987" t="s">
        <v>3262</v>
      </c>
      <c r="C1" s="471"/>
      <c r="E1" s="784" t="s">
        <v>3616</v>
      </c>
    </row>
    <row r="2" spans="1:98">
      <c r="G2" s="762"/>
      <c r="H2" s="763"/>
      <c r="I2" s="763"/>
      <c r="J2" s="763"/>
      <c r="K2" s="764" t="s">
        <v>2481</v>
      </c>
      <c r="L2" s="2191">
        <v>2004</v>
      </c>
      <c r="M2" s="2192">
        <v>2005</v>
      </c>
      <c r="N2" s="2192">
        <v>2006</v>
      </c>
      <c r="O2" s="2192">
        <v>2007</v>
      </c>
      <c r="P2" s="2192">
        <v>2008</v>
      </c>
      <c r="Q2" s="2192">
        <v>2009</v>
      </c>
      <c r="R2" s="2192">
        <v>2010</v>
      </c>
      <c r="S2" s="2192">
        <v>2011</v>
      </c>
      <c r="T2" s="2192">
        <v>2012</v>
      </c>
      <c r="U2" s="2193">
        <v>2013</v>
      </c>
      <c r="V2" s="783">
        <v>2014</v>
      </c>
      <c r="W2" s="783">
        <v>2015</v>
      </c>
      <c r="X2" s="783">
        <v>2016</v>
      </c>
      <c r="Y2" s="783">
        <v>2017</v>
      </c>
      <c r="Z2" s="783">
        <v>2018</v>
      </c>
      <c r="AA2" s="783">
        <v>2019</v>
      </c>
      <c r="AB2" s="783">
        <v>2020</v>
      </c>
      <c r="AC2" s="783">
        <v>2021</v>
      </c>
      <c r="AD2" s="783">
        <v>2022</v>
      </c>
      <c r="AE2" s="783">
        <v>2023</v>
      </c>
      <c r="AF2" s="783">
        <v>2024</v>
      </c>
      <c r="AG2" s="783">
        <v>2025</v>
      </c>
      <c r="AH2" s="783">
        <v>2026</v>
      </c>
      <c r="AI2" s="783">
        <v>2027</v>
      </c>
      <c r="AJ2" s="783">
        <v>2028</v>
      </c>
      <c r="AK2" s="783">
        <v>2029</v>
      </c>
      <c r="AL2" s="2194">
        <v>2030</v>
      </c>
    </row>
    <row r="3" spans="1:98">
      <c r="A3" s="3424" t="s">
        <v>2399</v>
      </c>
    </row>
    <row r="4" spans="1:98">
      <c r="A4" s="3989">
        <v>0</v>
      </c>
      <c r="B4" s="3107" t="s">
        <v>1831</v>
      </c>
      <c r="G4" s="708" t="s">
        <v>3534</v>
      </c>
    </row>
    <row r="5" spans="1:98">
      <c r="A5" s="3990"/>
      <c r="B5" s="3990"/>
      <c r="H5" t="s">
        <v>1741</v>
      </c>
      <c r="M5" s="593">
        <v>0</v>
      </c>
      <c r="N5" s="593">
        <v>0</v>
      </c>
      <c r="O5" s="593">
        <v>0</v>
      </c>
      <c r="P5" s="593">
        <v>0</v>
      </c>
      <c r="Q5" s="593">
        <v>0</v>
      </c>
      <c r="R5" s="593">
        <v>0</v>
      </c>
      <c r="S5" s="593">
        <v>0</v>
      </c>
      <c r="T5" s="593">
        <v>0</v>
      </c>
      <c r="U5" s="593">
        <v>0</v>
      </c>
      <c r="V5" s="593">
        <v>0</v>
      </c>
      <c r="W5" s="593">
        <v>12.702332613371382</v>
      </c>
      <c r="X5" s="593">
        <v>3.1040444431756669</v>
      </c>
      <c r="Y5" s="593">
        <v>0</v>
      </c>
      <c r="Z5" s="593">
        <v>0</v>
      </c>
      <c r="AA5" s="593">
        <v>0</v>
      </c>
      <c r="AB5" s="593">
        <v>0</v>
      </c>
      <c r="AC5" s="593">
        <v>1.986198625590049</v>
      </c>
      <c r="AD5" s="593">
        <v>3.8831434505021178</v>
      </c>
      <c r="AE5" s="593">
        <v>5.2043051154523852</v>
      </c>
      <c r="AF5" s="593">
        <v>9.3547158167710052</v>
      </c>
      <c r="AG5" s="593">
        <v>13.013613171647023</v>
      </c>
      <c r="AH5" s="593">
        <v>9.8774368030765203</v>
      </c>
      <c r="AI5" s="593">
        <v>28.71076398274684</v>
      </c>
      <c r="AJ5" s="593">
        <v>82.495139192742229</v>
      </c>
      <c r="AK5" s="593">
        <v>145.52450856805501</v>
      </c>
      <c r="AL5" s="593">
        <v>224.44795292757453</v>
      </c>
    </row>
    <row r="6" spans="1:98" s="1018" customFormat="1">
      <c r="A6" s="3991" t="s">
        <v>2477</v>
      </c>
      <c r="B6" s="3992"/>
      <c r="C6" s="759"/>
      <c r="D6" s="518"/>
      <c r="E6" s="593"/>
      <c r="F6" s="593"/>
      <c r="G6" s="460"/>
      <c r="H6" t="s">
        <v>1742</v>
      </c>
      <c r="I6" s="593"/>
      <c r="J6" s="593"/>
      <c r="K6" s="593"/>
      <c r="L6" s="593"/>
      <c r="M6" s="593">
        <v>0</v>
      </c>
      <c r="N6" s="593">
        <v>0</v>
      </c>
      <c r="O6" s="593">
        <v>0</v>
      </c>
      <c r="P6" s="593">
        <v>0</v>
      </c>
      <c r="Q6" s="593">
        <v>0</v>
      </c>
      <c r="R6" s="593">
        <v>0</v>
      </c>
      <c r="S6" s="593">
        <v>0</v>
      </c>
      <c r="T6" s="593">
        <v>0</v>
      </c>
      <c r="U6" s="593">
        <v>0</v>
      </c>
      <c r="V6" s="593">
        <v>12.702332613371382</v>
      </c>
      <c r="W6" s="593">
        <v>3.1040444431756669</v>
      </c>
      <c r="X6" s="593">
        <v>0</v>
      </c>
      <c r="Y6" s="593">
        <v>0</v>
      </c>
      <c r="Z6" s="593">
        <v>0</v>
      </c>
      <c r="AA6" s="593">
        <v>0</v>
      </c>
      <c r="AB6" s="593">
        <v>1.986198625590049</v>
      </c>
      <c r="AC6" s="593">
        <v>3.8831434505021178</v>
      </c>
      <c r="AD6" s="593">
        <v>5.2043051154523852</v>
      </c>
      <c r="AE6" s="593">
        <v>9.3547158167710052</v>
      </c>
      <c r="AF6" s="593">
        <v>13.013613171647023</v>
      </c>
      <c r="AG6" s="593">
        <v>9.8774368030765203</v>
      </c>
      <c r="AH6" s="593">
        <v>28.71076398274684</v>
      </c>
      <c r="AI6" s="593">
        <v>82.495139192742229</v>
      </c>
      <c r="AJ6" s="593">
        <v>145.52450856805501</v>
      </c>
      <c r="AK6" s="593">
        <v>224.44795292757453</v>
      </c>
      <c r="AL6" s="593">
        <v>323.97397954803785</v>
      </c>
    </row>
    <row r="7" spans="1:98" s="1018" customFormat="1">
      <c r="A7" s="3993"/>
      <c r="B7" s="3994"/>
      <c r="C7" s="759"/>
      <c r="D7" s="708"/>
      <c r="E7" s="593"/>
      <c r="F7" s="593"/>
      <c r="G7" s="460"/>
      <c r="H7" t="s">
        <v>1743</v>
      </c>
      <c r="I7" s="593"/>
      <c r="J7" s="593"/>
      <c r="K7" s="593"/>
      <c r="L7" s="593"/>
      <c r="M7" s="593">
        <v>0</v>
      </c>
      <c r="N7" s="593">
        <v>0</v>
      </c>
      <c r="O7" s="593">
        <v>0</v>
      </c>
      <c r="P7" s="593">
        <v>0</v>
      </c>
      <c r="Q7" s="593">
        <v>0</v>
      </c>
      <c r="R7" s="593">
        <v>0</v>
      </c>
      <c r="S7" s="593">
        <v>0</v>
      </c>
      <c r="T7" s="593">
        <v>0</v>
      </c>
      <c r="U7" s="593">
        <v>0</v>
      </c>
      <c r="V7" s="593">
        <v>12.702332613371382</v>
      </c>
      <c r="W7" s="593">
        <v>-9.5982881701957155</v>
      </c>
      <c r="X7" s="593">
        <v>-9.066471291342296</v>
      </c>
      <c r="Y7" s="593">
        <v>-7.3571892033098578</v>
      </c>
      <c r="Z7" s="593">
        <v>-7.4567628102664116</v>
      </c>
      <c r="AA7" s="593">
        <v>-8.2215862833173503</v>
      </c>
      <c r="AB7" s="593">
        <v>1.986198625590049</v>
      </c>
      <c r="AC7" s="593">
        <v>1.8969448249120688</v>
      </c>
      <c r="AD7" s="593">
        <v>1.3211616649502673</v>
      </c>
      <c r="AE7" s="593">
        <v>4.15041070131862</v>
      </c>
      <c r="AF7" s="593">
        <v>3.658897354876018</v>
      </c>
      <c r="AG7" s="593">
        <v>-3.1361763685705029</v>
      </c>
      <c r="AH7" s="593">
        <v>18.83332717967032</v>
      </c>
      <c r="AI7" s="593">
        <v>53.784375209995389</v>
      </c>
      <c r="AJ7" s="593">
        <v>63.029369375312768</v>
      </c>
      <c r="AK7" s="593">
        <v>78.923444359519507</v>
      </c>
      <c r="AL7" s="593">
        <v>99.526026620463284</v>
      </c>
    </row>
    <row r="8" spans="1:98" s="1018" customFormat="1">
      <c r="A8" s="3995"/>
      <c r="B8" s="3994"/>
      <c r="C8" s="759"/>
      <c r="D8" s="708"/>
      <c r="E8" s="593"/>
      <c r="F8" s="593"/>
      <c r="G8" s="460"/>
      <c r="H8" t="s">
        <v>1744</v>
      </c>
      <c r="I8" s="593"/>
      <c r="J8" s="593"/>
      <c r="K8" s="593"/>
      <c r="L8" s="593"/>
      <c r="M8" s="593">
        <v>0</v>
      </c>
      <c r="N8" s="593">
        <v>0</v>
      </c>
      <c r="O8" s="593">
        <v>0</v>
      </c>
      <c r="P8" s="593">
        <v>0</v>
      </c>
      <c r="Q8" s="593">
        <v>0</v>
      </c>
      <c r="R8" s="593">
        <v>0</v>
      </c>
      <c r="S8" s="593">
        <v>0</v>
      </c>
      <c r="T8" s="593">
        <v>0</v>
      </c>
      <c r="U8" s="593">
        <v>0</v>
      </c>
      <c r="V8" s="593">
        <v>12.702332613371382</v>
      </c>
      <c r="W8" s="593">
        <v>-9.5982881701957155</v>
      </c>
      <c r="X8" s="593">
        <v>-3.1040444431756669</v>
      </c>
      <c r="Y8" s="593">
        <v>0</v>
      </c>
      <c r="Z8" s="593">
        <v>0</v>
      </c>
      <c r="AA8" s="593">
        <v>0</v>
      </c>
      <c r="AB8" s="593">
        <v>1.986198625590049</v>
      </c>
      <c r="AC8" s="593">
        <v>1.8969448249120688</v>
      </c>
      <c r="AD8" s="593">
        <v>1.3211616649502673</v>
      </c>
      <c r="AE8" s="593">
        <v>4.15041070131862</v>
      </c>
      <c r="AF8" s="593">
        <v>3.658897354876018</v>
      </c>
      <c r="AG8" s="593">
        <v>-3.1361763685705029</v>
      </c>
      <c r="AH8" s="593">
        <v>18.83332717967032</v>
      </c>
      <c r="AI8" s="593">
        <v>53.784375209995389</v>
      </c>
      <c r="AJ8" s="593">
        <v>63.029369375312783</v>
      </c>
      <c r="AK8" s="593">
        <v>78.923444359519522</v>
      </c>
      <c r="AL8" s="593">
        <v>99.526026620463313</v>
      </c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4113"/>
      <c r="B9" s="4114"/>
      <c r="D9" s="708"/>
      <c r="T9" s="698"/>
    </row>
    <row r="10" spans="1:98">
      <c r="A10" s="3791"/>
      <c r="B10" s="3100"/>
    </row>
    <row r="11" spans="1:98">
      <c r="A11" s="4000"/>
      <c r="B11" s="4001"/>
      <c r="G11" s="708" t="s">
        <v>2783</v>
      </c>
      <c r="H11" s="56"/>
      <c r="I11" s="1129"/>
      <c r="J11" s="1129"/>
      <c r="K11" s="1129"/>
    </row>
    <row r="12" spans="1:98">
      <c r="G12" s="141"/>
      <c r="H12" s="190" t="s">
        <v>5597</v>
      </c>
      <c r="I12" s="1129"/>
      <c r="J12" s="1129"/>
      <c r="K12" s="1129"/>
      <c r="L12" s="24"/>
      <c r="M12" s="24"/>
      <c r="N12" s="24"/>
      <c r="O12" s="24"/>
      <c r="P12" s="24"/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243085976.27039972</v>
      </c>
      <c r="W12" s="24">
        <v>264694745.61841419</v>
      </c>
      <c r="X12" s="24">
        <v>267409467.65392426</v>
      </c>
      <c r="Y12" s="24">
        <v>278691125</v>
      </c>
      <c r="Z12" s="24">
        <v>291899970.625</v>
      </c>
      <c r="AA12" s="24">
        <v>305921047.390625</v>
      </c>
      <c r="AB12" s="24">
        <v>320398366.07539064</v>
      </c>
      <c r="AC12" s="24">
        <v>332146237.72727537</v>
      </c>
      <c r="AD12" s="24">
        <v>344327473.6704573</v>
      </c>
      <c r="AE12" s="24">
        <v>356959785.51221871</v>
      </c>
      <c r="AF12" s="24">
        <v>370056185.15002418</v>
      </c>
      <c r="AG12" s="24">
        <v>383675984.7787748</v>
      </c>
      <c r="AH12" s="24">
        <v>397838796.89824414</v>
      </c>
      <c r="AI12" s="24">
        <v>412564934.32070023</v>
      </c>
      <c r="AJ12" s="24">
        <v>427877410.17871773</v>
      </c>
      <c r="AK12" s="24">
        <v>443797737.9331857</v>
      </c>
      <c r="AL12" s="24">
        <v>460350631.38151532</v>
      </c>
    </row>
    <row r="13" spans="1:98" s="1018" customFormat="1">
      <c r="A13" s="3424"/>
      <c r="B13" s="3424"/>
      <c r="C13" s="759"/>
      <c r="D13" s="518"/>
      <c r="E13" s="593"/>
      <c r="F13" s="593"/>
      <c r="G13" s="141"/>
      <c r="H13" s="190" t="s">
        <v>1343</v>
      </c>
      <c r="I13" s="1129"/>
      <c r="J13" s="1129"/>
      <c r="K13" s="1129"/>
      <c r="L13" s="24"/>
      <c r="M13" s="24"/>
      <c r="N13" s="24"/>
      <c r="O13" s="24"/>
      <c r="P13" s="24"/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26409500</v>
      </c>
      <c r="W13" s="24">
        <v>26565700</v>
      </c>
      <c r="X13" s="24">
        <v>27644213</v>
      </c>
      <c r="Y13" s="24">
        <v>27653700</v>
      </c>
      <c r="Z13" s="24">
        <v>28362800</v>
      </c>
      <c r="AA13" s="24">
        <v>29362900</v>
      </c>
      <c r="AB13" s="24">
        <v>30651600</v>
      </c>
      <c r="AC13" s="24">
        <v>32126700</v>
      </c>
      <c r="AD13" s="24">
        <v>32827200</v>
      </c>
      <c r="AE13" s="24">
        <v>33498400</v>
      </c>
      <c r="AF13" s="24">
        <v>34173100</v>
      </c>
      <c r="AG13" s="24">
        <v>34937300</v>
      </c>
      <c r="AH13" s="24">
        <v>35766200</v>
      </c>
      <c r="AI13" s="24">
        <v>36503000</v>
      </c>
      <c r="AJ13" s="24">
        <v>37259500</v>
      </c>
      <c r="AK13" s="24">
        <v>38036800</v>
      </c>
      <c r="AL13" s="24">
        <v>38840500</v>
      </c>
    </row>
    <row r="14" spans="1:98" s="1018" customFormat="1">
      <c r="A14" s="3424"/>
      <c r="B14" s="3424"/>
      <c r="C14" s="759"/>
      <c r="D14" s="518"/>
      <c r="E14" s="593"/>
      <c r="F14" s="593"/>
      <c r="G14" s="141"/>
      <c r="H14" s="190" t="s">
        <v>3006</v>
      </c>
      <c r="I14" s="1129"/>
      <c r="J14" s="1129"/>
      <c r="K14" s="1129"/>
      <c r="L14" s="24"/>
      <c r="M14" s="24"/>
      <c r="N14" s="24"/>
      <c r="O14" s="24"/>
      <c r="P14" s="24"/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44012962.797903001</v>
      </c>
      <c r="W14" s="24">
        <v>43426432</v>
      </c>
      <c r="X14" s="24">
        <v>43814182</v>
      </c>
      <c r="Y14" s="24">
        <v>44909450</v>
      </c>
      <c r="Z14" s="24">
        <v>46032368.75</v>
      </c>
      <c r="AA14" s="24">
        <v>47183480.46875</v>
      </c>
      <c r="AB14" s="24">
        <v>48363009.98046875</v>
      </c>
      <c r="AC14" s="24">
        <v>49572382.729980469</v>
      </c>
      <c r="AD14" s="24">
        <v>50811524.798229977</v>
      </c>
      <c r="AE14" s="24">
        <v>52082062.918185726</v>
      </c>
      <c r="AF14" s="24">
        <v>53384224.491140373</v>
      </c>
      <c r="AG14" s="24">
        <v>54718637.603418879</v>
      </c>
      <c r="AH14" s="24">
        <v>56086731.04350435</v>
      </c>
      <c r="AI14" s="24">
        <v>57488834.319591962</v>
      </c>
      <c r="AJ14" s="24">
        <v>58926277.677581757</v>
      </c>
      <c r="AK14" s="24">
        <v>60399692.119521305</v>
      </c>
      <c r="AL14" s="24">
        <v>61909409.422509335</v>
      </c>
    </row>
    <row r="15" spans="1:98" s="1018" customFormat="1">
      <c r="A15" s="3424"/>
      <c r="B15" s="3424"/>
      <c r="C15" s="759"/>
      <c r="D15" s="518"/>
      <c r="E15" s="593"/>
      <c r="F15" s="593"/>
      <c r="G15" s="141"/>
      <c r="H15" s="190" t="s">
        <v>2283</v>
      </c>
      <c r="I15" s="1129"/>
      <c r="J15" s="1129"/>
      <c r="K15" s="1129"/>
      <c r="L15" s="24"/>
      <c r="M15" s="24"/>
      <c r="N15" s="24"/>
      <c r="O15" s="24"/>
      <c r="P15" s="24"/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176954984.1916973</v>
      </c>
      <c r="W15" s="24">
        <v>79024832.930000007</v>
      </c>
      <c r="X15" s="24">
        <v>78718383.24000001</v>
      </c>
      <c r="Y15" s="24">
        <v>80686174.171999991</v>
      </c>
      <c r="Z15" s="24">
        <v>82703526.026299998</v>
      </c>
      <c r="AA15" s="24">
        <v>84771216.676957503</v>
      </c>
      <c r="AB15" s="24">
        <v>86890337.093881428</v>
      </c>
      <c r="AC15" s="24">
        <v>89062788.021228462</v>
      </c>
      <c r="AD15" s="24">
        <v>91289280.221759155</v>
      </c>
      <c r="AE15" s="24">
        <v>93571534.727303147</v>
      </c>
      <c r="AF15" s="24">
        <v>95910683.095485732</v>
      </c>
      <c r="AG15" s="24">
        <v>98308467.672872871</v>
      </c>
      <c r="AH15" s="24">
        <v>100766241.86469468</v>
      </c>
      <c r="AI15" s="24">
        <v>103285370.41131207</v>
      </c>
      <c r="AJ15" s="24">
        <v>105867229.67159483</v>
      </c>
      <c r="AK15" s="24">
        <v>108513907.91338471</v>
      </c>
      <c r="AL15" s="24">
        <v>111227005.61121932</v>
      </c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 s="518" customFormat="1">
      <c r="A16" s="3107"/>
      <c r="B16" s="3107"/>
      <c r="C16" s="1013"/>
      <c r="G16" s="456"/>
      <c r="H16" s="590" t="s">
        <v>2298</v>
      </c>
      <c r="I16" s="4115"/>
      <c r="J16" s="4115"/>
      <c r="K16" s="4115"/>
      <c r="L16" s="381"/>
      <c r="M16" s="381"/>
      <c r="N16" s="381"/>
      <c r="O16" s="381"/>
      <c r="P16" s="381"/>
      <c r="Q16" s="381">
        <v>0</v>
      </c>
      <c r="R16" s="381">
        <v>0</v>
      </c>
      <c r="S16" s="381">
        <v>0</v>
      </c>
      <c r="T16" s="381">
        <v>0</v>
      </c>
      <c r="U16" s="381">
        <v>0</v>
      </c>
      <c r="V16" s="381">
        <v>490463423.25999999</v>
      </c>
      <c r="W16" s="381">
        <v>413711710.54841417</v>
      </c>
      <c r="X16" s="381">
        <v>417586245.89392424</v>
      </c>
      <c r="Y16" s="381">
        <v>431940449.17199999</v>
      </c>
      <c r="Z16" s="381">
        <v>448998665.40130001</v>
      </c>
      <c r="AA16" s="381">
        <v>467238644.53633249</v>
      </c>
      <c r="AB16" s="381">
        <v>486303313.14974082</v>
      </c>
      <c r="AC16" s="381">
        <v>502908108.47848427</v>
      </c>
      <c r="AD16" s="381">
        <v>519255478.69044644</v>
      </c>
      <c r="AE16" s="381">
        <v>536111783.15770757</v>
      </c>
      <c r="AF16" s="381">
        <v>553524192.73665023</v>
      </c>
      <c r="AG16" s="381">
        <v>571640390.05506659</v>
      </c>
      <c r="AH16" s="381">
        <v>590457969.80644321</v>
      </c>
      <c r="AI16" s="381">
        <v>609842139.05160427</v>
      </c>
      <c r="AJ16" s="381">
        <v>629930417.52789438</v>
      </c>
      <c r="AK16" s="381">
        <v>650748137.96609163</v>
      </c>
      <c r="AL16" s="381">
        <v>672327546.41524398</v>
      </c>
    </row>
    <row r="17" spans="5:38" s="593" customFormat="1" ht="15">
      <c r="G17" s="141"/>
      <c r="H17" s="141"/>
      <c r="I17" s="1129"/>
      <c r="J17" s="1129"/>
      <c r="K17" s="1129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</row>
    <row r="18" spans="5:38" s="593" customFormat="1">
      <c r="G18" s="141"/>
      <c r="H18" s="77"/>
      <c r="I18" s="1129"/>
      <c r="J18" s="1129"/>
      <c r="K18" s="1129"/>
      <c r="L18" s="381"/>
      <c r="M18" s="381"/>
      <c r="N18" s="381"/>
      <c r="O18" s="381"/>
      <c r="P18" s="381"/>
      <c r="Q18" s="381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</row>
    <row r="19" spans="5:38" s="593" customFormat="1" ht="15">
      <c r="G19" s="141"/>
      <c r="H19" s="56"/>
      <c r="I19" s="1129"/>
      <c r="J19" s="1129"/>
      <c r="K19" s="1129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</row>
    <row r="20" spans="5:38" s="593" customFormat="1">
      <c r="G20" s="456" t="s">
        <v>1833</v>
      </c>
      <c r="H20" s="56"/>
      <c r="I20" s="1129"/>
      <c r="J20" s="1129"/>
      <c r="K20" s="1129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</row>
    <row r="21" spans="5:38" s="593" customFormat="1" ht="15">
      <c r="E21" s="579"/>
      <c r="F21" s="579"/>
      <c r="G21" s="579"/>
      <c r="H21" s="579" t="s">
        <v>3979</v>
      </c>
      <c r="I21" s="579"/>
      <c r="J21" s="579"/>
      <c r="K21" s="1129"/>
      <c r="L21" s="579">
        <v>0</v>
      </c>
      <c r="M21" s="579">
        <v>0</v>
      </c>
      <c r="N21" s="579">
        <v>0</v>
      </c>
      <c r="O21" s="579">
        <v>0</v>
      </c>
      <c r="P21" s="579">
        <v>0</v>
      </c>
      <c r="Q21" s="579">
        <v>0</v>
      </c>
      <c r="R21" s="579">
        <v>0</v>
      </c>
      <c r="S21" s="579">
        <v>0</v>
      </c>
      <c r="T21" s="579">
        <v>0</v>
      </c>
      <c r="U21" s="579">
        <v>0</v>
      </c>
      <c r="V21" s="579">
        <v>216292942.0329912</v>
      </c>
      <c r="W21" s="579">
        <v>212855716.17942482</v>
      </c>
      <c r="X21" s="579">
        <v>215676522.64037991</v>
      </c>
      <c r="Y21" s="579">
        <v>222763500</v>
      </c>
      <c r="Z21" s="579">
        <v>231578100</v>
      </c>
      <c r="AA21" s="579">
        <v>241135600</v>
      </c>
      <c r="AB21" s="579">
        <v>251249900</v>
      </c>
      <c r="AC21" s="579">
        <v>260173000</v>
      </c>
      <c r="AD21" s="579">
        <v>268579600</v>
      </c>
      <c r="AE21" s="579">
        <v>277225500</v>
      </c>
      <c r="AF21" s="579">
        <v>286150700</v>
      </c>
      <c r="AG21" s="579">
        <v>295473300</v>
      </c>
      <c r="AH21" s="579">
        <v>305179500</v>
      </c>
      <c r="AI21" s="579">
        <v>315123500</v>
      </c>
      <c r="AJ21" s="579">
        <v>325430000</v>
      </c>
      <c r="AK21" s="579">
        <v>336112800</v>
      </c>
      <c r="AL21" s="579">
        <v>347191000</v>
      </c>
    </row>
    <row r="22" spans="5:38" s="593" customFormat="1">
      <c r="G22" s="456"/>
      <c r="H22" s="579" t="s">
        <v>1423</v>
      </c>
      <c r="I22" s="1129"/>
      <c r="J22" s="1129"/>
      <c r="K22" s="1129"/>
      <c r="L22" s="579">
        <v>0</v>
      </c>
      <c r="M22" s="579">
        <v>0</v>
      </c>
      <c r="N22" s="579">
        <v>0</v>
      </c>
      <c r="O22" s="579">
        <v>0</v>
      </c>
      <c r="P22" s="579">
        <v>0</v>
      </c>
      <c r="Q22" s="579">
        <v>0</v>
      </c>
      <c r="R22" s="579">
        <v>0</v>
      </c>
      <c r="S22" s="579">
        <v>0</v>
      </c>
      <c r="T22" s="579">
        <v>0</v>
      </c>
      <c r="U22" s="579">
        <v>0</v>
      </c>
      <c r="V22" s="579">
        <v>455210.42520295159</v>
      </c>
      <c r="W22" s="579">
        <v>992272.49999815994</v>
      </c>
      <c r="X22" s="579">
        <v>990942.84756968997</v>
      </c>
      <c r="Y22" s="579">
        <v>1030300</v>
      </c>
      <c r="Z22" s="579">
        <v>1075800</v>
      </c>
      <c r="AA22" s="579">
        <v>1123900</v>
      </c>
      <c r="AB22" s="579">
        <v>1173700</v>
      </c>
      <c r="AC22" s="579">
        <v>1214900</v>
      </c>
      <c r="AD22" s="579">
        <v>1257500</v>
      </c>
      <c r="AE22" s="579">
        <v>1301700</v>
      </c>
      <c r="AF22" s="579">
        <v>1347500</v>
      </c>
      <c r="AG22" s="579">
        <v>1395000</v>
      </c>
      <c r="AH22" s="579">
        <v>1444300</v>
      </c>
      <c r="AI22" s="579">
        <v>1495500</v>
      </c>
      <c r="AJ22" s="579">
        <v>1548800</v>
      </c>
      <c r="AK22" s="579">
        <v>1604000</v>
      </c>
      <c r="AL22" s="579">
        <v>1661300</v>
      </c>
    </row>
    <row r="23" spans="5:38" s="593" customFormat="1">
      <c r="G23" s="456"/>
      <c r="H23" s="579" t="s">
        <v>1422</v>
      </c>
      <c r="I23" s="1129"/>
      <c r="J23" s="1129"/>
      <c r="K23" s="1129"/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6725901.2000438794</v>
      </c>
      <c r="W23" s="593">
        <v>8956069.7101499997</v>
      </c>
      <c r="X23" s="593">
        <v>9187431.7640166711</v>
      </c>
      <c r="Y23" s="593">
        <v>9552700</v>
      </c>
      <c r="Z23" s="593">
        <v>9975600</v>
      </c>
      <c r="AA23" s="593">
        <v>10423400</v>
      </c>
      <c r="AB23" s="593">
        <v>10885400</v>
      </c>
      <c r="AC23" s="593">
        <v>11267900</v>
      </c>
      <c r="AD23" s="593">
        <v>11664000</v>
      </c>
      <c r="AE23" s="593">
        <v>12074400</v>
      </c>
      <c r="AF23" s="593">
        <v>12499400</v>
      </c>
      <c r="AG23" s="593">
        <v>12940800</v>
      </c>
      <c r="AH23" s="593">
        <v>13399200</v>
      </c>
      <c r="AI23" s="593">
        <v>13875200</v>
      </c>
      <c r="AJ23" s="593">
        <v>14369600</v>
      </c>
      <c r="AK23" s="593">
        <v>14883000</v>
      </c>
      <c r="AL23" s="593">
        <v>15416100</v>
      </c>
    </row>
    <row r="24" spans="5:38" s="593" customFormat="1">
      <c r="G24" s="456"/>
      <c r="H24" s="579" t="s">
        <v>4218</v>
      </c>
      <c r="I24" s="1129"/>
      <c r="J24" s="1129"/>
      <c r="K24" s="1129"/>
      <c r="L24" s="579">
        <v>0</v>
      </c>
      <c r="M24" s="579">
        <v>0</v>
      </c>
      <c r="N24" s="579">
        <v>0</v>
      </c>
      <c r="O24" s="579">
        <v>0</v>
      </c>
      <c r="P24" s="579">
        <v>0</v>
      </c>
      <c r="Q24" s="579">
        <v>0</v>
      </c>
      <c r="R24" s="579">
        <v>0</v>
      </c>
      <c r="S24" s="579">
        <v>0</v>
      </c>
      <c r="T24" s="579">
        <v>0</v>
      </c>
      <c r="U24" s="579">
        <v>0</v>
      </c>
      <c r="V24" s="579">
        <v>40989821.367998108</v>
      </c>
      <c r="W24" s="579">
        <v>54217122.512509249</v>
      </c>
      <c r="X24" s="579">
        <v>55025376.972090662</v>
      </c>
      <c r="Y24" s="579">
        <v>57089300</v>
      </c>
      <c r="Z24" s="579">
        <v>59451300</v>
      </c>
      <c r="AA24" s="579">
        <v>61944400</v>
      </c>
      <c r="AB24" s="579">
        <v>64515700</v>
      </c>
      <c r="AC24" s="579">
        <v>66688300</v>
      </c>
      <c r="AD24" s="579">
        <v>68936300</v>
      </c>
      <c r="AE24" s="579">
        <v>71262300</v>
      </c>
      <c r="AF24" s="579">
        <v>73668700</v>
      </c>
      <c r="AG24" s="579">
        <v>76164500</v>
      </c>
      <c r="AH24" s="579">
        <v>78752900</v>
      </c>
      <c r="AI24" s="579">
        <v>81437700</v>
      </c>
      <c r="AJ24" s="579">
        <v>84222100</v>
      </c>
      <c r="AK24" s="579">
        <v>87109900</v>
      </c>
      <c r="AL24" s="579">
        <v>90105000</v>
      </c>
    </row>
    <row r="25" spans="5:38" s="593" customFormat="1">
      <c r="G25" s="456"/>
      <c r="H25" s="579" t="s">
        <v>3272</v>
      </c>
      <c r="I25" s="1129"/>
      <c r="J25" s="1129"/>
      <c r="K25" s="1129"/>
      <c r="L25" s="579">
        <v>0</v>
      </c>
      <c r="M25" s="579">
        <v>0</v>
      </c>
      <c r="N25" s="579">
        <v>0</v>
      </c>
      <c r="O25" s="579">
        <v>0</v>
      </c>
      <c r="P25" s="579">
        <v>0</v>
      </c>
      <c r="Q25" s="579">
        <v>0</v>
      </c>
      <c r="R25" s="579">
        <v>0</v>
      </c>
      <c r="S25" s="579">
        <v>0</v>
      </c>
      <c r="T25" s="579">
        <v>0</v>
      </c>
      <c r="U25" s="579">
        <v>0</v>
      </c>
      <c r="V25" s="579">
        <v>26499007.601910394</v>
      </c>
      <c r="W25" s="579">
        <v>29684682.066719998</v>
      </c>
      <c r="X25" s="579">
        <v>29958983.478783999</v>
      </c>
      <c r="Y25" s="579">
        <v>31140200</v>
      </c>
      <c r="Z25" s="579">
        <v>32505700</v>
      </c>
      <c r="AA25" s="579">
        <v>33950500</v>
      </c>
      <c r="AB25" s="579">
        <v>35441400</v>
      </c>
      <c r="AC25" s="579">
        <v>36678900</v>
      </c>
      <c r="AD25" s="579">
        <v>37960400</v>
      </c>
      <c r="AE25" s="579">
        <v>39287800</v>
      </c>
      <c r="AF25" s="579">
        <v>40662300</v>
      </c>
      <c r="AG25" s="579">
        <v>42089600</v>
      </c>
      <c r="AH25" s="579">
        <v>43571600</v>
      </c>
      <c r="AI25" s="579">
        <v>45110500</v>
      </c>
      <c r="AJ25" s="579">
        <v>46708300</v>
      </c>
      <c r="AK25" s="579">
        <v>48367100</v>
      </c>
      <c r="AL25" s="579">
        <v>50089400</v>
      </c>
    </row>
    <row r="26" spans="5:38" s="593" customFormat="1">
      <c r="G26" s="456"/>
      <c r="H26" s="579" t="s">
        <v>1587</v>
      </c>
      <c r="I26" s="1129"/>
      <c r="J26" s="1129"/>
      <c r="K26" s="1129"/>
      <c r="L26" s="579">
        <v>0</v>
      </c>
      <c r="M26" s="579">
        <v>0</v>
      </c>
      <c r="N26" s="579">
        <v>0</v>
      </c>
      <c r="O26" s="579">
        <v>0</v>
      </c>
      <c r="P26" s="579">
        <v>0</v>
      </c>
      <c r="Q26" s="579">
        <v>0</v>
      </c>
      <c r="R26" s="579">
        <v>0</v>
      </c>
      <c r="S26" s="579">
        <v>0</v>
      </c>
      <c r="T26" s="579">
        <v>0</v>
      </c>
      <c r="U26" s="579">
        <v>0</v>
      </c>
      <c r="V26" s="579">
        <v>16457631.420201896</v>
      </c>
      <c r="W26" s="579">
        <v>17056197.863120001</v>
      </c>
      <c r="X26" s="579">
        <v>17188605.810335319</v>
      </c>
      <c r="Y26" s="579">
        <v>17780100</v>
      </c>
      <c r="Z26" s="579">
        <v>18444500</v>
      </c>
      <c r="AA26" s="579">
        <v>19142600</v>
      </c>
      <c r="AB26" s="579">
        <v>19861700</v>
      </c>
      <c r="AC26" s="579">
        <v>20490200</v>
      </c>
      <c r="AD26" s="579">
        <v>21139000</v>
      </c>
      <c r="AE26" s="579">
        <v>21809300</v>
      </c>
      <c r="AF26" s="579">
        <v>22501400</v>
      </c>
      <c r="AG26" s="579">
        <v>23217800</v>
      </c>
      <c r="AH26" s="579">
        <v>23959300</v>
      </c>
      <c r="AI26" s="579">
        <v>24726700</v>
      </c>
      <c r="AJ26" s="579">
        <v>25521000</v>
      </c>
      <c r="AK26" s="579">
        <v>26343000</v>
      </c>
      <c r="AL26" s="579">
        <v>27193600</v>
      </c>
    </row>
    <row r="27" spans="5:38" s="593" customFormat="1">
      <c r="G27" s="456"/>
      <c r="H27" s="579" t="s">
        <v>2333</v>
      </c>
      <c r="I27" s="1129"/>
      <c r="J27" s="1129"/>
      <c r="K27" s="1129"/>
      <c r="L27" s="579">
        <v>0</v>
      </c>
      <c r="M27" s="579">
        <v>0</v>
      </c>
      <c r="N27" s="579">
        <v>0</v>
      </c>
      <c r="O27" s="579">
        <v>0</v>
      </c>
      <c r="P27" s="579">
        <v>0</v>
      </c>
      <c r="Q27" s="579">
        <v>0</v>
      </c>
      <c r="R27" s="579">
        <v>0</v>
      </c>
      <c r="S27" s="579">
        <v>0</v>
      </c>
      <c r="T27" s="579">
        <v>0</v>
      </c>
      <c r="U27" s="579">
        <v>0</v>
      </c>
      <c r="V27" s="579">
        <v>2103123.6006438741</v>
      </c>
      <c r="W27" s="579">
        <v>2877180.7925</v>
      </c>
      <c r="X27" s="579">
        <v>2925707.7217999999</v>
      </c>
      <c r="Y27" s="579">
        <v>3041400</v>
      </c>
      <c r="Z27" s="579">
        <v>3175300</v>
      </c>
      <c r="AA27" s="579">
        <v>3317000</v>
      </c>
      <c r="AB27" s="579">
        <v>3463200</v>
      </c>
      <c r="AC27" s="579">
        <v>3584500</v>
      </c>
      <c r="AD27" s="579">
        <v>3710100</v>
      </c>
      <c r="AE27" s="579">
        <v>3840200</v>
      </c>
      <c r="AF27" s="579">
        <v>3974900</v>
      </c>
      <c r="AG27" s="579">
        <v>4114700</v>
      </c>
      <c r="AH27" s="579">
        <v>4259900</v>
      </c>
      <c r="AI27" s="579">
        <v>4410600</v>
      </c>
      <c r="AJ27" s="579">
        <v>4567200</v>
      </c>
      <c r="AK27" s="579">
        <v>4729800</v>
      </c>
      <c r="AL27" s="579">
        <v>4898700</v>
      </c>
    </row>
    <row r="28" spans="5:38" s="593" customFormat="1">
      <c r="G28" s="456"/>
      <c r="H28" s="579" t="s">
        <v>3268</v>
      </c>
      <c r="I28" s="1129"/>
      <c r="J28" s="1129"/>
      <c r="K28" s="1129"/>
      <c r="L28" s="579">
        <v>0</v>
      </c>
      <c r="M28" s="579">
        <v>0</v>
      </c>
      <c r="N28" s="579">
        <v>0</v>
      </c>
      <c r="O28" s="579">
        <v>0</v>
      </c>
      <c r="P28" s="579">
        <v>0</v>
      </c>
      <c r="Q28" s="579">
        <v>0</v>
      </c>
      <c r="R28" s="579">
        <v>0</v>
      </c>
      <c r="S28" s="579">
        <v>0</v>
      </c>
      <c r="T28" s="579">
        <v>0</v>
      </c>
      <c r="U28" s="579">
        <v>0</v>
      </c>
      <c r="V28" s="579">
        <v>11512245.935279528</v>
      </c>
      <c r="W28" s="579">
        <v>12369675.969005501</v>
      </c>
      <c r="X28" s="579">
        <v>12598620.69172783</v>
      </c>
      <c r="Y28" s="579">
        <v>13061300</v>
      </c>
      <c r="Z28" s="579">
        <v>13588400</v>
      </c>
      <c r="AA28" s="579">
        <v>14144100</v>
      </c>
      <c r="AB28" s="579">
        <v>14716900</v>
      </c>
      <c r="AC28" s="579">
        <v>15204900</v>
      </c>
      <c r="AD28" s="579">
        <v>15709600</v>
      </c>
      <c r="AE28" s="579">
        <v>16231500</v>
      </c>
      <c r="AF28" s="579">
        <v>16771400</v>
      </c>
      <c r="AG28" s="579">
        <v>17331000</v>
      </c>
      <c r="AH28" s="579">
        <v>17911000</v>
      </c>
      <c r="AI28" s="579">
        <v>18512200</v>
      </c>
      <c r="AJ28" s="579">
        <v>19135500</v>
      </c>
      <c r="AK28" s="579">
        <v>19781700</v>
      </c>
      <c r="AL28" s="579">
        <v>20451600</v>
      </c>
    </row>
    <row r="29" spans="5:38" s="593" customFormat="1">
      <c r="G29" s="456"/>
      <c r="H29" s="579" t="s">
        <v>2115</v>
      </c>
      <c r="I29" s="1129"/>
      <c r="J29" s="1129"/>
      <c r="K29" s="1129"/>
      <c r="L29" s="579">
        <v>0</v>
      </c>
      <c r="M29" s="579">
        <v>0</v>
      </c>
      <c r="N29" s="579">
        <v>0</v>
      </c>
      <c r="O29" s="579">
        <v>0</v>
      </c>
      <c r="P29" s="579">
        <v>0</v>
      </c>
      <c r="Q29" s="579">
        <v>0</v>
      </c>
      <c r="R29" s="579">
        <v>0</v>
      </c>
      <c r="S29" s="579">
        <v>0</v>
      </c>
      <c r="T29" s="579">
        <v>0</v>
      </c>
      <c r="U29" s="579">
        <v>0</v>
      </c>
      <c r="V29" s="579">
        <v>15633726.268687673</v>
      </c>
      <c r="W29" s="579">
        <v>16328332.748970849</v>
      </c>
      <c r="X29" s="579">
        <v>16340754.799967811</v>
      </c>
      <c r="Y29" s="579">
        <v>16976700</v>
      </c>
      <c r="Z29" s="579">
        <v>17709800</v>
      </c>
      <c r="AA29" s="579">
        <v>18485100</v>
      </c>
      <c r="AB29" s="579">
        <v>19285100</v>
      </c>
      <c r="AC29" s="579">
        <v>19952000</v>
      </c>
      <c r="AD29" s="579">
        <v>20642500</v>
      </c>
      <c r="AE29" s="579">
        <v>21357600</v>
      </c>
      <c r="AF29" s="579">
        <v>22098100</v>
      </c>
      <c r="AG29" s="579">
        <v>22866600</v>
      </c>
      <c r="AH29" s="579">
        <v>23664500</v>
      </c>
      <c r="AI29" s="579">
        <v>24492400</v>
      </c>
      <c r="AJ29" s="579">
        <v>25352100</v>
      </c>
      <c r="AK29" s="579">
        <v>26244200</v>
      </c>
      <c r="AL29" s="579">
        <v>27170200</v>
      </c>
    </row>
    <row r="30" spans="5:38" s="593" customFormat="1">
      <c r="G30" s="456"/>
      <c r="H30" s="579" t="s">
        <v>3741</v>
      </c>
      <c r="I30" s="1129"/>
      <c r="J30" s="1129"/>
      <c r="K30" s="1129"/>
      <c r="L30" s="579">
        <v>0</v>
      </c>
      <c r="M30" s="579">
        <v>0</v>
      </c>
      <c r="N30" s="579">
        <v>0</v>
      </c>
      <c r="O30" s="579">
        <v>0</v>
      </c>
      <c r="P30" s="579">
        <v>0</v>
      </c>
      <c r="Q30" s="579">
        <v>0</v>
      </c>
      <c r="R30" s="579">
        <v>0</v>
      </c>
      <c r="S30" s="579">
        <v>0</v>
      </c>
      <c r="T30" s="579">
        <v>0</v>
      </c>
      <c r="U30" s="579">
        <v>0</v>
      </c>
      <c r="V30" s="579">
        <v>11305781.003441714</v>
      </c>
      <c r="W30" s="579">
        <v>13812074.392505001</v>
      </c>
      <c r="X30" s="579">
        <v>13977715.426194999</v>
      </c>
      <c r="Y30" s="579">
        <v>14490800</v>
      </c>
      <c r="Z30" s="579">
        <v>15075200</v>
      </c>
      <c r="AA30" s="579">
        <v>15691500</v>
      </c>
      <c r="AB30" s="579">
        <v>16326900</v>
      </c>
      <c r="AC30" s="579">
        <v>16868200</v>
      </c>
      <c r="AD30" s="579">
        <v>17428000</v>
      </c>
      <c r="AE30" s="579">
        <v>18007200</v>
      </c>
      <c r="AF30" s="579">
        <v>18605800</v>
      </c>
      <c r="AG30" s="579">
        <v>19226500</v>
      </c>
      <c r="AH30" s="579">
        <v>19870100</v>
      </c>
      <c r="AI30" s="579">
        <v>20537100</v>
      </c>
      <c r="AJ30" s="579">
        <v>21228300</v>
      </c>
      <c r="AK30" s="579">
        <v>21945100</v>
      </c>
      <c r="AL30" s="579">
        <v>22688100</v>
      </c>
    </row>
    <row r="31" spans="5:38" s="593" customFormat="1">
      <c r="G31" s="456"/>
      <c r="H31" s="579" t="s">
        <v>3273</v>
      </c>
      <c r="I31" s="1129"/>
      <c r="J31" s="1129"/>
      <c r="K31" s="1129"/>
      <c r="L31" s="579">
        <v>0</v>
      </c>
      <c r="M31" s="579">
        <v>0</v>
      </c>
      <c r="N31" s="579">
        <v>0</v>
      </c>
      <c r="O31" s="579">
        <v>0</v>
      </c>
      <c r="P31" s="579">
        <v>0</v>
      </c>
      <c r="Q31" s="579">
        <v>0</v>
      </c>
      <c r="R31" s="579">
        <v>0</v>
      </c>
      <c r="S31" s="579">
        <v>0</v>
      </c>
      <c r="T31" s="579">
        <v>0</v>
      </c>
      <c r="U31" s="579">
        <v>0</v>
      </c>
      <c r="V31" s="579">
        <v>9056475.7046705168</v>
      </c>
      <c r="W31" s="579">
        <v>11792363.35400125</v>
      </c>
      <c r="X31" s="579">
        <v>11791000.808466662</v>
      </c>
      <c r="Y31" s="579">
        <v>12218300</v>
      </c>
      <c r="Z31" s="579">
        <v>12703800</v>
      </c>
      <c r="AA31" s="579">
        <v>13215300</v>
      </c>
      <c r="AB31" s="579">
        <v>13742600</v>
      </c>
      <c r="AC31" s="579">
        <v>14193900</v>
      </c>
      <c r="AD31" s="579">
        <v>14660500</v>
      </c>
      <c r="AE31" s="579">
        <v>15143000</v>
      </c>
      <c r="AF31" s="579">
        <v>15642000</v>
      </c>
      <c r="AG31" s="579">
        <v>16159000</v>
      </c>
      <c r="AH31" s="579">
        <v>16694700</v>
      </c>
      <c r="AI31" s="579">
        <v>17249800</v>
      </c>
      <c r="AJ31" s="579">
        <v>17825200</v>
      </c>
      <c r="AK31" s="579">
        <v>18421400</v>
      </c>
      <c r="AL31" s="579">
        <v>19039300</v>
      </c>
    </row>
    <row r="32" spans="5:38" s="593" customFormat="1">
      <c r="G32" s="456"/>
      <c r="H32" s="579" t="s">
        <v>4219</v>
      </c>
      <c r="I32" s="1129"/>
      <c r="J32" s="1129"/>
      <c r="K32" s="1129"/>
      <c r="L32" s="579">
        <v>0</v>
      </c>
      <c r="M32" s="579">
        <v>0</v>
      </c>
      <c r="N32" s="579">
        <v>0</v>
      </c>
      <c r="O32" s="579">
        <v>0</v>
      </c>
      <c r="P32" s="579">
        <v>0</v>
      </c>
      <c r="Q32" s="579">
        <v>0</v>
      </c>
      <c r="R32" s="579">
        <v>0</v>
      </c>
      <c r="S32" s="579">
        <v>0</v>
      </c>
      <c r="T32" s="579">
        <v>0</v>
      </c>
      <c r="U32" s="579">
        <v>0</v>
      </c>
      <c r="V32" s="579">
        <v>5440201.7889282908</v>
      </c>
      <c r="W32" s="579">
        <v>5307024.0895093</v>
      </c>
      <c r="X32" s="579">
        <v>5289803.2525907001</v>
      </c>
      <c r="Y32" s="579">
        <v>5495200</v>
      </c>
      <c r="Z32" s="579">
        <v>5732000</v>
      </c>
      <c r="AA32" s="579">
        <v>5982500</v>
      </c>
      <c r="AB32" s="579">
        <v>6241000</v>
      </c>
      <c r="AC32" s="579">
        <v>6456600</v>
      </c>
      <c r="AD32" s="579">
        <v>6679800</v>
      </c>
      <c r="AE32" s="579">
        <v>6910900</v>
      </c>
      <c r="AF32" s="579">
        <v>7150100</v>
      </c>
      <c r="AG32" s="579">
        <v>7398400</v>
      </c>
      <c r="AH32" s="579">
        <v>7656200</v>
      </c>
      <c r="AI32" s="579">
        <v>7923800</v>
      </c>
      <c r="AJ32" s="579">
        <v>8201500</v>
      </c>
      <c r="AK32" s="579">
        <v>8489800</v>
      </c>
      <c r="AL32" s="579">
        <v>8789000</v>
      </c>
    </row>
    <row r="33" spans="7:38" s="593" customFormat="1">
      <c r="G33" s="456"/>
      <c r="H33" s="590" t="s">
        <v>2298</v>
      </c>
      <c r="I33" s="1129"/>
      <c r="J33" s="1129"/>
      <c r="K33" s="1129"/>
      <c r="L33" s="578">
        <v>0</v>
      </c>
      <c r="M33" s="578">
        <v>0</v>
      </c>
      <c r="N33" s="578">
        <v>0</v>
      </c>
      <c r="O33" s="578">
        <v>0</v>
      </c>
      <c r="P33" s="578">
        <v>0</v>
      </c>
      <c r="Q33" s="578">
        <v>0</v>
      </c>
      <c r="R33" s="578">
        <v>0</v>
      </c>
      <c r="S33" s="578">
        <v>0</v>
      </c>
      <c r="T33" s="578">
        <v>0</v>
      </c>
      <c r="U33" s="578">
        <v>0</v>
      </c>
      <c r="V33" s="578">
        <v>362472068.35000002</v>
      </c>
      <c r="W33" s="578">
        <v>386248712.17841417</v>
      </c>
      <c r="X33" s="578">
        <v>390951466.21392441</v>
      </c>
      <c r="Y33" s="578">
        <v>404639800</v>
      </c>
      <c r="Z33" s="578">
        <v>421015500</v>
      </c>
      <c r="AA33" s="578">
        <v>438555900</v>
      </c>
      <c r="AB33" s="578">
        <v>456903500</v>
      </c>
      <c r="AC33" s="578">
        <v>472773300</v>
      </c>
      <c r="AD33" s="578">
        <v>488367300</v>
      </c>
      <c r="AE33" s="578">
        <v>504451400</v>
      </c>
      <c r="AF33" s="578">
        <v>521072300</v>
      </c>
      <c r="AG33" s="578">
        <v>538377200</v>
      </c>
      <c r="AH33" s="578">
        <v>556363200</v>
      </c>
      <c r="AI33" s="578">
        <v>574895000</v>
      </c>
      <c r="AJ33" s="578">
        <v>594109600</v>
      </c>
      <c r="AK33" s="578">
        <v>614031800</v>
      </c>
      <c r="AL33" s="578">
        <v>634693300</v>
      </c>
    </row>
    <row r="34" spans="7:38" s="593" customFormat="1">
      <c r="G34" s="456"/>
      <c r="H34" s="56"/>
      <c r="I34" s="1129"/>
      <c r="J34" s="1129"/>
      <c r="K34" s="1129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</row>
    <row r="35" spans="7:38" s="593" customFormat="1">
      <c r="G35" s="456"/>
      <c r="H35" s="56"/>
      <c r="I35" s="1129"/>
      <c r="J35" s="1129"/>
      <c r="K35" s="1129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</row>
    <row r="36" spans="7:38" s="593" customFormat="1">
      <c r="G36" s="456" t="s">
        <v>1635</v>
      </c>
      <c r="H36" s="56"/>
      <c r="I36" s="1129"/>
      <c r="J36" s="1129"/>
      <c r="K36" s="1129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</row>
    <row r="37" spans="7:38" s="593" customFormat="1">
      <c r="G37" s="456"/>
      <c r="H37" s="579" t="s">
        <v>3979</v>
      </c>
      <c r="I37" s="1129"/>
      <c r="J37" s="1129"/>
      <c r="K37" s="1129"/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-10329658.265199997</v>
      </c>
      <c r="X37" s="24">
        <v>-10783744.201700002</v>
      </c>
      <c r="Y37" s="24">
        <v>-11053500</v>
      </c>
      <c r="Z37" s="24">
        <v>-11330000</v>
      </c>
      <c r="AA37" s="24">
        <v>-11613200</v>
      </c>
      <c r="AB37" s="24">
        <v>-11903600</v>
      </c>
      <c r="AC37" s="24">
        <v>-12201200</v>
      </c>
      <c r="AD37" s="24">
        <v>-12506200</v>
      </c>
      <c r="AE37" s="24">
        <v>-12818800</v>
      </c>
      <c r="AF37" s="24">
        <v>-13139500</v>
      </c>
      <c r="AG37" s="24">
        <v>-13468100</v>
      </c>
      <c r="AH37" s="24">
        <v>-13804800</v>
      </c>
      <c r="AI37" s="24">
        <v>-14150000</v>
      </c>
      <c r="AJ37" s="24">
        <v>-14503700</v>
      </c>
      <c r="AK37" s="24">
        <v>-14866500</v>
      </c>
      <c r="AL37" s="24">
        <v>-15238000</v>
      </c>
    </row>
    <row r="38" spans="7:38" s="593" customFormat="1">
      <c r="G38" s="456"/>
      <c r="H38" s="579" t="s">
        <v>1423</v>
      </c>
      <c r="I38" s="1129"/>
      <c r="J38" s="1129"/>
      <c r="K38" s="1129"/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0</v>
      </c>
      <c r="R38" s="24">
        <v>0</v>
      </c>
      <c r="S38" s="24">
        <v>0</v>
      </c>
      <c r="T38" s="24">
        <v>0</v>
      </c>
      <c r="U38" s="24">
        <v>0</v>
      </c>
      <c r="V38" s="24">
        <v>-154205.7463003897</v>
      </c>
      <c r="W38" s="24">
        <v>-48200</v>
      </c>
      <c r="X38" s="24">
        <v>-49500</v>
      </c>
      <c r="Y38" s="24">
        <v>-50700</v>
      </c>
      <c r="Z38" s="24">
        <v>-52000</v>
      </c>
      <c r="AA38" s="24">
        <v>-53300</v>
      </c>
      <c r="AB38" s="24">
        <v>-54600</v>
      </c>
      <c r="AC38" s="24">
        <v>-56000</v>
      </c>
      <c r="AD38" s="24">
        <v>-57400</v>
      </c>
      <c r="AE38" s="24">
        <v>-58800</v>
      </c>
      <c r="AF38" s="24">
        <v>-60300</v>
      </c>
      <c r="AG38" s="24">
        <v>-61800</v>
      </c>
      <c r="AH38" s="24">
        <v>-63300</v>
      </c>
      <c r="AI38" s="24">
        <v>-64900</v>
      </c>
      <c r="AJ38" s="24">
        <v>-66500</v>
      </c>
      <c r="AK38" s="24">
        <v>-68200</v>
      </c>
      <c r="AL38" s="24">
        <v>-69900</v>
      </c>
    </row>
    <row r="39" spans="7:38" s="593" customFormat="1">
      <c r="G39" s="456"/>
      <c r="H39" s="579" t="s">
        <v>1422</v>
      </c>
      <c r="I39" s="1129"/>
      <c r="J39" s="1129"/>
      <c r="K39" s="1129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-2253420.1952702045</v>
      </c>
      <c r="W39" s="24">
        <v>-434600</v>
      </c>
      <c r="X39" s="24">
        <v>-459400</v>
      </c>
      <c r="Y39" s="24">
        <v>-470900</v>
      </c>
      <c r="Z39" s="24">
        <v>-482700</v>
      </c>
      <c r="AA39" s="24">
        <v>-494800</v>
      </c>
      <c r="AB39" s="24">
        <v>-507200</v>
      </c>
      <c r="AC39" s="24">
        <v>-519900</v>
      </c>
      <c r="AD39" s="24">
        <v>-532900</v>
      </c>
      <c r="AE39" s="24">
        <v>-546200</v>
      </c>
      <c r="AF39" s="24">
        <v>-559900</v>
      </c>
      <c r="AG39" s="24">
        <v>-573900</v>
      </c>
      <c r="AH39" s="24">
        <v>-588200</v>
      </c>
      <c r="AI39" s="24">
        <v>-602900</v>
      </c>
      <c r="AJ39" s="24">
        <v>-618000</v>
      </c>
      <c r="AK39" s="24">
        <v>-633500</v>
      </c>
      <c r="AL39" s="24">
        <v>-649300</v>
      </c>
    </row>
    <row r="40" spans="7:38" s="593" customFormat="1">
      <c r="G40" s="456"/>
      <c r="H40" s="579" t="s">
        <v>4218</v>
      </c>
      <c r="I40" s="1129"/>
      <c r="J40" s="1129"/>
      <c r="K40" s="1129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-12613186.49358958</v>
      </c>
      <c r="W40" s="24">
        <v>-2631100</v>
      </c>
      <c r="X40" s="24">
        <v>-2751300</v>
      </c>
      <c r="Y40" s="24">
        <v>-2820100</v>
      </c>
      <c r="Z40" s="24">
        <v>-2890600</v>
      </c>
      <c r="AA40" s="24">
        <v>-2962900</v>
      </c>
      <c r="AB40" s="24">
        <v>-3036900</v>
      </c>
      <c r="AC40" s="24">
        <v>-3112900</v>
      </c>
      <c r="AD40" s="24">
        <v>-3190600</v>
      </c>
      <c r="AE40" s="24">
        <v>-3270400</v>
      </c>
      <c r="AF40" s="24">
        <v>-3352200</v>
      </c>
      <c r="AG40" s="24">
        <v>-3436000</v>
      </c>
      <c r="AH40" s="24">
        <v>-3522000</v>
      </c>
      <c r="AI40" s="24">
        <v>-3610000</v>
      </c>
      <c r="AJ40" s="24">
        <v>-3700200</v>
      </c>
      <c r="AK40" s="24">
        <v>-3792800</v>
      </c>
      <c r="AL40" s="24">
        <v>-3887500</v>
      </c>
    </row>
    <row r="41" spans="7:38" s="593" customFormat="1">
      <c r="G41" s="456"/>
      <c r="H41" s="579" t="s">
        <v>3272</v>
      </c>
      <c r="I41" s="1129"/>
      <c r="J41" s="1129"/>
      <c r="K41" s="1129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-1440600</v>
      </c>
      <c r="X41" s="24">
        <v>-1498000</v>
      </c>
      <c r="Y41" s="24">
        <v>-1535500</v>
      </c>
      <c r="Z41" s="24">
        <v>-1573900</v>
      </c>
      <c r="AA41" s="24">
        <v>-1613200</v>
      </c>
      <c r="AB41" s="24">
        <v>-1653500</v>
      </c>
      <c r="AC41" s="24">
        <v>-1694800</v>
      </c>
      <c r="AD41" s="24">
        <v>-1737200</v>
      </c>
      <c r="AE41" s="24">
        <v>-1780600</v>
      </c>
      <c r="AF41" s="24">
        <v>-1825100</v>
      </c>
      <c r="AG41" s="24">
        <v>-1870700</v>
      </c>
      <c r="AH41" s="24">
        <v>-1917500</v>
      </c>
      <c r="AI41" s="24">
        <v>-1965400</v>
      </c>
      <c r="AJ41" s="24">
        <v>-2014500</v>
      </c>
      <c r="AK41" s="24">
        <v>-2064900</v>
      </c>
      <c r="AL41" s="24">
        <v>-2116500</v>
      </c>
    </row>
    <row r="42" spans="7:38" s="593" customFormat="1">
      <c r="G42" s="456"/>
      <c r="H42" s="579" t="s">
        <v>1587</v>
      </c>
      <c r="I42" s="1129"/>
      <c r="J42" s="1129"/>
      <c r="K42" s="1129"/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-827700</v>
      </c>
      <c r="X42" s="24">
        <v>-859500</v>
      </c>
      <c r="Y42" s="24">
        <v>-880900</v>
      </c>
      <c r="Z42" s="24">
        <v>-902900</v>
      </c>
      <c r="AA42" s="24">
        <v>-925500</v>
      </c>
      <c r="AB42" s="24">
        <v>-948600</v>
      </c>
      <c r="AC42" s="24">
        <v>-972300</v>
      </c>
      <c r="AD42" s="24">
        <v>-996600</v>
      </c>
      <c r="AE42" s="24">
        <v>-1021500</v>
      </c>
      <c r="AF42" s="24">
        <v>-1047000</v>
      </c>
      <c r="AG42" s="24">
        <v>-1073100</v>
      </c>
      <c r="AH42" s="24">
        <v>-1099900</v>
      </c>
      <c r="AI42" s="24">
        <v>-1127400</v>
      </c>
      <c r="AJ42" s="24">
        <v>-1155600</v>
      </c>
      <c r="AK42" s="24">
        <v>-1184500</v>
      </c>
      <c r="AL42" s="24">
        <v>-1214200</v>
      </c>
    </row>
    <row r="43" spans="7:38" s="593" customFormat="1">
      <c r="G43" s="456"/>
      <c r="H43" s="579" t="s">
        <v>2333</v>
      </c>
      <c r="I43" s="1129"/>
      <c r="J43" s="1129"/>
      <c r="K43" s="1129"/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-735640.62161046476</v>
      </c>
      <c r="W43" s="24">
        <v>-139600</v>
      </c>
      <c r="X43" s="24">
        <v>-146300</v>
      </c>
      <c r="Y43" s="24">
        <v>-150000</v>
      </c>
      <c r="Z43" s="24">
        <v>-153800</v>
      </c>
      <c r="AA43" s="24">
        <v>-157600</v>
      </c>
      <c r="AB43" s="24">
        <v>-161500</v>
      </c>
      <c r="AC43" s="24">
        <v>-165500</v>
      </c>
      <c r="AD43" s="24">
        <v>-169600</v>
      </c>
      <c r="AE43" s="24">
        <v>-173800</v>
      </c>
      <c r="AF43" s="24">
        <v>-178100</v>
      </c>
      <c r="AG43" s="24">
        <v>-182600</v>
      </c>
      <c r="AH43" s="24">
        <v>-187200</v>
      </c>
      <c r="AI43" s="24">
        <v>-191900</v>
      </c>
      <c r="AJ43" s="24">
        <v>-196700</v>
      </c>
      <c r="AK43" s="24">
        <v>-201600</v>
      </c>
      <c r="AL43" s="24">
        <v>-206600</v>
      </c>
    </row>
    <row r="44" spans="7:38" s="593" customFormat="1">
      <c r="G44" s="456"/>
      <c r="H44" s="579" t="s">
        <v>3268</v>
      </c>
      <c r="I44" s="1129"/>
      <c r="J44" s="1129"/>
      <c r="K44" s="1129"/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-3461759.5522044119</v>
      </c>
      <c r="W44" s="24">
        <v>-600300</v>
      </c>
      <c r="X44" s="24">
        <v>-629900</v>
      </c>
      <c r="Y44" s="24">
        <v>-645600</v>
      </c>
      <c r="Z44" s="24">
        <v>-661700</v>
      </c>
      <c r="AA44" s="24">
        <v>-678200</v>
      </c>
      <c r="AB44" s="24">
        <v>-695200</v>
      </c>
      <c r="AC44" s="24">
        <v>-712600</v>
      </c>
      <c r="AD44" s="24">
        <v>-730400</v>
      </c>
      <c r="AE44" s="24">
        <v>-748700</v>
      </c>
      <c r="AF44" s="24">
        <v>-767400</v>
      </c>
      <c r="AG44" s="24">
        <v>-786600</v>
      </c>
      <c r="AH44" s="24">
        <v>-806300</v>
      </c>
      <c r="AI44" s="24">
        <v>-826500</v>
      </c>
      <c r="AJ44" s="24">
        <v>-847200</v>
      </c>
      <c r="AK44" s="24">
        <v>-868400</v>
      </c>
      <c r="AL44" s="24">
        <v>-890100</v>
      </c>
    </row>
    <row r="45" spans="7:38" s="593" customFormat="1">
      <c r="G45" s="456"/>
      <c r="H45" s="579" t="s">
        <v>2115</v>
      </c>
      <c r="I45" s="1129"/>
      <c r="J45" s="1129"/>
      <c r="K45" s="1129"/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-792400</v>
      </c>
      <c r="X45" s="24">
        <v>-817100</v>
      </c>
      <c r="Y45" s="24">
        <v>-837500</v>
      </c>
      <c r="Z45" s="24">
        <v>-858400</v>
      </c>
      <c r="AA45" s="24">
        <v>-879900</v>
      </c>
      <c r="AB45" s="24">
        <v>-901900</v>
      </c>
      <c r="AC45" s="24">
        <v>-924500</v>
      </c>
      <c r="AD45" s="24">
        <v>-947700</v>
      </c>
      <c r="AE45" s="24">
        <v>-971400</v>
      </c>
      <c r="AF45" s="24">
        <v>-995700</v>
      </c>
      <c r="AG45" s="24">
        <v>-1020600</v>
      </c>
      <c r="AH45" s="24">
        <v>-1046100</v>
      </c>
      <c r="AI45" s="24">
        <v>-1072300</v>
      </c>
      <c r="AJ45" s="24">
        <v>-1099100</v>
      </c>
      <c r="AK45" s="24">
        <v>-1126600</v>
      </c>
      <c r="AL45" s="24">
        <v>-1154800</v>
      </c>
    </row>
    <row r="46" spans="7:38" s="593" customFormat="1">
      <c r="G46" s="456"/>
      <c r="H46" s="579" t="s">
        <v>3741</v>
      </c>
      <c r="I46" s="1129"/>
      <c r="J46" s="1129"/>
      <c r="K46" s="1129"/>
      <c r="L46" s="24">
        <v>0</v>
      </c>
      <c r="M46" s="24">
        <v>0</v>
      </c>
      <c r="N46" s="24">
        <v>0</v>
      </c>
      <c r="O46" s="24">
        <v>0</v>
      </c>
      <c r="P46" s="24">
        <v>0</v>
      </c>
      <c r="Q46" s="24">
        <v>0</v>
      </c>
      <c r="R46" s="24">
        <v>0</v>
      </c>
      <c r="S46" s="24">
        <v>0</v>
      </c>
      <c r="T46" s="24">
        <v>0</v>
      </c>
      <c r="U46" s="24">
        <v>0</v>
      </c>
      <c r="V46" s="24">
        <v>-1724244.5054975529</v>
      </c>
      <c r="W46" s="24">
        <v>-670300</v>
      </c>
      <c r="X46" s="24">
        <v>-698900</v>
      </c>
      <c r="Y46" s="24">
        <v>-716500</v>
      </c>
      <c r="Z46" s="24">
        <v>-734500</v>
      </c>
      <c r="AA46" s="24">
        <v>-752900</v>
      </c>
      <c r="AB46" s="24">
        <v>-771700</v>
      </c>
      <c r="AC46" s="24">
        <v>-791000</v>
      </c>
      <c r="AD46" s="24">
        <v>-810800</v>
      </c>
      <c r="AE46" s="24">
        <v>-831000</v>
      </c>
      <c r="AF46" s="24">
        <v>-851900</v>
      </c>
      <c r="AG46" s="24">
        <v>-873200</v>
      </c>
      <c r="AH46" s="24">
        <v>-895100</v>
      </c>
      <c r="AI46" s="24">
        <v>-917500</v>
      </c>
      <c r="AJ46" s="24">
        <v>-940500</v>
      </c>
      <c r="AK46" s="24">
        <v>-964000</v>
      </c>
      <c r="AL46" s="24">
        <v>-988200</v>
      </c>
    </row>
    <row r="47" spans="7:38" s="593" customFormat="1">
      <c r="G47" s="456"/>
      <c r="H47" s="579" t="s">
        <v>3273</v>
      </c>
      <c r="I47" s="1129"/>
      <c r="J47" s="1129"/>
      <c r="K47" s="1129"/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-3136991.346020069</v>
      </c>
      <c r="W47" s="24">
        <v>-572300</v>
      </c>
      <c r="X47" s="24">
        <v>-589600</v>
      </c>
      <c r="Y47" s="24">
        <v>-604300</v>
      </c>
      <c r="Z47" s="24">
        <v>-619400</v>
      </c>
      <c r="AA47" s="24">
        <v>-634900</v>
      </c>
      <c r="AB47" s="24">
        <v>-650800</v>
      </c>
      <c r="AC47" s="24">
        <v>-667100</v>
      </c>
      <c r="AD47" s="24">
        <v>-683800</v>
      </c>
      <c r="AE47" s="24">
        <v>-700900</v>
      </c>
      <c r="AF47" s="24">
        <v>-718400</v>
      </c>
      <c r="AG47" s="24">
        <v>-736400</v>
      </c>
      <c r="AH47" s="24">
        <v>-754800</v>
      </c>
      <c r="AI47" s="24">
        <v>-773700</v>
      </c>
      <c r="AJ47" s="24">
        <v>-793000</v>
      </c>
      <c r="AK47" s="24">
        <v>-812800</v>
      </c>
      <c r="AL47" s="24">
        <v>-833100</v>
      </c>
    </row>
    <row r="48" spans="7:38" s="593" customFormat="1">
      <c r="G48" s="456"/>
      <c r="H48" s="579" t="s">
        <v>4219</v>
      </c>
      <c r="I48" s="1129"/>
      <c r="J48" s="1129"/>
      <c r="K48" s="1129"/>
      <c r="L48" s="24">
        <v>0</v>
      </c>
      <c r="M48" s="24">
        <v>0</v>
      </c>
      <c r="N48" s="24">
        <v>0</v>
      </c>
      <c r="O48" s="24">
        <v>0</v>
      </c>
      <c r="P48" s="24">
        <v>0</v>
      </c>
      <c r="Q48" s="24">
        <v>0</v>
      </c>
      <c r="R48" s="24">
        <v>0</v>
      </c>
      <c r="S48" s="24">
        <v>0</v>
      </c>
      <c r="T48" s="24">
        <v>0</v>
      </c>
      <c r="U48" s="24">
        <v>0</v>
      </c>
      <c r="V48" s="24">
        <v>0</v>
      </c>
      <c r="W48" s="24">
        <v>-257500</v>
      </c>
      <c r="X48" s="24">
        <v>-264500</v>
      </c>
      <c r="Y48" s="24">
        <v>-271100</v>
      </c>
      <c r="Z48" s="24">
        <v>-277900</v>
      </c>
      <c r="AA48" s="24">
        <v>-284800</v>
      </c>
      <c r="AB48" s="24">
        <v>-291900</v>
      </c>
      <c r="AC48" s="24">
        <v>-299200</v>
      </c>
      <c r="AD48" s="24">
        <v>-306700</v>
      </c>
      <c r="AE48" s="24">
        <v>-314400</v>
      </c>
      <c r="AF48" s="24">
        <v>-322300</v>
      </c>
      <c r="AG48" s="24">
        <v>-330400</v>
      </c>
      <c r="AH48" s="24">
        <v>-338700</v>
      </c>
      <c r="AI48" s="24">
        <v>-347200</v>
      </c>
      <c r="AJ48" s="24">
        <v>-355900</v>
      </c>
      <c r="AK48" s="24">
        <v>-364800</v>
      </c>
      <c r="AL48" s="24">
        <v>-373900</v>
      </c>
    </row>
    <row r="49" spans="7:38" s="593" customFormat="1">
      <c r="G49" s="456"/>
      <c r="H49" s="590" t="s">
        <v>2298</v>
      </c>
      <c r="I49" s="1129"/>
      <c r="J49" s="1129"/>
      <c r="K49" s="1129"/>
      <c r="L49" s="381">
        <v>0</v>
      </c>
      <c r="M49" s="381">
        <v>0</v>
      </c>
      <c r="N49" s="381">
        <v>0</v>
      </c>
      <c r="O49" s="381">
        <v>0</v>
      </c>
      <c r="P49" s="381">
        <v>0</v>
      </c>
      <c r="Q49" s="381">
        <v>0</v>
      </c>
      <c r="R49" s="381">
        <v>0</v>
      </c>
      <c r="S49" s="381">
        <v>0</v>
      </c>
      <c r="T49" s="381">
        <v>0</v>
      </c>
      <c r="U49" s="381">
        <v>0</v>
      </c>
      <c r="V49" s="381">
        <v>-24079448.460492674</v>
      </c>
      <c r="W49" s="381">
        <v>-18744258.265199997</v>
      </c>
      <c r="X49" s="381">
        <v>-19547744.201700002</v>
      </c>
      <c r="Y49" s="381">
        <v>-20036600</v>
      </c>
      <c r="Z49" s="381">
        <v>-20537800</v>
      </c>
      <c r="AA49" s="381">
        <v>-21051200</v>
      </c>
      <c r="AB49" s="381">
        <v>-21577400</v>
      </c>
      <c r="AC49" s="381">
        <v>-22117000</v>
      </c>
      <c r="AD49" s="381">
        <v>-22669900</v>
      </c>
      <c r="AE49" s="381">
        <v>-23236500</v>
      </c>
      <c r="AF49" s="381">
        <v>-23817800</v>
      </c>
      <c r="AG49" s="381">
        <v>-24413400</v>
      </c>
      <c r="AH49" s="381">
        <v>-25023900</v>
      </c>
      <c r="AI49" s="381">
        <v>-25649700</v>
      </c>
      <c r="AJ49" s="381">
        <v>-26290900</v>
      </c>
      <c r="AK49" s="381">
        <v>-26948600</v>
      </c>
      <c r="AL49" s="381">
        <v>-27622100</v>
      </c>
    </row>
    <row r="50" spans="7:38" s="593" customFormat="1">
      <c r="G50" s="456"/>
      <c r="H50" s="56"/>
      <c r="I50" s="1129"/>
      <c r="J50" s="1129"/>
      <c r="K50" s="1129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</row>
    <row r="51" spans="7:38" s="593" customFormat="1">
      <c r="G51" s="456"/>
      <c r="H51" s="56"/>
      <c r="I51" s="1129"/>
      <c r="J51" s="1129"/>
      <c r="K51" s="1129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</row>
    <row r="52" spans="7:38" s="593" customFormat="1">
      <c r="G52" s="456" t="s">
        <v>3266</v>
      </c>
      <c r="H52" s="56"/>
      <c r="I52" s="1129"/>
      <c r="J52" s="1129"/>
      <c r="K52" s="1129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</row>
    <row r="53" spans="7:38" s="593" customFormat="1" ht="15">
      <c r="G53" s="141"/>
      <c r="H53" s="579" t="s">
        <v>3979</v>
      </c>
      <c r="I53" s="1129"/>
      <c r="J53" s="1129"/>
      <c r="K53" s="1129"/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216292942.0329912</v>
      </c>
      <c r="W53" s="24">
        <v>223185374.44462481</v>
      </c>
      <c r="X53" s="24">
        <v>226460266.84207991</v>
      </c>
      <c r="Y53" s="24">
        <v>233817000</v>
      </c>
      <c r="Z53" s="24">
        <v>242908100</v>
      </c>
      <c r="AA53" s="24">
        <v>252748800</v>
      </c>
      <c r="AB53" s="24">
        <v>263153500</v>
      </c>
      <c r="AC53" s="24">
        <v>272374200</v>
      </c>
      <c r="AD53" s="24">
        <v>281085800</v>
      </c>
      <c r="AE53" s="24">
        <v>290044300</v>
      </c>
      <c r="AF53" s="24">
        <v>299290200</v>
      </c>
      <c r="AG53" s="24">
        <v>308941400</v>
      </c>
      <c r="AH53" s="24">
        <v>318984300</v>
      </c>
      <c r="AI53" s="24">
        <v>329273500</v>
      </c>
      <c r="AJ53" s="24">
        <v>339933700</v>
      </c>
      <c r="AK53" s="24">
        <v>350979300</v>
      </c>
      <c r="AL53" s="24">
        <v>362429000</v>
      </c>
    </row>
    <row r="54" spans="7:38" s="593" customFormat="1" ht="15">
      <c r="G54" s="141"/>
      <c r="H54" s="579" t="s">
        <v>1423</v>
      </c>
      <c r="I54" s="1129"/>
      <c r="J54" s="1129"/>
      <c r="K54" s="1129"/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0</v>
      </c>
      <c r="R54" s="24">
        <v>0</v>
      </c>
      <c r="S54" s="24">
        <v>0</v>
      </c>
      <c r="T54" s="24">
        <v>0</v>
      </c>
      <c r="U54" s="24">
        <v>0</v>
      </c>
      <c r="V54" s="24">
        <v>609416.17150334129</v>
      </c>
      <c r="W54" s="24">
        <v>1040472.4999981599</v>
      </c>
      <c r="X54" s="24">
        <v>1040442.84756969</v>
      </c>
      <c r="Y54" s="24">
        <v>1081000</v>
      </c>
      <c r="Z54" s="24">
        <v>1127800</v>
      </c>
      <c r="AA54" s="24">
        <v>1177200</v>
      </c>
      <c r="AB54" s="24">
        <v>1228300</v>
      </c>
      <c r="AC54" s="24">
        <v>1270900</v>
      </c>
      <c r="AD54" s="24">
        <v>1314900</v>
      </c>
      <c r="AE54" s="24">
        <v>1360500</v>
      </c>
      <c r="AF54" s="24">
        <v>1407800</v>
      </c>
      <c r="AG54" s="24">
        <v>1456800</v>
      </c>
      <c r="AH54" s="24">
        <v>1507600</v>
      </c>
      <c r="AI54" s="24">
        <v>1560400</v>
      </c>
      <c r="AJ54" s="24">
        <v>1615300</v>
      </c>
      <c r="AK54" s="24">
        <v>1672200</v>
      </c>
      <c r="AL54" s="24">
        <v>1731200</v>
      </c>
    </row>
    <row r="55" spans="7:38" s="593" customFormat="1" ht="15">
      <c r="G55" s="141"/>
      <c r="H55" s="579" t="s">
        <v>1422</v>
      </c>
      <c r="I55" s="1129"/>
      <c r="J55" s="1129"/>
      <c r="K55" s="1129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8979321.3953140844</v>
      </c>
      <c r="W55" s="24">
        <v>9390669.7101499997</v>
      </c>
      <c r="X55" s="24">
        <v>9646831.7640166711</v>
      </c>
      <c r="Y55" s="24">
        <v>10023600</v>
      </c>
      <c r="Z55" s="24">
        <v>10458300</v>
      </c>
      <c r="AA55" s="24">
        <v>10918200</v>
      </c>
      <c r="AB55" s="24">
        <v>11392600</v>
      </c>
      <c r="AC55" s="24">
        <v>11787800</v>
      </c>
      <c r="AD55" s="24">
        <v>12196900</v>
      </c>
      <c r="AE55" s="24">
        <v>12620600</v>
      </c>
      <c r="AF55" s="24">
        <v>13059300</v>
      </c>
      <c r="AG55" s="24">
        <v>13514700</v>
      </c>
      <c r="AH55" s="24">
        <v>13987400</v>
      </c>
      <c r="AI55" s="24">
        <v>14478100</v>
      </c>
      <c r="AJ55" s="24">
        <v>14987600</v>
      </c>
      <c r="AK55" s="24">
        <v>15516500</v>
      </c>
      <c r="AL55" s="24">
        <v>16065400</v>
      </c>
    </row>
    <row r="56" spans="7:38" s="593" customFormat="1" ht="15">
      <c r="G56" s="141"/>
      <c r="H56" s="579" t="s">
        <v>4218</v>
      </c>
      <c r="I56" s="1129"/>
      <c r="J56" s="1129"/>
      <c r="K56" s="1129"/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53603007.861587688</v>
      </c>
      <c r="W56" s="24">
        <v>56848222.512509249</v>
      </c>
      <c r="X56" s="24">
        <v>57776676.972090662</v>
      </c>
      <c r="Y56" s="24">
        <v>59909400</v>
      </c>
      <c r="Z56" s="24">
        <v>62341900</v>
      </c>
      <c r="AA56" s="24">
        <v>64907300</v>
      </c>
      <c r="AB56" s="24">
        <v>67552600</v>
      </c>
      <c r="AC56" s="24">
        <v>69801200</v>
      </c>
      <c r="AD56" s="24">
        <v>72126900</v>
      </c>
      <c r="AE56" s="24">
        <v>74532700</v>
      </c>
      <c r="AF56" s="24">
        <v>77020900</v>
      </c>
      <c r="AG56" s="24">
        <v>79600500</v>
      </c>
      <c r="AH56" s="24">
        <v>82274900</v>
      </c>
      <c r="AI56" s="24">
        <v>85047700</v>
      </c>
      <c r="AJ56" s="24">
        <v>87922300</v>
      </c>
      <c r="AK56" s="24">
        <v>90902700</v>
      </c>
      <c r="AL56" s="24">
        <v>93992500</v>
      </c>
    </row>
    <row r="57" spans="7:38" s="593" customFormat="1" ht="15">
      <c r="G57" s="3291"/>
      <c r="H57" s="579" t="s">
        <v>3272</v>
      </c>
      <c r="I57" s="1129"/>
      <c r="J57" s="1129"/>
      <c r="K57" s="1129"/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26499007.601910394</v>
      </c>
      <c r="W57" s="24">
        <v>31125282.066719998</v>
      </c>
      <c r="X57" s="24">
        <v>31456983.478783999</v>
      </c>
      <c r="Y57" s="24">
        <v>32675700</v>
      </c>
      <c r="Z57" s="24">
        <v>34079600</v>
      </c>
      <c r="AA57" s="24">
        <v>35563700</v>
      </c>
      <c r="AB57" s="24">
        <v>37094900</v>
      </c>
      <c r="AC57" s="24">
        <v>38373700</v>
      </c>
      <c r="AD57" s="24">
        <v>39697600</v>
      </c>
      <c r="AE57" s="24">
        <v>41068400</v>
      </c>
      <c r="AF57" s="24">
        <v>42487400</v>
      </c>
      <c r="AG57" s="24">
        <v>43960300</v>
      </c>
      <c r="AH57" s="24">
        <v>45489100</v>
      </c>
      <c r="AI57" s="24">
        <v>47075900</v>
      </c>
      <c r="AJ57" s="24">
        <v>48722800</v>
      </c>
      <c r="AK57" s="24">
        <v>50432000</v>
      </c>
      <c r="AL57" s="24">
        <v>52205900</v>
      </c>
    </row>
    <row r="58" spans="7:38" s="593" customFormat="1" ht="15">
      <c r="G58" s="141"/>
      <c r="H58" s="579" t="s">
        <v>1587</v>
      </c>
      <c r="I58" s="1129"/>
      <c r="J58" s="1129"/>
      <c r="K58" s="1129"/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16457631.420201896</v>
      </c>
      <c r="W58" s="24">
        <v>17883897.863120001</v>
      </c>
      <c r="X58" s="24">
        <v>18048105.810335319</v>
      </c>
      <c r="Y58" s="24">
        <v>18661000</v>
      </c>
      <c r="Z58" s="24">
        <v>19347400</v>
      </c>
      <c r="AA58" s="24">
        <v>20068100</v>
      </c>
      <c r="AB58" s="24">
        <v>20810300</v>
      </c>
      <c r="AC58" s="24">
        <v>21462500</v>
      </c>
      <c r="AD58" s="24">
        <v>22135600</v>
      </c>
      <c r="AE58" s="24">
        <v>22830800</v>
      </c>
      <c r="AF58" s="24">
        <v>23548400</v>
      </c>
      <c r="AG58" s="24">
        <v>24290900</v>
      </c>
      <c r="AH58" s="24">
        <v>25059200</v>
      </c>
      <c r="AI58" s="24">
        <v>25854100</v>
      </c>
      <c r="AJ58" s="24">
        <v>26676600</v>
      </c>
      <c r="AK58" s="24">
        <v>27527500</v>
      </c>
      <c r="AL58" s="24">
        <v>28407800</v>
      </c>
    </row>
    <row r="59" spans="7:38" s="593" customFormat="1" ht="15">
      <c r="G59" s="141"/>
      <c r="H59" s="579" t="s">
        <v>2333</v>
      </c>
      <c r="I59" s="1129"/>
      <c r="J59" s="1129"/>
      <c r="K59" s="1129"/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2838764.2222543387</v>
      </c>
      <c r="W59" s="24">
        <v>3016780.7925</v>
      </c>
      <c r="X59" s="24">
        <v>3072007.7217999999</v>
      </c>
      <c r="Y59" s="24">
        <v>3191400</v>
      </c>
      <c r="Z59" s="24">
        <v>3329100</v>
      </c>
      <c r="AA59" s="24">
        <v>3474600</v>
      </c>
      <c r="AB59" s="24">
        <v>3624700</v>
      </c>
      <c r="AC59" s="24">
        <v>3750000</v>
      </c>
      <c r="AD59" s="24">
        <v>3879700</v>
      </c>
      <c r="AE59" s="24">
        <v>4014000</v>
      </c>
      <c r="AF59" s="24">
        <v>4153000</v>
      </c>
      <c r="AG59" s="24">
        <v>4297300</v>
      </c>
      <c r="AH59" s="24">
        <v>4447100</v>
      </c>
      <c r="AI59" s="24">
        <v>4602500</v>
      </c>
      <c r="AJ59" s="24">
        <v>4763900</v>
      </c>
      <c r="AK59" s="24">
        <v>4931400</v>
      </c>
      <c r="AL59" s="24">
        <v>5105300</v>
      </c>
    </row>
    <row r="60" spans="7:38" s="593" customFormat="1" ht="15">
      <c r="G60" s="141"/>
      <c r="H60" s="579" t="s">
        <v>3268</v>
      </c>
      <c r="I60" s="1129"/>
      <c r="J60" s="1129"/>
      <c r="K60" s="1129"/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14974005.487483939</v>
      </c>
      <c r="W60" s="24">
        <v>12969975.969005501</v>
      </c>
      <c r="X60" s="24">
        <v>13228520.69172783</v>
      </c>
      <c r="Y60" s="24">
        <v>13706900</v>
      </c>
      <c r="Z60" s="24">
        <v>14250100</v>
      </c>
      <c r="AA60" s="24">
        <v>14822300</v>
      </c>
      <c r="AB60" s="24">
        <v>15412100</v>
      </c>
      <c r="AC60" s="24">
        <v>15917500</v>
      </c>
      <c r="AD60" s="24">
        <v>16440000</v>
      </c>
      <c r="AE60" s="24">
        <v>16980200</v>
      </c>
      <c r="AF60" s="24">
        <v>17538800</v>
      </c>
      <c r="AG60" s="24">
        <v>18117600</v>
      </c>
      <c r="AH60" s="24">
        <v>18717300</v>
      </c>
      <c r="AI60" s="24">
        <v>19338700</v>
      </c>
      <c r="AJ60" s="24">
        <v>19982700</v>
      </c>
      <c r="AK60" s="24">
        <v>20650100</v>
      </c>
      <c r="AL60" s="24">
        <v>21341700</v>
      </c>
    </row>
    <row r="61" spans="7:38" s="593" customFormat="1" ht="15">
      <c r="G61" s="141"/>
      <c r="H61" s="579" t="s">
        <v>2115</v>
      </c>
      <c r="I61" s="1129"/>
      <c r="J61" s="1129"/>
      <c r="K61" s="1129"/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15633726.268687673</v>
      </c>
      <c r="W61" s="24">
        <v>17120732.748970851</v>
      </c>
      <c r="X61" s="24">
        <v>17157854.799967811</v>
      </c>
      <c r="Y61" s="24">
        <v>17814200</v>
      </c>
      <c r="Z61" s="24">
        <v>18568200</v>
      </c>
      <c r="AA61" s="24">
        <v>19365000</v>
      </c>
      <c r="AB61" s="24">
        <v>20187000</v>
      </c>
      <c r="AC61" s="24">
        <v>20876500</v>
      </c>
      <c r="AD61" s="24">
        <v>21590200</v>
      </c>
      <c r="AE61" s="24">
        <v>22329000</v>
      </c>
      <c r="AF61" s="24">
        <v>23093800</v>
      </c>
      <c r="AG61" s="24">
        <v>23887200</v>
      </c>
      <c r="AH61" s="24">
        <v>24710600</v>
      </c>
      <c r="AI61" s="24">
        <v>25564700</v>
      </c>
      <c r="AJ61" s="24">
        <v>26451200</v>
      </c>
      <c r="AK61" s="24">
        <v>27370800</v>
      </c>
      <c r="AL61" s="24">
        <v>28325000</v>
      </c>
    </row>
    <row r="62" spans="7:38" s="593" customFormat="1" ht="15">
      <c r="G62" s="141"/>
      <c r="H62" s="579" t="s">
        <v>3741</v>
      </c>
      <c r="I62" s="1129"/>
      <c r="J62" s="1129"/>
      <c r="K62" s="1129"/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13030025.508939266</v>
      </c>
      <c r="W62" s="24">
        <v>14482374.392505001</v>
      </c>
      <c r="X62" s="24">
        <v>14676615.426194999</v>
      </c>
      <c r="Y62" s="24">
        <v>15207300</v>
      </c>
      <c r="Z62" s="24">
        <v>15809700</v>
      </c>
      <c r="AA62" s="24">
        <v>16444400</v>
      </c>
      <c r="AB62" s="24">
        <v>17098600</v>
      </c>
      <c r="AC62" s="24">
        <v>17659200</v>
      </c>
      <c r="AD62" s="24">
        <v>18238800</v>
      </c>
      <c r="AE62" s="24">
        <v>18838200</v>
      </c>
      <c r="AF62" s="24">
        <v>19457700</v>
      </c>
      <c r="AG62" s="24">
        <v>20099700</v>
      </c>
      <c r="AH62" s="24">
        <v>20765200</v>
      </c>
      <c r="AI62" s="24">
        <v>21454600</v>
      </c>
      <c r="AJ62" s="24">
        <v>22168800</v>
      </c>
      <c r="AK62" s="24">
        <v>22909100</v>
      </c>
      <c r="AL62" s="24">
        <v>23676300</v>
      </c>
    </row>
    <row r="63" spans="7:38" s="593" customFormat="1" ht="15">
      <c r="G63" s="141"/>
      <c r="H63" s="579" t="s">
        <v>3273</v>
      </c>
      <c r="I63" s="1129"/>
      <c r="J63" s="1129"/>
      <c r="K63" s="1129"/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12193467.050690586</v>
      </c>
      <c r="W63" s="24">
        <v>12364663.35400125</v>
      </c>
      <c r="X63" s="24">
        <v>12380600.808466662</v>
      </c>
      <c r="Y63" s="24">
        <v>12822600</v>
      </c>
      <c r="Z63" s="24">
        <v>13323200</v>
      </c>
      <c r="AA63" s="24">
        <v>13850200</v>
      </c>
      <c r="AB63" s="24">
        <v>14393400</v>
      </c>
      <c r="AC63" s="24">
        <v>14861000</v>
      </c>
      <c r="AD63" s="24">
        <v>15344300</v>
      </c>
      <c r="AE63" s="24">
        <v>15843900</v>
      </c>
      <c r="AF63" s="24">
        <v>16360400</v>
      </c>
      <c r="AG63" s="24">
        <v>16895400</v>
      </c>
      <c r="AH63" s="24">
        <v>17449500</v>
      </c>
      <c r="AI63" s="24">
        <v>18023500</v>
      </c>
      <c r="AJ63" s="24">
        <v>18618200</v>
      </c>
      <c r="AK63" s="24">
        <v>19234200</v>
      </c>
      <c r="AL63" s="24">
        <v>19872400</v>
      </c>
    </row>
    <row r="64" spans="7:38" s="593" customFormat="1" ht="15">
      <c r="G64" s="141"/>
      <c r="H64" s="579" t="s">
        <v>4219</v>
      </c>
      <c r="I64" s="1129"/>
      <c r="J64" s="1129"/>
      <c r="K64" s="1129"/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5440201.7889282908</v>
      </c>
      <c r="W64" s="24">
        <v>5564524.0895093</v>
      </c>
      <c r="X64" s="24">
        <v>5554303.2525907001</v>
      </c>
      <c r="Y64" s="24">
        <v>5766300</v>
      </c>
      <c r="Z64" s="24">
        <v>6009900</v>
      </c>
      <c r="AA64" s="24">
        <v>6267300</v>
      </c>
      <c r="AB64" s="24">
        <v>6532900</v>
      </c>
      <c r="AC64" s="24">
        <v>6755800</v>
      </c>
      <c r="AD64" s="24">
        <v>6986500</v>
      </c>
      <c r="AE64" s="24">
        <v>7225300</v>
      </c>
      <c r="AF64" s="24">
        <v>7472400</v>
      </c>
      <c r="AG64" s="24">
        <v>7728800</v>
      </c>
      <c r="AH64" s="24">
        <v>7994900</v>
      </c>
      <c r="AI64" s="24">
        <v>8271000</v>
      </c>
      <c r="AJ64" s="24">
        <v>8557400</v>
      </c>
      <c r="AK64" s="24">
        <v>8854600</v>
      </c>
      <c r="AL64" s="24">
        <v>9162900</v>
      </c>
    </row>
    <row r="65" spans="7:208" s="593" customFormat="1">
      <c r="G65" s="141"/>
      <c r="H65" s="590" t="s">
        <v>2298</v>
      </c>
      <c r="I65" s="1129"/>
      <c r="J65" s="1129"/>
      <c r="K65" s="1129"/>
      <c r="L65" s="381">
        <v>0</v>
      </c>
      <c r="M65" s="381">
        <v>0</v>
      </c>
      <c r="N65" s="381">
        <v>0</v>
      </c>
      <c r="O65" s="381">
        <v>0</v>
      </c>
      <c r="P65" s="381">
        <v>0</v>
      </c>
      <c r="Q65" s="381">
        <v>0</v>
      </c>
      <c r="R65" s="381">
        <v>0</v>
      </c>
      <c r="S65" s="381">
        <v>0</v>
      </c>
      <c r="T65" s="381">
        <v>0</v>
      </c>
      <c r="U65" s="381">
        <v>0</v>
      </c>
      <c r="V65" s="381">
        <v>386551516.81049269</v>
      </c>
      <c r="W65" s="381">
        <v>404992970.44361418</v>
      </c>
      <c r="X65" s="381">
        <v>410499210.41562438</v>
      </c>
      <c r="Y65" s="381">
        <v>424676400</v>
      </c>
      <c r="Z65" s="381">
        <v>441553300</v>
      </c>
      <c r="AA65" s="381">
        <v>459607100</v>
      </c>
      <c r="AB65" s="381">
        <v>478480900</v>
      </c>
      <c r="AC65" s="381">
        <v>494890300</v>
      </c>
      <c r="AD65" s="381">
        <v>511037200</v>
      </c>
      <c r="AE65" s="381">
        <v>527687900</v>
      </c>
      <c r="AF65" s="381">
        <v>544890100</v>
      </c>
      <c r="AG65" s="381">
        <v>562790600</v>
      </c>
      <c r="AH65" s="381">
        <v>581387100</v>
      </c>
      <c r="AI65" s="381">
        <v>600544700</v>
      </c>
      <c r="AJ65" s="381">
        <v>620400500</v>
      </c>
      <c r="AK65" s="381">
        <v>640980400</v>
      </c>
      <c r="AL65" s="381">
        <v>662315400</v>
      </c>
    </row>
    <row r="66" spans="7:208" s="593" customFormat="1" ht="15">
      <c r="G66" s="247"/>
      <c r="H66" s="1129"/>
      <c r="I66" s="1129"/>
      <c r="J66" s="1129"/>
      <c r="K66" s="1129"/>
      <c r="L66" s="996"/>
      <c r="M66" s="996"/>
      <c r="N66" s="996"/>
      <c r="O66" s="996"/>
      <c r="P66" s="996"/>
      <c r="Q66" s="996"/>
      <c r="R66" s="996"/>
      <c r="S66" s="996"/>
      <c r="T66" s="996"/>
      <c r="U66" s="996"/>
      <c r="V66" s="996"/>
      <c r="W66" s="996"/>
      <c r="X66" s="996"/>
      <c r="Y66" s="996"/>
      <c r="Z66" s="996"/>
      <c r="AA66" s="996"/>
      <c r="AB66" s="996"/>
      <c r="AC66" s="996"/>
      <c r="AD66" s="996"/>
      <c r="AE66" s="996"/>
      <c r="AF66" s="996"/>
      <c r="AG66" s="996"/>
      <c r="AH66" s="996"/>
      <c r="AI66" s="996"/>
      <c r="AJ66" s="996"/>
      <c r="AK66" s="996"/>
      <c r="AL66" s="996"/>
    </row>
    <row r="67" spans="7:208" s="593" customFormat="1">
      <c r="G67" s="701" t="s">
        <v>1343</v>
      </c>
      <c r="H67" s="1129"/>
      <c r="I67" s="1129"/>
      <c r="J67" s="1129"/>
      <c r="K67" s="1129"/>
      <c r="L67" s="996"/>
      <c r="M67" s="996">
        <v>0</v>
      </c>
      <c r="N67" s="996">
        <v>0</v>
      </c>
      <c r="O67" s="996">
        <v>0</v>
      </c>
      <c r="P67" s="996">
        <v>0</v>
      </c>
      <c r="Q67" s="996">
        <v>0</v>
      </c>
      <c r="R67" s="996">
        <v>0</v>
      </c>
      <c r="S67" s="996">
        <v>0</v>
      </c>
      <c r="T67" s="996">
        <v>0</v>
      </c>
      <c r="U67" s="996">
        <v>0</v>
      </c>
      <c r="V67" s="996">
        <v>26409500</v>
      </c>
      <c r="W67" s="996">
        <v>26565700</v>
      </c>
      <c r="X67" s="996">
        <v>27644213</v>
      </c>
      <c r="Y67" s="996">
        <v>27653700</v>
      </c>
      <c r="Z67" s="996">
        <v>28362800</v>
      </c>
      <c r="AA67" s="996">
        <v>29362900</v>
      </c>
      <c r="AB67" s="996">
        <v>30651600</v>
      </c>
      <c r="AC67" s="996">
        <v>32126700</v>
      </c>
      <c r="AD67" s="996">
        <v>32827200</v>
      </c>
      <c r="AE67" s="996">
        <v>33498400</v>
      </c>
      <c r="AF67" s="996">
        <v>34173100</v>
      </c>
      <c r="AG67" s="996">
        <v>34937300</v>
      </c>
      <c r="AH67" s="996">
        <v>35766199.999999993</v>
      </c>
      <c r="AI67" s="996">
        <v>36503000</v>
      </c>
      <c r="AJ67" s="996">
        <v>37259500</v>
      </c>
      <c r="AK67" s="996">
        <v>38036799.999999993</v>
      </c>
      <c r="AL67" s="996">
        <v>38840500</v>
      </c>
    </row>
    <row r="68" spans="7:208" s="593" customFormat="1" ht="15">
      <c r="G68" s="1129"/>
      <c r="H68" s="56" t="s">
        <v>1916</v>
      </c>
      <c r="I68" s="1129"/>
      <c r="J68" s="1129"/>
      <c r="K68" s="1129"/>
      <c r="L68" s="996"/>
      <c r="M68" s="996">
        <v>0</v>
      </c>
      <c r="N68" s="996">
        <v>0</v>
      </c>
      <c r="O68" s="996">
        <v>0</v>
      </c>
      <c r="P68" s="996">
        <v>0</v>
      </c>
      <c r="Q68" s="996">
        <v>0</v>
      </c>
      <c r="R68" s="996">
        <v>0</v>
      </c>
      <c r="S68" s="996">
        <v>0</v>
      </c>
      <c r="T68" s="996">
        <v>0</v>
      </c>
      <c r="U68" s="996">
        <v>0</v>
      </c>
      <c r="V68" s="996">
        <v>6047300</v>
      </c>
      <c r="W68" s="996">
        <v>7189700</v>
      </c>
      <c r="X68" s="996">
        <v>7736213</v>
      </c>
      <c r="Y68" s="996">
        <v>6332199.3983225729</v>
      </c>
      <c r="Z68" s="996">
        <v>6494570.5310588991</v>
      </c>
      <c r="AA68" s="996">
        <v>6723575.4243738046</v>
      </c>
      <c r="AB68" s="996">
        <v>7018664.5214790134</v>
      </c>
      <c r="AC68" s="996">
        <v>7356435.8624737309</v>
      </c>
      <c r="AD68" s="996">
        <v>7516837.7500520647</v>
      </c>
      <c r="AE68" s="996">
        <v>7670530.4651735174</v>
      </c>
      <c r="AF68" s="996">
        <v>7825024.6172778727</v>
      </c>
      <c r="AG68" s="996">
        <v>8000012.6579450564</v>
      </c>
      <c r="AH68" s="996">
        <v>8189815.833696207</v>
      </c>
      <c r="AI68" s="996">
        <v>8358529.76769723</v>
      </c>
      <c r="AJ68" s="996">
        <v>8531754.6470020246</v>
      </c>
      <c r="AK68" s="996">
        <v>8709742.3518052194</v>
      </c>
      <c r="AL68" s="996">
        <v>8893775.1812794637</v>
      </c>
    </row>
    <row r="69" spans="7:208" s="593" customFormat="1" ht="15">
      <c r="G69" s="1129"/>
      <c r="H69" s="56" t="s">
        <v>3007</v>
      </c>
      <c r="I69" s="1129"/>
      <c r="J69" s="1129"/>
      <c r="K69" s="1129"/>
      <c r="L69" s="996"/>
      <c r="M69" s="996">
        <v>0</v>
      </c>
      <c r="N69" s="996">
        <v>0</v>
      </c>
      <c r="O69" s="996">
        <v>0</v>
      </c>
      <c r="P69" s="996">
        <v>0</v>
      </c>
      <c r="Q69" s="996">
        <v>0</v>
      </c>
      <c r="R69" s="996">
        <v>0</v>
      </c>
      <c r="S69" s="996">
        <v>0</v>
      </c>
      <c r="T69" s="996">
        <v>0</v>
      </c>
      <c r="U69" s="996">
        <v>0</v>
      </c>
      <c r="V69" s="996">
        <v>20362200</v>
      </c>
      <c r="W69" s="996">
        <v>19376000</v>
      </c>
      <c r="X69" s="996">
        <v>19908000</v>
      </c>
      <c r="Y69" s="996">
        <v>21321500.601677425</v>
      </c>
      <c r="Z69" s="996">
        <v>21868229.4689411</v>
      </c>
      <c r="AA69" s="996">
        <v>22639324.575626194</v>
      </c>
      <c r="AB69" s="996">
        <v>23632935.478520986</v>
      </c>
      <c r="AC69" s="996">
        <v>24770264.13752627</v>
      </c>
      <c r="AD69" s="996">
        <v>25310362.249947935</v>
      </c>
      <c r="AE69" s="996">
        <v>25827869.534826484</v>
      </c>
      <c r="AF69" s="996">
        <v>26348075.382722128</v>
      </c>
      <c r="AG69" s="996">
        <v>26937287.342054944</v>
      </c>
      <c r="AH69" s="996">
        <v>27576384.166303787</v>
      </c>
      <c r="AI69" s="996">
        <v>28144470.23230277</v>
      </c>
      <c r="AJ69" s="996">
        <v>28727745.352997974</v>
      </c>
      <c r="AK69" s="996">
        <v>29327057.648194775</v>
      </c>
      <c r="AL69" s="996">
        <v>29946724.818720538</v>
      </c>
    </row>
    <row r="70" spans="7:208" s="593" customFormat="1" ht="15">
      <c r="G70" s="1047"/>
      <c r="H70" s="1129"/>
      <c r="I70" s="1129"/>
      <c r="J70" s="1129"/>
      <c r="K70" s="1129"/>
      <c r="L70" s="996"/>
      <c r="M70" s="996"/>
      <c r="N70" s="996"/>
      <c r="O70" s="996"/>
      <c r="P70" s="996"/>
      <c r="Q70" s="996"/>
      <c r="R70" s="996"/>
      <c r="S70" s="996"/>
      <c r="T70" s="996"/>
      <c r="U70" s="996"/>
      <c r="V70" s="996"/>
      <c r="W70" s="996"/>
      <c r="X70" s="996"/>
      <c r="Y70" s="996"/>
      <c r="Z70" s="996"/>
      <c r="AA70" s="996"/>
      <c r="AB70" s="996"/>
      <c r="AC70" s="996"/>
      <c r="AD70" s="996"/>
      <c r="AE70" s="996"/>
      <c r="AF70" s="996"/>
      <c r="AG70" s="996"/>
      <c r="AH70" s="996"/>
      <c r="AI70" s="996"/>
      <c r="AJ70" s="996"/>
      <c r="AK70" s="996"/>
      <c r="AL70" s="996"/>
    </row>
    <row r="71" spans="7:208" s="593" customFormat="1" ht="33">
      <c r="G71" s="444" t="s">
        <v>7</v>
      </c>
      <c r="H71" s="1129"/>
      <c r="I71" s="1129"/>
      <c r="J71" s="1129"/>
      <c r="K71" s="1129"/>
      <c r="L71" s="469"/>
      <c r="M71" s="996"/>
      <c r="N71" s="996"/>
      <c r="O71" s="996"/>
      <c r="P71" s="996"/>
      <c r="Q71" s="996"/>
      <c r="R71" s="996"/>
      <c r="S71" s="996"/>
      <c r="T71" s="996"/>
      <c r="U71" s="996"/>
      <c r="V71" s="996"/>
      <c r="W71" s="996"/>
      <c r="X71" s="996"/>
      <c r="Y71" s="996"/>
      <c r="Z71" s="996"/>
      <c r="AA71" s="996"/>
      <c r="AB71" s="996"/>
      <c r="AC71" s="996"/>
      <c r="AD71" s="996"/>
      <c r="AE71" s="996"/>
      <c r="AF71" s="996"/>
      <c r="AG71" s="996"/>
      <c r="AH71" s="996"/>
      <c r="AI71" s="996"/>
      <c r="AJ71" s="996"/>
      <c r="AK71" s="996"/>
      <c r="AL71" s="996"/>
    </row>
    <row r="72" spans="7:208" s="593" customFormat="1" ht="15">
      <c r="G72" s="190"/>
      <c r="H72" s="190"/>
      <c r="I72" s="190"/>
      <c r="J72" s="190"/>
      <c r="K72" s="190"/>
      <c r="L72" s="811"/>
      <c r="M72" s="811"/>
      <c r="N72" s="469"/>
      <c r="O72" s="469"/>
      <c r="P72" s="469"/>
      <c r="Q72" s="469"/>
      <c r="R72" s="469"/>
      <c r="S72" s="469"/>
      <c r="T72" s="469"/>
      <c r="U72" s="469"/>
      <c r="V72" s="469"/>
      <c r="W72" s="469"/>
      <c r="X72" s="469"/>
      <c r="Y72" s="469"/>
      <c r="Z72" s="469"/>
      <c r="AA72" s="469"/>
      <c r="AB72" s="469"/>
      <c r="AC72" s="469"/>
      <c r="AD72" s="469"/>
      <c r="AE72" s="469"/>
      <c r="AF72" s="469"/>
      <c r="AG72" s="469"/>
      <c r="AH72" s="469"/>
      <c r="AI72" s="469"/>
      <c r="AJ72" s="469"/>
      <c r="AK72" s="469"/>
      <c r="AL72" s="469"/>
      <c r="AM72" s="759"/>
      <c r="AN72" s="759"/>
      <c r="AO72" s="759"/>
      <c r="AP72" s="759"/>
      <c r="AQ72" s="759"/>
      <c r="AR72" s="759"/>
      <c r="AS72" s="759"/>
      <c r="AT72" s="759"/>
      <c r="AU72" s="759"/>
      <c r="AV72" s="759"/>
      <c r="AW72" s="759"/>
      <c r="AX72" s="759"/>
      <c r="AY72" s="759"/>
      <c r="AZ72" s="759"/>
      <c r="BA72" s="759"/>
      <c r="BB72" s="759"/>
      <c r="BC72" s="759"/>
      <c r="BD72" s="759"/>
      <c r="BE72" s="759"/>
      <c r="BF72" s="759"/>
      <c r="BG72" s="759"/>
      <c r="BH72" s="759"/>
      <c r="BI72" s="759"/>
      <c r="BJ72" s="759"/>
      <c r="BK72" s="759"/>
      <c r="BL72" s="759"/>
      <c r="BM72" s="759"/>
      <c r="BN72" s="759"/>
      <c r="BO72" s="759"/>
      <c r="BP72" s="759"/>
      <c r="BQ72" s="759"/>
      <c r="BR72" s="759"/>
      <c r="BS72" s="759"/>
      <c r="BT72" s="759"/>
      <c r="BU72" s="759"/>
      <c r="BV72" s="759"/>
      <c r="BW72" s="759"/>
      <c r="BX72" s="759"/>
      <c r="BY72" s="759"/>
      <c r="BZ72" s="759"/>
      <c r="CA72" s="759"/>
      <c r="CB72" s="759"/>
      <c r="CC72" s="759"/>
      <c r="CD72" s="759"/>
      <c r="CE72" s="759"/>
      <c r="CF72" s="759"/>
      <c r="CG72" s="759"/>
      <c r="CH72" s="759"/>
      <c r="CI72" s="759"/>
      <c r="CJ72" s="759"/>
      <c r="CK72" s="759"/>
      <c r="CL72" s="759"/>
      <c r="CM72" s="759"/>
      <c r="CN72" s="759"/>
      <c r="CO72" s="759"/>
      <c r="CP72" s="759"/>
      <c r="CQ72" s="759"/>
      <c r="CR72" s="759"/>
      <c r="CS72" s="759"/>
      <c r="CT72" s="759"/>
      <c r="CU72" s="759"/>
      <c r="CV72" s="759"/>
      <c r="CW72" s="759"/>
      <c r="CX72" s="759"/>
      <c r="CY72" s="759"/>
      <c r="CZ72" s="759"/>
      <c r="DA72" s="759"/>
      <c r="DB72" s="759"/>
      <c r="DC72" s="759"/>
      <c r="DD72" s="759"/>
      <c r="DE72" s="759"/>
      <c r="DF72" s="759"/>
      <c r="DG72" s="759"/>
      <c r="DH72" s="759"/>
      <c r="DI72" s="759"/>
      <c r="DJ72" s="759"/>
      <c r="DK72" s="759"/>
      <c r="DL72" s="759"/>
      <c r="DM72" s="759"/>
      <c r="DN72" s="759"/>
      <c r="DO72" s="759"/>
      <c r="DP72" s="759"/>
      <c r="DQ72" s="759"/>
      <c r="DR72" s="759"/>
      <c r="DS72" s="759"/>
      <c r="DT72" s="759"/>
      <c r="DU72" s="759"/>
      <c r="DV72" s="759"/>
      <c r="DW72" s="759"/>
      <c r="DX72" s="759"/>
      <c r="DY72" s="759"/>
      <c r="DZ72" s="759"/>
      <c r="EA72" s="759"/>
      <c r="EB72" s="759"/>
      <c r="EC72" s="759"/>
      <c r="ED72" s="759"/>
      <c r="EE72" s="759"/>
      <c r="EF72" s="759"/>
      <c r="EG72" s="759"/>
      <c r="EH72" s="759"/>
      <c r="EI72" s="759"/>
      <c r="EJ72" s="759"/>
      <c r="EK72" s="759"/>
      <c r="EL72" s="759"/>
      <c r="EM72" s="759"/>
      <c r="EN72" s="759"/>
      <c r="EO72" s="759"/>
      <c r="EP72" s="759"/>
      <c r="EQ72" s="759"/>
      <c r="ER72" s="759"/>
      <c r="ES72" s="759"/>
      <c r="ET72" s="759"/>
      <c r="EU72" s="759"/>
      <c r="EV72" s="759"/>
      <c r="EW72" s="759"/>
      <c r="EX72" s="759"/>
      <c r="EY72" s="759"/>
      <c r="EZ72" s="759"/>
      <c r="FA72" s="759"/>
      <c r="FB72" s="759"/>
      <c r="FC72" s="759"/>
      <c r="FD72" s="759"/>
      <c r="FE72" s="759"/>
      <c r="FF72" s="759"/>
      <c r="FG72" s="759"/>
      <c r="FH72" s="759"/>
      <c r="FI72" s="759"/>
      <c r="FJ72" s="759"/>
      <c r="FK72" s="759"/>
      <c r="FL72" s="759"/>
      <c r="FM72" s="759"/>
      <c r="FN72" s="759"/>
      <c r="FO72" s="759"/>
      <c r="FP72" s="759"/>
      <c r="FQ72" s="759"/>
      <c r="FR72" s="759"/>
      <c r="FS72" s="759"/>
      <c r="FT72" s="759"/>
      <c r="FU72" s="759"/>
      <c r="FV72" s="759"/>
      <c r="FW72" s="759"/>
      <c r="FX72" s="759"/>
      <c r="FY72" s="759"/>
      <c r="FZ72" s="759"/>
      <c r="GA72" s="759"/>
      <c r="GB72" s="759"/>
      <c r="GC72" s="759"/>
      <c r="GD72" s="759"/>
      <c r="GE72" s="759"/>
      <c r="GF72" s="759"/>
      <c r="GG72" s="759"/>
      <c r="GH72" s="759"/>
      <c r="GI72" s="759"/>
      <c r="GJ72" s="759"/>
      <c r="GK72" s="759"/>
      <c r="GL72" s="759"/>
      <c r="GM72" s="759"/>
      <c r="GN72" s="759"/>
      <c r="GO72" s="759"/>
      <c r="GP72" s="759"/>
      <c r="GQ72" s="759"/>
      <c r="GR72" s="759"/>
      <c r="GS72" s="759"/>
      <c r="GT72" s="759"/>
      <c r="GU72" s="759"/>
      <c r="GV72" s="759"/>
      <c r="GW72" s="759"/>
      <c r="GX72" s="759"/>
      <c r="GY72" s="759"/>
      <c r="GZ72" s="759"/>
    </row>
    <row r="73" spans="7:208" s="593" customFormat="1">
      <c r="G73" s="762"/>
      <c r="H73" s="763"/>
      <c r="I73" s="763"/>
      <c r="J73" s="763"/>
      <c r="K73" s="764" t="s">
        <v>2481</v>
      </c>
      <c r="L73" s="2191">
        <v>2004</v>
      </c>
      <c r="M73" s="2192">
        <v>2005</v>
      </c>
      <c r="N73" s="2192">
        <v>2006</v>
      </c>
      <c r="O73" s="2192">
        <v>2007</v>
      </c>
      <c r="P73" s="2192">
        <v>2008</v>
      </c>
      <c r="Q73" s="2192">
        <v>2009</v>
      </c>
      <c r="R73" s="2192">
        <v>2010</v>
      </c>
      <c r="S73" s="2192">
        <v>2011</v>
      </c>
      <c r="T73" s="2192">
        <v>2012</v>
      </c>
      <c r="U73" s="2193">
        <v>2013</v>
      </c>
      <c r="V73" s="783">
        <v>2014</v>
      </c>
      <c r="W73" s="783">
        <v>2015</v>
      </c>
      <c r="X73" s="783">
        <v>2016</v>
      </c>
      <c r="Y73" s="783">
        <v>2017</v>
      </c>
      <c r="Z73" s="783">
        <v>2018</v>
      </c>
      <c r="AA73" s="783">
        <v>2019</v>
      </c>
      <c r="AB73" s="783">
        <v>2020</v>
      </c>
      <c r="AC73" s="783">
        <v>2021</v>
      </c>
      <c r="AD73" s="783">
        <v>2022</v>
      </c>
      <c r="AE73" s="783">
        <v>2023</v>
      </c>
      <c r="AF73" s="783">
        <v>2024</v>
      </c>
      <c r="AG73" s="783">
        <v>2025</v>
      </c>
      <c r="AH73" s="783">
        <v>2026</v>
      </c>
      <c r="AI73" s="783">
        <v>2027</v>
      </c>
      <c r="AJ73" s="783">
        <v>2028</v>
      </c>
      <c r="AK73" s="783">
        <v>2029</v>
      </c>
      <c r="AL73" s="2194">
        <v>2030</v>
      </c>
      <c r="AM73" s="247"/>
      <c r="AN73" s="247"/>
      <c r="AO73" s="247"/>
      <c r="AP73" s="247"/>
      <c r="AQ73" s="247"/>
      <c r="AR73" s="247"/>
      <c r="AS73" s="247"/>
      <c r="AT73" s="247"/>
      <c r="AU73" s="247"/>
      <c r="AV73" s="247"/>
      <c r="AW73" s="247"/>
      <c r="AX73" s="247"/>
      <c r="AY73" s="247"/>
      <c r="AZ73" s="247"/>
      <c r="BA73" s="247"/>
      <c r="BB73" s="247"/>
      <c r="BC73" s="247"/>
      <c r="BD73" s="247"/>
      <c r="BE73" s="247"/>
      <c r="BF73" s="247"/>
      <c r="BG73" s="247"/>
      <c r="BH73" s="247"/>
      <c r="BI73" s="247"/>
      <c r="BJ73" s="247"/>
      <c r="BK73" s="247"/>
      <c r="BL73" s="247"/>
      <c r="BM73" s="247"/>
      <c r="BN73" s="247"/>
      <c r="BO73" s="247"/>
      <c r="BP73" s="247"/>
      <c r="BQ73" s="247"/>
      <c r="BR73" s="247"/>
      <c r="BS73" s="247"/>
      <c r="BT73" s="247"/>
      <c r="BU73" s="247"/>
      <c r="BV73" s="247"/>
      <c r="BW73" s="247"/>
      <c r="BX73" s="247"/>
      <c r="BY73" s="247"/>
      <c r="BZ73" s="247"/>
      <c r="CA73" s="247"/>
      <c r="CB73" s="247"/>
      <c r="CC73" s="247"/>
      <c r="CD73" s="247"/>
      <c r="CE73" s="247"/>
      <c r="CF73" s="247"/>
      <c r="CG73" s="247"/>
      <c r="CH73" s="247"/>
      <c r="CI73" s="247"/>
      <c r="CJ73" s="247"/>
      <c r="CK73" s="247"/>
      <c r="CL73" s="247"/>
      <c r="CM73" s="247"/>
      <c r="CN73" s="247"/>
      <c r="CO73" s="247"/>
      <c r="CP73" s="247"/>
      <c r="CQ73" s="247"/>
      <c r="CR73" s="247"/>
      <c r="CS73" s="247"/>
      <c r="CT73" s="247"/>
      <c r="CU73" s="247"/>
      <c r="CV73" s="247"/>
      <c r="CW73" s="247"/>
      <c r="CX73" s="247"/>
      <c r="CY73" s="247"/>
      <c r="CZ73" s="247"/>
      <c r="DA73" s="247"/>
      <c r="DB73" s="247"/>
      <c r="DC73" s="247"/>
      <c r="DD73" s="247"/>
      <c r="DE73" s="247"/>
      <c r="DF73" s="247"/>
      <c r="DG73" s="247"/>
      <c r="DH73" s="247"/>
      <c r="DI73" s="247"/>
      <c r="DJ73" s="247"/>
      <c r="DK73" s="247"/>
      <c r="DL73" s="247"/>
      <c r="DM73" s="247"/>
      <c r="DN73" s="247"/>
      <c r="DO73" s="247"/>
      <c r="DP73" s="247"/>
      <c r="DQ73" s="247"/>
      <c r="DR73" s="247"/>
      <c r="DS73" s="247"/>
      <c r="DT73" s="247"/>
      <c r="DU73" s="247"/>
      <c r="DV73" s="247"/>
      <c r="DW73" s="247"/>
      <c r="DX73" s="247"/>
      <c r="DY73" s="247"/>
      <c r="DZ73" s="247"/>
      <c r="EA73" s="247"/>
      <c r="EB73" s="247"/>
      <c r="EC73" s="247"/>
      <c r="ED73" s="247"/>
      <c r="EE73" s="247"/>
      <c r="EF73" s="247"/>
      <c r="EG73" s="247"/>
      <c r="EH73" s="247"/>
      <c r="EI73" s="247"/>
      <c r="EJ73" s="247"/>
      <c r="EK73" s="247"/>
      <c r="EL73" s="247"/>
      <c r="EM73" s="247"/>
      <c r="EN73" s="247"/>
      <c r="EO73" s="247"/>
      <c r="EP73" s="247"/>
      <c r="EQ73" s="247"/>
      <c r="ER73" s="247"/>
      <c r="ES73" s="247"/>
      <c r="ET73" s="247"/>
      <c r="EU73" s="247"/>
      <c r="EV73" s="247"/>
      <c r="EW73" s="247"/>
      <c r="EX73" s="247"/>
      <c r="EY73" s="247"/>
      <c r="EZ73" s="247"/>
      <c r="FA73" s="247"/>
      <c r="FB73" s="247"/>
      <c r="FC73" s="247"/>
      <c r="FD73" s="247"/>
      <c r="FE73" s="247"/>
      <c r="FF73" s="247"/>
      <c r="FG73" s="247"/>
      <c r="FH73" s="247"/>
      <c r="FI73" s="247"/>
      <c r="FJ73" s="247"/>
      <c r="FK73" s="247"/>
      <c r="FL73" s="759"/>
      <c r="FM73" s="759"/>
      <c r="FN73" s="759"/>
      <c r="FO73" s="759"/>
      <c r="FP73" s="759"/>
      <c r="FQ73" s="759"/>
      <c r="FR73" s="759"/>
      <c r="FS73" s="759"/>
      <c r="FT73" s="759"/>
      <c r="FU73" s="759"/>
      <c r="FV73" s="759"/>
      <c r="FW73" s="759"/>
      <c r="FX73" s="759"/>
      <c r="FY73" s="759"/>
      <c r="FZ73" s="759"/>
      <c r="GA73" s="759"/>
      <c r="GB73" s="759"/>
      <c r="GC73" s="759"/>
      <c r="GD73" s="759"/>
      <c r="GE73" s="759"/>
      <c r="GF73" s="759"/>
      <c r="GG73" s="759"/>
      <c r="GH73" s="759"/>
      <c r="GI73" s="759"/>
      <c r="GJ73" s="759"/>
      <c r="GK73" s="759"/>
      <c r="GL73" s="759"/>
      <c r="GM73" s="759"/>
      <c r="GN73" s="759"/>
      <c r="GO73" s="759"/>
      <c r="GP73" s="759"/>
      <c r="GQ73" s="759"/>
      <c r="GR73" s="759"/>
      <c r="GS73" s="759"/>
      <c r="GT73" s="759"/>
      <c r="GU73" s="759"/>
      <c r="GV73" s="759"/>
      <c r="GW73" s="759"/>
      <c r="GX73" s="759"/>
      <c r="GY73" s="759"/>
      <c r="GZ73" s="759"/>
    </row>
    <row r="74" spans="7:208" s="593" customFormat="1" ht="15">
      <c r="G74" s="434"/>
      <c r="H74" s="1047"/>
      <c r="I74" s="1047"/>
      <c r="J74" s="1047"/>
      <c r="K74" s="1047"/>
      <c r="L74" s="2033"/>
      <c r="M74" s="469"/>
      <c r="N74" s="469"/>
      <c r="O74" s="469"/>
      <c r="P74" s="469"/>
      <c r="Q74" s="469"/>
      <c r="R74" s="469"/>
      <c r="S74" s="469"/>
      <c r="T74" s="469"/>
      <c r="U74" s="469"/>
      <c r="V74" s="2034"/>
      <c r="W74" s="2034"/>
      <c r="X74" s="2034"/>
      <c r="Y74" s="2034"/>
      <c r="Z74" s="2034"/>
      <c r="AA74" s="2034"/>
      <c r="AB74" s="2034"/>
      <c r="AC74" s="2034"/>
      <c r="AD74" s="2034"/>
      <c r="AE74" s="2034"/>
      <c r="AF74" s="2034"/>
      <c r="AG74" s="2034"/>
      <c r="AH74" s="2034"/>
      <c r="AI74" s="2034"/>
      <c r="AJ74" s="2034"/>
      <c r="AK74" s="2034"/>
      <c r="AL74" s="2035"/>
      <c r="AM74" s="759"/>
      <c r="AN74" s="759"/>
      <c r="AO74" s="759"/>
      <c r="AP74" s="759"/>
      <c r="AQ74" s="759"/>
      <c r="AR74" s="759"/>
      <c r="AS74" s="759"/>
      <c r="AT74" s="759"/>
      <c r="AU74" s="759"/>
      <c r="AV74" s="759"/>
      <c r="AW74" s="759"/>
      <c r="AX74" s="759"/>
      <c r="AY74" s="759"/>
      <c r="AZ74" s="759"/>
      <c r="BA74" s="759"/>
      <c r="BB74" s="759"/>
      <c r="BC74" s="759"/>
      <c r="BD74" s="759"/>
      <c r="BE74" s="759"/>
      <c r="BF74" s="759"/>
      <c r="BG74" s="759"/>
      <c r="BH74" s="759"/>
      <c r="BI74" s="759"/>
      <c r="BJ74" s="759"/>
      <c r="BK74" s="759"/>
      <c r="BL74" s="759"/>
      <c r="BM74" s="759"/>
      <c r="BN74" s="759"/>
      <c r="BO74" s="759"/>
      <c r="BP74" s="759"/>
      <c r="BQ74" s="759"/>
      <c r="BR74" s="759"/>
      <c r="BS74" s="759"/>
      <c r="BT74" s="759"/>
      <c r="BU74" s="759"/>
      <c r="BV74" s="759"/>
      <c r="BW74" s="759"/>
      <c r="BX74" s="759"/>
      <c r="BY74" s="759"/>
      <c r="BZ74" s="759"/>
      <c r="CA74" s="759"/>
      <c r="CB74" s="759"/>
      <c r="CC74" s="759"/>
      <c r="CD74" s="759"/>
      <c r="CE74" s="759"/>
      <c r="CF74" s="759"/>
      <c r="CG74" s="759"/>
      <c r="CH74" s="759"/>
      <c r="CI74" s="759"/>
      <c r="CJ74" s="759"/>
      <c r="CK74" s="759"/>
      <c r="CL74" s="759"/>
      <c r="CM74" s="759"/>
      <c r="CN74" s="759"/>
      <c r="CO74" s="759"/>
      <c r="CP74" s="759"/>
      <c r="CQ74" s="759"/>
      <c r="CR74" s="759"/>
      <c r="CS74" s="759"/>
      <c r="CT74" s="759"/>
      <c r="CU74" s="759"/>
      <c r="CV74" s="759"/>
      <c r="CW74" s="759"/>
      <c r="CX74" s="759"/>
      <c r="CY74" s="759"/>
      <c r="CZ74" s="759"/>
      <c r="DA74" s="759"/>
      <c r="DB74" s="759"/>
      <c r="DC74" s="759"/>
      <c r="DD74" s="759"/>
      <c r="DE74" s="759"/>
      <c r="DF74" s="759"/>
      <c r="DG74" s="759"/>
      <c r="DH74" s="759"/>
      <c r="DI74" s="759"/>
      <c r="DJ74" s="759"/>
      <c r="DK74" s="759"/>
      <c r="DL74" s="759"/>
      <c r="DM74" s="759"/>
      <c r="DN74" s="759"/>
      <c r="DO74" s="759"/>
      <c r="DP74" s="759"/>
      <c r="DQ74" s="759"/>
      <c r="DR74" s="759"/>
      <c r="DS74" s="759"/>
      <c r="DT74" s="759"/>
      <c r="DU74" s="759"/>
      <c r="DV74" s="759"/>
      <c r="DW74" s="759"/>
      <c r="DX74" s="759"/>
      <c r="DY74" s="759"/>
      <c r="DZ74" s="759"/>
      <c r="EA74" s="759"/>
      <c r="EB74" s="759"/>
      <c r="EC74" s="759"/>
      <c r="ED74" s="759"/>
      <c r="EE74" s="759"/>
      <c r="EF74" s="759"/>
      <c r="EG74" s="759"/>
      <c r="EH74" s="759"/>
      <c r="EI74" s="759"/>
      <c r="EJ74" s="759"/>
      <c r="EK74" s="759"/>
      <c r="EL74" s="759"/>
      <c r="EM74" s="759"/>
      <c r="EN74" s="759"/>
      <c r="EO74" s="759"/>
      <c r="EP74" s="759"/>
      <c r="EQ74" s="759"/>
      <c r="ER74" s="759"/>
      <c r="ES74" s="759"/>
      <c r="ET74" s="759"/>
      <c r="EU74" s="759"/>
      <c r="EV74" s="759"/>
      <c r="EW74" s="759"/>
      <c r="EX74" s="759"/>
      <c r="EY74" s="759"/>
      <c r="EZ74" s="759"/>
      <c r="FA74" s="759"/>
      <c r="FB74" s="759"/>
      <c r="FC74" s="759"/>
      <c r="FD74" s="759"/>
      <c r="FE74" s="759"/>
      <c r="FF74" s="759"/>
      <c r="FG74" s="759"/>
      <c r="FH74" s="759"/>
      <c r="FI74" s="759"/>
      <c r="FJ74" s="759"/>
      <c r="FK74" s="759"/>
      <c r="FL74" s="759"/>
      <c r="FM74" s="759"/>
      <c r="FN74" s="759"/>
      <c r="FO74" s="759"/>
      <c r="FP74" s="759"/>
      <c r="FQ74" s="759"/>
      <c r="FR74" s="759"/>
      <c r="FS74" s="759"/>
      <c r="FT74" s="759"/>
      <c r="FU74" s="759"/>
      <c r="FV74" s="759"/>
      <c r="FW74" s="759"/>
      <c r="FX74" s="759"/>
      <c r="FY74" s="759"/>
      <c r="FZ74" s="759"/>
      <c r="GA74" s="759"/>
      <c r="GB74" s="759"/>
      <c r="GC74" s="759"/>
      <c r="GD74" s="759"/>
      <c r="GE74" s="759"/>
      <c r="GF74" s="759"/>
      <c r="GG74" s="759"/>
      <c r="GH74" s="759"/>
      <c r="GI74" s="759"/>
      <c r="GJ74" s="759"/>
      <c r="GK74" s="759"/>
      <c r="GL74" s="759"/>
      <c r="GM74" s="759"/>
      <c r="GN74" s="759"/>
      <c r="GO74" s="759"/>
      <c r="GP74" s="759"/>
      <c r="GQ74" s="759"/>
      <c r="GR74" s="759"/>
      <c r="GS74" s="759"/>
      <c r="GT74" s="759"/>
      <c r="GU74" s="759"/>
      <c r="GV74" s="759"/>
      <c r="GW74" s="759"/>
      <c r="GX74" s="759"/>
      <c r="GY74" s="759"/>
      <c r="GZ74" s="759"/>
    </row>
    <row r="75" spans="7:208" s="593" customFormat="1" ht="15">
      <c r="G75" s="434" t="s">
        <v>1833</v>
      </c>
      <c r="H75" s="1047"/>
      <c r="I75" s="1047"/>
      <c r="J75" s="1047"/>
      <c r="K75" s="1047"/>
      <c r="L75" s="1529"/>
      <c r="M75" s="469">
        <v>0</v>
      </c>
      <c r="N75" s="469">
        <v>0</v>
      </c>
      <c r="O75" s="469">
        <v>0</v>
      </c>
      <c r="P75" s="469">
        <v>0</v>
      </c>
      <c r="Q75" s="469">
        <v>0</v>
      </c>
      <c r="R75" s="469">
        <v>0</v>
      </c>
      <c r="S75" s="469">
        <v>0</v>
      </c>
      <c r="T75" s="469">
        <v>0</v>
      </c>
      <c r="U75" s="469">
        <v>0</v>
      </c>
      <c r="V75" s="469">
        <v>336062568.35000002</v>
      </c>
      <c r="W75" s="469">
        <v>359683012.17841417</v>
      </c>
      <c r="X75" s="469">
        <v>363307253.21392435</v>
      </c>
      <c r="Y75" s="469">
        <v>376986100</v>
      </c>
      <c r="Z75" s="469">
        <v>392652700</v>
      </c>
      <c r="AA75" s="469">
        <v>409193000</v>
      </c>
      <c r="AB75" s="469">
        <v>426251900</v>
      </c>
      <c r="AC75" s="469">
        <v>440646600</v>
      </c>
      <c r="AD75" s="469">
        <v>455540100</v>
      </c>
      <c r="AE75" s="469">
        <v>470953000</v>
      </c>
      <c r="AF75" s="469">
        <v>486899200</v>
      </c>
      <c r="AG75" s="469">
        <v>503439900</v>
      </c>
      <c r="AH75" s="469">
        <v>520597000</v>
      </c>
      <c r="AI75" s="469">
        <v>538392000</v>
      </c>
      <c r="AJ75" s="469">
        <v>556850100</v>
      </c>
      <c r="AK75" s="469">
        <v>575995000</v>
      </c>
      <c r="AL75" s="1546">
        <v>595852800</v>
      </c>
      <c r="AM75" s="759"/>
      <c r="AN75" s="759"/>
      <c r="AO75" s="759"/>
      <c r="AP75" s="759"/>
      <c r="AQ75" s="759"/>
      <c r="AR75" s="759"/>
      <c r="AS75" s="759"/>
      <c r="AT75" s="759"/>
      <c r="AU75" s="759"/>
      <c r="AV75" s="759"/>
      <c r="AW75" s="759"/>
      <c r="AX75" s="759"/>
      <c r="AY75" s="759"/>
      <c r="AZ75" s="759"/>
      <c r="BA75" s="759"/>
      <c r="BB75" s="759"/>
      <c r="BC75" s="759"/>
      <c r="BD75" s="759"/>
      <c r="BE75" s="759"/>
      <c r="BF75" s="759"/>
      <c r="BG75" s="759"/>
      <c r="BH75" s="759"/>
      <c r="BI75" s="759"/>
      <c r="BJ75" s="759"/>
      <c r="BK75" s="759"/>
      <c r="BL75" s="759"/>
      <c r="BM75" s="759"/>
      <c r="BN75" s="759"/>
      <c r="BO75" s="759"/>
      <c r="BP75" s="759"/>
      <c r="BQ75" s="759"/>
      <c r="BR75" s="759"/>
      <c r="BS75" s="759"/>
      <c r="BT75" s="759"/>
      <c r="BU75" s="759"/>
      <c r="BV75" s="759"/>
      <c r="BW75" s="759"/>
      <c r="BX75" s="759"/>
      <c r="BY75" s="759"/>
      <c r="BZ75" s="759"/>
      <c r="CA75" s="759"/>
      <c r="CB75" s="759"/>
      <c r="CC75" s="759"/>
      <c r="CD75" s="759"/>
      <c r="CE75" s="759"/>
      <c r="CF75" s="759"/>
      <c r="CG75" s="759"/>
      <c r="CH75" s="759"/>
      <c r="CI75" s="759"/>
      <c r="CJ75" s="759"/>
      <c r="CK75" s="759"/>
      <c r="CL75" s="759"/>
      <c r="CM75" s="759"/>
      <c r="CN75" s="759"/>
      <c r="CO75" s="759"/>
      <c r="CP75" s="759"/>
      <c r="CQ75" s="759"/>
      <c r="CR75" s="759"/>
      <c r="CS75" s="759"/>
      <c r="CT75" s="759"/>
      <c r="CU75" s="759"/>
      <c r="CV75" s="759"/>
      <c r="CW75" s="759"/>
      <c r="CX75" s="759"/>
      <c r="CY75" s="759"/>
      <c r="CZ75" s="759"/>
      <c r="DA75" s="759"/>
      <c r="DB75" s="759"/>
      <c r="DC75" s="759"/>
      <c r="DD75" s="759"/>
      <c r="DE75" s="759"/>
      <c r="DF75" s="759"/>
      <c r="DG75" s="759"/>
      <c r="DH75" s="759"/>
      <c r="DI75" s="759"/>
      <c r="DJ75" s="759"/>
      <c r="DK75" s="759"/>
      <c r="DL75" s="759"/>
      <c r="DM75" s="759"/>
      <c r="DN75" s="759"/>
      <c r="DO75" s="759"/>
      <c r="DP75" s="759"/>
      <c r="DQ75" s="759"/>
      <c r="DR75" s="759"/>
      <c r="DS75" s="759"/>
      <c r="DT75" s="759"/>
      <c r="DU75" s="759"/>
      <c r="DV75" s="759"/>
      <c r="DW75" s="759"/>
      <c r="DX75" s="759"/>
      <c r="DY75" s="759"/>
      <c r="DZ75" s="759"/>
      <c r="EA75" s="759"/>
      <c r="EB75" s="759"/>
      <c r="EC75" s="759"/>
      <c r="ED75" s="759"/>
      <c r="EE75" s="759"/>
      <c r="EF75" s="759"/>
      <c r="EG75" s="759"/>
      <c r="EH75" s="759"/>
      <c r="EI75" s="759"/>
      <c r="EJ75" s="759"/>
      <c r="EK75" s="759"/>
      <c r="EL75" s="759"/>
      <c r="EM75" s="759"/>
      <c r="EN75" s="759"/>
      <c r="EO75" s="759"/>
      <c r="EP75" s="759"/>
      <c r="EQ75" s="759"/>
      <c r="ER75" s="759"/>
      <c r="ES75" s="759"/>
      <c r="ET75" s="759"/>
      <c r="EU75" s="759"/>
      <c r="EV75" s="759"/>
      <c r="EW75" s="759"/>
      <c r="EX75" s="759"/>
      <c r="EY75" s="759"/>
      <c r="EZ75" s="759"/>
      <c r="FA75" s="759"/>
      <c r="FB75" s="759"/>
      <c r="FC75" s="759"/>
      <c r="FD75" s="759"/>
      <c r="FE75" s="759"/>
      <c r="FF75" s="759"/>
      <c r="FG75" s="759"/>
      <c r="FH75" s="759"/>
      <c r="FI75" s="759"/>
      <c r="FJ75" s="759"/>
      <c r="FK75" s="759"/>
      <c r="FL75" s="759"/>
      <c r="FM75" s="759"/>
      <c r="FN75" s="759"/>
      <c r="FO75" s="759"/>
      <c r="FP75" s="759"/>
      <c r="FQ75" s="759"/>
      <c r="FR75" s="759"/>
      <c r="FS75" s="759"/>
      <c r="FT75" s="759"/>
      <c r="FU75" s="759"/>
      <c r="FV75" s="759"/>
      <c r="FW75" s="759"/>
      <c r="FX75" s="759"/>
      <c r="FY75" s="759"/>
      <c r="FZ75" s="759"/>
      <c r="GA75" s="759"/>
      <c r="GB75" s="759"/>
      <c r="GC75" s="759"/>
      <c r="GD75" s="759"/>
      <c r="GE75" s="759"/>
      <c r="GF75" s="759"/>
      <c r="GG75" s="759"/>
      <c r="GH75" s="759"/>
      <c r="GI75" s="759"/>
      <c r="GJ75" s="759"/>
      <c r="GK75" s="759"/>
      <c r="GL75" s="759"/>
      <c r="GM75" s="759"/>
      <c r="GN75" s="759"/>
      <c r="GO75" s="759"/>
      <c r="GP75" s="759"/>
      <c r="GQ75" s="759"/>
      <c r="GR75" s="759"/>
      <c r="GS75" s="759"/>
      <c r="GT75" s="759"/>
      <c r="GU75" s="759"/>
      <c r="GV75" s="759"/>
      <c r="GW75" s="759"/>
      <c r="GX75" s="759"/>
      <c r="GY75" s="759"/>
      <c r="GZ75" s="759"/>
    </row>
    <row r="76" spans="7:208" s="593" customFormat="1" ht="15">
      <c r="G76" s="434" t="s">
        <v>1834</v>
      </c>
      <c r="H76" s="1047"/>
      <c r="I76" s="1047"/>
      <c r="J76" s="1047"/>
      <c r="K76" s="1047"/>
      <c r="L76" s="1529"/>
      <c r="M76" s="469">
        <v>0</v>
      </c>
      <c r="N76" s="469">
        <v>0</v>
      </c>
      <c r="O76" s="469">
        <v>0</v>
      </c>
      <c r="P76" s="469">
        <v>0</v>
      </c>
      <c r="Q76" s="469">
        <v>0</v>
      </c>
      <c r="R76" s="469">
        <v>0</v>
      </c>
      <c r="S76" s="469">
        <v>0</v>
      </c>
      <c r="T76" s="469">
        <v>0</v>
      </c>
      <c r="U76" s="469">
        <v>0</v>
      </c>
      <c r="V76" s="469">
        <v>26409500</v>
      </c>
      <c r="W76" s="469">
        <v>26565700</v>
      </c>
      <c r="X76" s="469">
        <v>27644213</v>
      </c>
      <c r="Y76" s="469">
        <v>27653700</v>
      </c>
      <c r="Z76" s="469">
        <v>28362800</v>
      </c>
      <c r="AA76" s="469">
        <v>29362900</v>
      </c>
      <c r="AB76" s="469">
        <v>30651600</v>
      </c>
      <c r="AC76" s="469">
        <v>32126700</v>
      </c>
      <c r="AD76" s="469">
        <v>32827200</v>
      </c>
      <c r="AE76" s="469">
        <v>33498400</v>
      </c>
      <c r="AF76" s="469">
        <v>34173100</v>
      </c>
      <c r="AG76" s="469">
        <v>34937300</v>
      </c>
      <c r="AH76" s="469">
        <v>35766200</v>
      </c>
      <c r="AI76" s="469">
        <v>36503000</v>
      </c>
      <c r="AJ76" s="469">
        <v>37259500</v>
      </c>
      <c r="AK76" s="469">
        <v>38036800</v>
      </c>
      <c r="AL76" s="1546">
        <v>38840500</v>
      </c>
      <c r="AM76" s="759"/>
      <c r="AN76" s="759"/>
      <c r="AO76" s="759"/>
      <c r="AP76" s="759"/>
      <c r="AQ76" s="759"/>
      <c r="AR76" s="759"/>
      <c r="AS76" s="759"/>
      <c r="AT76" s="759"/>
      <c r="AU76" s="759"/>
      <c r="AV76" s="759"/>
      <c r="AW76" s="759"/>
      <c r="AX76" s="759"/>
      <c r="AY76" s="759"/>
      <c r="AZ76" s="759"/>
      <c r="BA76" s="759"/>
      <c r="BB76" s="759"/>
      <c r="BC76" s="759"/>
      <c r="BD76" s="759"/>
      <c r="BE76" s="759"/>
      <c r="BF76" s="759"/>
      <c r="BG76" s="759"/>
      <c r="BH76" s="759"/>
      <c r="BI76" s="759"/>
      <c r="BJ76" s="759"/>
      <c r="BK76" s="759"/>
      <c r="BL76" s="759"/>
      <c r="BM76" s="759"/>
      <c r="BN76" s="759"/>
      <c r="BO76" s="759"/>
      <c r="BP76" s="759"/>
      <c r="BQ76" s="759"/>
      <c r="BR76" s="759"/>
      <c r="BS76" s="759"/>
      <c r="BT76" s="759"/>
      <c r="BU76" s="759"/>
      <c r="BV76" s="759"/>
      <c r="BW76" s="759"/>
      <c r="BX76" s="759"/>
      <c r="BY76" s="759"/>
      <c r="BZ76" s="759"/>
      <c r="CA76" s="759"/>
      <c r="CB76" s="759"/>
      <c r="CC76" s="759"/>
      <c r="CD76" s="759"/>
      <c r="CE76" s="759"/>
      <c r="CF76" s="759"/>
      <c r="CG76" s="759"/>
      <c r="CH76" s="759"/>
      <c r="CI76" s="759"/>
      <c r="CJ76" s="759"/>
      <c r="CK76" s="759"/>
      <c r="CL76" s="759"/>
      <c r="CM76" s="759"/>
      <c r="CN76" s="759"/>
      <c r="CO76" s="759"/>
      <c r="CP76" s="759"/>
      <c r="CQ76" s="759"/>
      <c r="CR76" s="759"/>
      <c r="CS76" s="759"/>
      <c r="CT76" s="759"/>
      <c r="CU76" s="759"/>
      <c r="CV76" s="759"/>
      <c r="CW76" s="759"/>
      <c r="CX76" s="759"/>
      <c r="CY76" s="759"/>
      <c r="CZ76" s="759"/>
      <c r="DA76" s="759"/>
      <c r="DB76" s="759"/>
      <c r="DC76" s="759"/>
      <c r="DD76" s="759"/>
      <c r="DE76" s="759"/>
      <c r="DF76" s="759"/>
      <c r="DG76" s="759"/>
      <c r="DH76" s="759"/>
      <c r="DI76" s="759"/>
      <c r="DJ76" s="759"/>
      <c r="DK76" s="759"/>
      <c r="DL76" s="759"/>
      <c r="DM76" s="759"/>
      <c r="DN76" s="759"/>
      <c r="DO76" s="759"/>
      <c r="DP76" s="759"/>
      <c r="DQ76" s="759"/>
      <c r="DR76" s="759"/>
      <c r="DS76" s="759"/>
      <c r="DT76" s="759"/>
      <c r="DU76" s="759"/>
      <c r="DV76" s="759"/>
      <c r="DW76" s="759"/>
      <c r="DX76" s="759"/>
      <c r="DY76" s="759"/>
      <c r="DZ76" s="759"/>
      <c r="EA76" s="759"/>
      <c r="EB76" s="759"/>
      <c r="EC76" s="759"/>
      <c r="ED76" s="759"/>
      <c r="EE76" s="759"/>
      <c r="EF76" s="759"/>
      <c r="EG76" s="759"/>
      <c r="EH76" s="759"/>
      <c r="EI76" s="759"/>
      <c r="EJ76" s="759"/>
      <c r="EK76" s="759"/>
      <c r="EL76" s="759"/>
      <c r="EM76" s="759"/>
      <c r="EN76" s="759"/>
      <c r="EO76" s="759"/>
      <c r="EP76" s="759"/>
      <c r="EQ76" s="759"/>
      <c r="ER76" s="759"/>
      <c r="ES76" s="759"/>
      <c r="ET76" s="759"/>
      <c r="EU76" s="759"/>
      <c r="EV76" s="759"/>
      <c r="EW76" s="759"/>
      <c r="EX76" s="759"/>
      <c r="EY76" s="759"/>
      <c r="EZ76" s="759"/>
      <c r="FA76" s="759"/>
      <c r="FB76" s="759"/>
      <c r="FC76" s="759"/>
      <c r="FD76" s="759"/>
      <c r="FE76" s="759"/>
      <c r="FF76" s="759"/>
      <c r="FG76" s="759"/>
      <c r="FH76" s="759"/>
      <c r="FI76" s="759"/>
      <c r="FJ76" s="759"/>
      <c r="FK76" s="759"/>
      <c r="FL76" s="759"/>
      <c r="FM76" s="759"/>
      <c r="FN76" s="759"/>
      <c r="FO76" s="759"/>
      <c r="FP76" s="759"/>
      <c r="FQ76" s="759"/>
      <c r="FR76" s="759"/>
      <c r="FS76" s="759"/>
      <c r="FT76" s="759"/>
      <c r="FU76" s="759"/>
      <c r="FV76" s="759"/>
      <c r="FW76" s="759"/>
      <c r="FX76" s="759"/>
      <c r="FY76" s="759"/>
      <c r="FZ76" s="759"/>
      <c r="GA76" s="759"/>
      <c r="GB76" s="759"/>
      <c r="GC76" s="759"/>
      <c r="GD76" s="759"/>
      <c r="GE76" s="759"/>
      <c r="GF76" s="759"/>
      <c r="GG76" s="759"/>
      <c r="GH76" s="759"/>
      <c r="GI76" s="759"/>
      <c r="GJ76" s="759"/>
      <c r="GK76" s="759"/>
      <c r="GL76" s="759"/>
      <c r="GM76" s="759"/>
      <c r="GN76" s="759"/>
      <c r="GO76" s="759"/>
      <c r="GP76" s="759"/>
      <c r="GQ76" s="759"/>
      <c r="GR76" s="759"/>
      <c r="GS76" s="759"/>
      <c r="GT76" s="759"/>
      <c r="GU76" s="759"/>
      <c r="GV76" s="759"/>
      <c r="GW76" s="759"/>
      <c r="GX76" s="759"/>
      <c r="GY76" s="759"/>
      <c r="GZ76" s="759"/>
    </row>
    <row r="77" spans="7:208" s="593" customFormat="1">
      <c r="G77" s="455" t="s">
        <v>2298</v>
      </c>
      <c r="H77" s="464"/>
      <c r="I77" s="464"/>
      <c r="J77" s="464"/>
      <c r="K77" s="464"/>
      <c r="L77" s="805"/>
      <c r="M77" s="527">
        <v>0</v>
      </c>
      <c r="N77" s="527">
        <v>0</v>
      </c>
      <c r="O77" s="527">
        <v>0</v>
      </c>
      <c r="P77" s="527">
        <v>0</v>
      </c>
      <c r="Q77" s="527">
        <v>0</v>
      </c>
      <c r="R77" s="527">
        <v>0</v>
      </c>
      <c r="S77" s="527">
        <v>0</v>
      </c>
      <c r="T77" s="527">
        <v>0</v>
      </c>
      <c r="U77" s="527">
        <v>0</v>
      </c>
      <c r="V77" s="527">
        <v>362472068.35000002</v>
      </c>
      <c r="W77" s="527">
        <v>386248712.17841417</v>
      </c>
      <c r="X77" s="527">
        <v>390951466.21392435</v>
      </c>
      <c r="Y77" s="527">
        <v>404639800</v>
      </c>
      <c r="Z77" s="527">
        <v>421015500</v>
      </c>
      <c r="AA77" s="527">
        <v>438555900</v>
      </c>
      <c r="AB77" s="527">
        <v>456903500</v>
      </c>
      <c r="AC77" s="527">
        <v>472773300</v>
      </c>
      <c r="AD77" s="527">
        <v>488367300</v>
      </c>
      <c r="AE77" s="527">
        <v>504451400</v>
      </c>
      <c r="AF77" s="527">
        <v>521072300</v>
      </c>
      <c r="AG77" s="527">
        <v>538377200</v>
      </c>
      <c r="AH77" s="527">
        <v>556363200</v>
      </c>
      <c r="AI77" s="527">
        <v>574895000</v>
      </c>
      <c r="AJ77" s="527">
        <v>594109600</v>
      </c>
      <c r="AK77" s="527">
        <v>614031800</v>
      </c>
      <c r="AL77" s="1362">
        <v>634693300</v>
      </c>
      <c r="AM77" s="759"/>
      <c r="AN77" s="759"/>
      <c r="AO77" s="759"/>
      <c r="AP77" s="759"/>
      <c r="AQ77" s="759"/>
      <c r="AR77" s="759"/>
      <c r="AS77" s="759"/>
      <c r="AT77" s="759"/>
      <c r="AU77" s="759"/>
      <c r="AV77" s="759"/>
      <c r="AW77" s="759"/>
      <c r="AX77" s="759"/>
      <c r="AY77" s="759"/>
      <c r="AZ77" s="759"/>
      <c r="BA77" s="759"/>
      <c r="BB77" s="759"/>
      <c r="BC77" s="759"/>
      <c r="BD77" s="759"/>
      <c r="BE77" s="759"/>
      <c r="BF77" s="759"/>
      <c r="BG77" s="759"/>
      <c r="BH77" s="759"/>
      <c r="BI77" s="759"/>
      <c r="BJ77" s="759"/>
      <c r="BK77" s="759"/>
      <c r="BL77" s="759"/>
      <c r="BM77" s="759"/>
      <c r="BN77" s="759"/>
      <c r="BO77" s="759"/>
      <c r="BP77" s="759"/>
      <c r="BQ77" s="759"/>
      <c r="BR77" s="759"/>
      <c r="BS77" s="759"/>
      <c r="BT77" s="759"/>
      <c r="BU77" s="759"/>
      <c r="BV77" s="759"/>
      <c r="BW77" s="759"/>
      <c r="BX77" s="759"/>
      <c r="BY77" s="759"/>
      <c r="BZ77" s="759"/>
      <c r="CA77" s="759"/>
      <c r="CB77" s="759"/>
      <c r="CC77" s="759"/>
      <c r="CD77" s="759"/>
      <c r="CE77" s="759"/>
      <c r="CF77" s="759"/>
      <c r="CG77" s="759"/>
      <c r="CH77" s="759"/>
      <c r="CI77" s="759"/>
      <c r="CJ77" s="759"/>
      <c r="CK77" s="759"/>
      <c r="CL77" s="759"/>
      <c r="CM77" s="759"/>
      <c r="CN77" s="759"/>
      <c r="CO77" s="759"/>
      <c r="CP77" s="759"/>
      <c r="CQ77" s="759"/>
      <c r="CR77" s="759"/>
      <c r="CS77" s="759"/>
      <c r="CT77" s="759"/>
      <c r="CU77" s="759"/>
      <c r="CV77" s="759"/>
      <c r="CW77" s="759"/>
      <c r="CX77" s="759"/>
      <c r="CY77" s="759"/>
      <c r="CZ77" s="759"/>
      <c r="DA77" s="759"/>
      <c r="DB77" s="759"/>
      <c r="DC77" s="759"/>
      <c r="DD77" s="759"/>
      <c r="DE77" s="759"/>
      <c r="DF77" s="759"/>
      <c r="DG77" s="759"/>
      <c r="DH77" s="759"/>
      <c r="DI77" s="759"/>
      <c r="DJ77" s="759"/>
      <c r="DK77" s="759"/>
      <c r="DL77" s="759"/>
      <c r="DM77" s="759"/>
      <c r="DN77" s="759"/>
      <c r="DO77" s="759"/>
      <c r="DP77" s="759"/>
      <c r="DQ77" s="759"/>
      <c r="DR77" s="759"/>
      <c r="DS77" s="759"/>
      <c r="DT77" s="759"/>
      <c r="DU77" s="759"/>
      <c r="DV77" s="759"/>
      <c r="DW77" s="759"/>
      <c r="DX77" s="759"/>
      <c r="DY77" s="759"/>
      <c r="DZ77" s="759"/>
      <c r="EA77" s="759"/>
      <c r="EB77" s="759"/>
      <c r="EC77" s="759"/>
      <c r="ED77" s="759"/>
      <c r="EE77" s="759"/>
      <c r="EF77" s="759"/>
      <c r="EG77" s="759"/>
      <c r="EH77" s="759"/>
      <c r="EI77" s="759"/>
      <c r="EJ77" s="759"/>
      <c r="EK77" s="759"/>
      <c r="EL77" s="759"/>
      <c r="EM77" s="759"/>
      <c r="EN77" s="759"/>
      <c r="EO77" s="759"/>
      <c r="EP77" s="759"/>
      <c r="EQ77" s="759"/>
      <c r="ER77" s="759"/>
      <c r="ES77" s="759"/>
      <c r="ET77" s="759"/>
      <c r="EU77" s="759"/>
      <c r="EV77" s="759"/>
      <c r="EW77" s="759"/>
      <c r="EX77" s="759"/>
      <c r="EY77" s="759"/>
      <c r="EZ77" s="759"/>
      <c r="FA77" s="759"/>
      <c r="FB77" s="759"/>
      <c r="FC77" s="759"/>
      <c r="FD77" s="759"/>
      <c r="FE77" s="759"/>
      <c r="FF77" s="759"/>
      <c r="FG77" s="759"/>
      <c r="FH77" s="759"/>
      <c r="FI77" s="759"/>
      <c r="FJ77" s="759"/>
      <c r="FK77" s="759"/>
      <c r="FL77" s="759"/>
      <c r="FM77" s="759"/>
      <c r="FN77" s="759"/>
      <c r="FO77" s="759"/>
      <c r="FP77" s="759"/>
      <c r="FQ77" s="759"/>
      <c r="FR77" s="759"/>
      <c r="FS77" s="759"/>
      <c r="FT77" s="759"/>
      <c r="FU77" s="759"/>
      <c r="FV77" s="759"/>
      <c r="FW77" s="759"/>
      <c r="FX77" s="759"/>
      <c r="FY77" s="759"/>
      <c r="FZ77" s="759"/>
      <c r="GA77" s="759"/>
      <c r="GB77" s="759"/>
      <c r="GC77" s="759"/>
      <c r="GD77" s="759"/>
      <c r="GE77" s="759"/>
      <c r="GF77" s="759"/>
      <c r="GG77" s="759"/>
      <c r="GH77" s="759"/>
      <c r="GI77" s="759"/>
      <c r="GJ77" s="759"/>
      <c r="GK77" s="759"/>
      <c r="GL77" s="759"/>
      <c r="GM77" s="759"/>
      <c r="GN77" s="759"/>
      <c r="GO77" s="759"/>
      <c r="GP77" s="759"/>
      <c r="GQ77" s="759"/>
      <c r="GR77" s="759"/>
      <c r="GS77" s="759"/>
      <c r="GT77" s="759"/>
      <c r="GU77" s="759"/>
      <c r="GV77" s="759"/>
      <c r="GW77" s="759"/>
      <c r="GX77" s="759"/>
      <c r="GY77" s="759"/>
      <c r="GZ77" s="759"/>
    </row>
    <row r="78" spans="7:208" s="593" customFormat="1">
      <c r="G78" s="536"/>
      <c r="H78" s="464"/>
      <c r="I78" s="590"/>
      <c r="J78" s="464"/>
      <c r="K78" s="464"/>
      <c r="L78" s="805"/>
      <c r="M78" s="527"/>
      <c r="N78" s="527"/>
      <c r="O78" s="527"/>
      <c r="P78" s="527"/>
      <c r="Q78" s="527"/>
      <c r="R78" s="527"/>
      <c r="S78" s="527"/>
      <c r="T78" s="527"/>
      <c r="U78" s="527"/>
      <c r="V78" s="527"/>
      <c r="W78" s="527"/>
      <c r="X78" s="527"/>
      <c r="Y78" s="527"/>
      <c r="Z78" s="527"/>
      <c r="AA78" s="527"/>
      <c r="AB78" s="527"/>
      <c r="AC78" s="527"/>
      <c r="AD78" s="527"/>
      <c r="AE78" s="527"/>
      <c r="AF78" s="527"/>
      <c r="AG78" s="527"/>
      <c r="AH78" s="527"/>
      <c r="AI78" s="527"/>
      <c r="AJ78" s="527"/>
      <c r="AK78" s="527"/>
      <c r="AL78" s="1362"/>
      <c r="AM78" s="759"/>
      <c r="AN78" s="759"/>
      <c r="AO78" s="759"/>
      <c r="AP78" s="759"/>
      <c r="AQ78" s="759"/>
      <c r="AR78" s="759"/>
      <c r="AS78" s="759"/>
      <c r="AT78" s="759"/>
      <c r="AU78" s="759"/>
      <c r="AV78" s="759"/>
      <c r="AW78" s="759"/>
      <c r="AX78" s="759"/>
      <c r="AY78" s="759"/>
      <c r="AZ78" s="759"/>
      <c r="BA78" s="759"/>
      <c r="BB78" s="759"/>
      <c r="BC78" s="759"/>
      <c r="BD78" s="759"/>
      <c r="BE78" s="759"/>
      <c r="BF78" s="759"/>
      <c r="BG78" s="759"/>
      <c r="BH78" s="759"/>
      <c r="BI78" s="759"/>
      <c r="BJ78" s="759"/>
      <c r="BK78" s="759"/>
      <c r="BL78" s="759"/>
      <c r="BM78" s="759"/>
      <c r="BN78" s="759"/>
      <c r="BO78" s="759"/>
      <c r="BP78" s="759"/>
      <c r="BQ78" s="759"/>
      <c r="BR78" s="759"/>
      <c r="BS78" s="759"/>
      <c r="BT78" s="759"/>
      <c r="BU78" s="759"/>
      <c r="BV78" s="759"/>
      <c r="BW78" s="759"/>
      <c r="BX78" s="759"/>
      <c r="BY78" s="759"/>
      <c r="BZ78" s="759"/>
      <c r="CA78" s="759"/>
      <c r="CB78" s="759"/>
      <c r="CC78" s="759"/>
      <c r="CD78" s="759"/>
      <c r="CE78" s="759"/>
      <c r="CF78" s="759"/>
      <c r="CG78" s="759"/>
      <c r="CH78" s="759"/>
      <c r="CI78" s="759"/>
      <c r="CJ78" s="759"/>
      <c r="CK78" s="759"/>
      <c r="CL78" s="759"/>
      <c r="CM78" s="759"/>
      <c r="CN78" s="759"/>
      <c r="CO78" s="759"/>
      <c r="CP78" s="759"/>
      <c r="CQ78" s="759"/>
      <c r="CR78" s="759"/>
      <c r="CS78" s="759"/>
      <c r="CT78" s="759"/>
      <c r="CU78" s="759"/>
      <c r="CV78" s="759"/>
      <c r="CW78" s="759"/>
      <c r="CX78" s="759"/>
      <c r="CY78" s="759"/>
      <c r="CZ78" s="759"/>
      <c r="DA78" s="759"/>
      <c r="DB78" s="759"/>
      <c r="DC78" s="759"/>
      <c r="DD78" s="759"/>
      <c r="DE78" s="759"/>
      <c r="DF78" s="759"/>
      <c r="DG78" s="759"/>
      <c r="DH78" s="759"/>
      <c r="DI78" s="759"/>
      <c r="DJ78" s="759"/>
      <c r="DK78" s="759"/>
      <c r="DL78" s="759"/>
      <c r="DM78" s="759"/>
      <c r="DN78" s="759"/>
      <c r="DO78" s="759"/>
      <c r="DP78" s="759"/>
      <c r="DQ78" s="759"/>
      <c r="DR78" s="759"/>
      <c r="DS78" s="759"/>
      <c r="DT78" s="759"/>
      <c r="DU78" s="759"/>
      <c r="DV78" s="759"/>
      <c r="DW78" s="759"/>
      <c r="DX78" s="759"/>
      <c r="DY78" s="759"/>
      <c r="DZ78" s="759"/>
      <c r="EA78" s="759"/>
      <c r="EB78" s="759"/>
      <c r="EC78" s="759"/>
      <c r="ED78" s="759"/>
      <c r="EE78" s="759"/>
      <c r="EF78" s="759"/>
      <c r="EG78" s="759"/>
      <c r="EH78" s="759"/>
      <c r="EI78" s="759"/>
      <c r="EJ78" s="759"/>
      <c r="EK78" s="759"/>
      <c r="EL78" s="759"/>
      <c r="EM78" s="759"/>
      <c r="EN78" s="759"/>
      <c r="EO78" s="759"/>
      <c r="EP78" s="759"/>
      <c r="EQ78" s="759"/>
      <c r="ER78" s="759"/>
      <c r="ES78" s="759"/>
      <c r="ET78" s="759"/>
      <c r="EU78" s="759"/>
      <c r="EV78" s="759"/>
      <c r="EW78" s="759"/>
      <c r="EX78" s="759"/>
      <c r="EY78" s="759"/>
      <c r="EZ78" s="759"/>
      <c r="FA78" s="759"/>
      <c r="FB78" s="759"/>
      <c r="FC78" s="759"/>
      <c r="FD78" s="759"/>
      <c r="FE78" s="759"/>
      <c r="FF78" s="759"/>
      <c r="FG78" s="759"/>
      <c r="FH78" s="759"/>
      <c r="FI78" s="759"/>
      <c r="FJ78" s="759"/>
      <c r="FK78" s="759"/>
      <c r="FL78" s="759"/>
      <c r="FM78" s="759"/>
      <c r="FN78" s="759"/>
      <c r="FO78" s="759"/>
      <c r="FP78" s="759"/>
      <c r="FQ78" s="759"/>
      <c r="FR78" s="759"/>
      <c r="FS78" s="759"/>
      <c r="FT78" s="759"/>
      <c r="FU78" s="759"/>
      <c r="FV78" s="759"/>
      <c r="FW78" s="759"/>
      <c r="FX78" s="759"/>
      <c r="FY78" s="759"/>
      <c r="FZ78" s="759"/>
      <c r="GA78" s="759"/>
      <c r="GB78" s="759"/>
      <c r="GC78" s="759"/>
      <c r="GD78" s="759"/>
      <c r="GE78" s="759"/>
      <c r="GF78" s="759"/>
      <c r="GG78" s="759"/>
      <c r="GH78" s="759"/>
      <c r="GI78" s="759"/>
      <c r="GJ78" s="759"/>
      <c r="GK78" s="759"/>
      <c r="GL78" s="759"/>
      <c r="GM78" s="759"/>
      <c r="GN78" s="759"/>
      <c r="GO78" s="759"/>
      <c r="GP78" s="759"/>
      <c r="GQ78" s="759"/>
      <c r="GR78" s="759"/>
      <c r="GS78" s="759"/>
      <c r="GT78" s="759"/>
      <c r="GU78" s="759"/>
      <c r="GV78" s="759"/>
      <c r="GW78" s="759"/>
      <c r="GX78" s="759"/>
      <c r="GY78" s="759"/>
      <c r="GZ78" s="759"/>
    </row>
    <row r="79" spans="7:208" s="593" customFormat="1" ht="15">
      <c r="G79" s="699" t="s">
        <v>3013</v>
      </c>
      <c r="H79" s="361"/>
      <c r="I79" s="1381"/>
      <c r="J79" s="1381"/>
      <c r="K79" s="1381"/>
      <c r="L79" s="2185"/>
      <c r="M79" s="1363"/>
      <c r="N79" s="1363"/>
      <c r="O79" s="1363"/>
      <c r="P79" s="1363"/>
      <c r="Q79" s="1363"/>
      <c r="R79" s="1363"/>
      <c r="S79" s="1363"/>
      <c r="T79" s="1363"/>
      <c r="U79" s="1363"/>
      <c r="V79" s="1363"/>
      <c r="W79" s="1363"/>
      <c r="X79" s="1363"/>
      <c r="Y79" s="1363"/>
      <c r="Z79" s="1363"/>
      <c r="AA79" s="1363"/>
      <c r="AB79" s="1363"/>
      <c r="AC79" s="1363"/>
      <c r="AD79" s="1363"/>
      <c r="AE79" s="1363"/>
      <c r="AF79" s="1363"/>
      <c r="AG79" s="1363"/>
      <c r="AH79" s="1363"/>
      <c r="AI79" s="1363"/>
      <c r="AJ79" s="1363"/>
      <c r="AK79" s="1363"/>
      <c r="AL79" s="2186"/>
      <c r="AM79" s="759"/>
      <c r="AN79" s="759"/>
      <c r="AO79" s="759"/>
      <c r="AP79" s="759"/>
      <c r="AQ79" s="759"/>
      <c r="AR79" s="759"/>
      <c r="AS79" s="759"/>
      <c r="AT79" s="759"/>
      <c r="AU79" s="759"/>
      <c r="AV79" s="759"/>
      <c r="AW79" s="759"/>
      <c r="AX79" s="759"/>
      <c r="AY79" s="759"/>
      <c r="AZ79" s="759"/>
      <c r="BA79" s="759"/>
      <c r="BB79" s="759"/>
      <c r="BC79" s="759"/>
      <c r="BD79" s="759"/>
      <c r="BE79" s="759"/>
      <c r="BF79" s="759"/>
      <c r="BG79" s="759"/>
      <c r="BH79" s="759"/>
      <c r="BI79" s="759"/>
      <c r="BJ79" s="759"/>
      <c r="BK79" s="759"/>
      <c r="BL79" s="759"/>
      <c r="BM79" s="759"/>
      <c r="BN79" s="759"/>
      <c r="BO79" s="759"/>
      <c r="BP79" s="759"/>
      <c r="BQ79" s="759"/>
      <c r="BR79" s="759"/>
      <c r="BS79" s="759"/>
      <c r="BT79" s="759"/>
      <c r="BU79" s="759"/>
      <c r="BV79" s="759"/>
      <c r="BW79" s="759"/>
      <c r="BX79" s="759"/>
      <c r="BY79" s="759"/>
      <c r="BZ79" s="759"/>
      <c r="CA79" s="759"/>
      <c r="CB79" s="759"/>
      <c r="CC79" s="759"/>
      <c r="CD79" s="759"/>
      <c r="CE79" s="759"/>
      <c r="CF79" s="759"/>
      <c r="CG79" s="759"/>
      <c r="CH79" s="759"/>
      <c r="CI79" s="759"/>
      <c r="CJ79" s="759"/>
      <c r="CK79" s="759"/>
      <c r="CL79" s="759"/>
      <c r="CM79" s="759"/>
      <c r="CN79" s="759"/>
      <c r="CO79" s="759"/>
      <c r="CP79" s="759"/>
      <c r="CQ79" s="759"/>
      <c r="CR79" s="759"/>
      <c r="CS79" s="759"/>
      <c r="CT79" s="759"/>
      <c r="CU79" s="759"/>
      <c r="CV79" s="759"/>
      <c r="CW79" s="759"/>
      <c r="CX79" s="759"/>
      <c r="CY79" s="759"/>
      <c r="CZ79" s="759"/>
      <c r="DA79" s="759"/>
      <c r="DB79" s="759"/>
      <c r="DC79" s="759"/>
      <c r="DD79" s="759"/>
      <c r="DE79" s="759"/>
      <c r="DF79" s="759"/>
      <c r="DG79" s="759"/>
      <c r="DH79" s="759"/>
      <c r="DI79" s="759"/>
      <c r="DJ79" s="759"/>
      <c r="DK79" s="759"/>
      <c r="DL79" s="759"/>
      <c r="DM79" s="759"/>
      <c r="DN79" s="759"/>
      <c r="DO79" s="759"/>
      <c r="DP79" s="759"/>
      <c r="DQ79" s="759"/>
      <c r="DR79" s="759"/>
      <c r="DS79" s="759"/>
      <c r="DT79" s="759"/>
      <c r="DU79" s="759"/>
      <c r="DV79" s="759"/>
      <c r="DW79" s="759"/>
      <c r="DX79" s="759"/>
      <c r="DY79" s="759"/>
      <c r="DZ79" s="759"/>
      <c r="EA79" s="759"/>
      <c r="EB79" s="759"/>
      <c r="EC79" s="759"/>
      <c r="ED79" s="759"/>
      <c r="EE79" s="759"/>
      <c r="EF79" s="759"/>
      <c r="EG79" s="759"/>
      <c r="EH79" s="759"/>
      <c r="EI79" s="759"/>
      <c r="EJ79" s="759"/>
      <c r="EK79" s="759"/>
      <c r="EL79" s="759"/>
      <c r="EM79" s="759"/>
      <c r="EN79" s="759"/>
      <c r="EO79" s="759"/>
      <c r="EP79" s="759"/>
      <c r="EQ79" s="759"/>
      <c r="ER79" s="759"/>
      <c r="ES79" s="759"/>
      <c r="ET79" s="759"/>
      <c r="EU79" s="759"/>
      <c r="EV79" s="759"/>
      <c r="EW79" s="759"/>
      <c r="EX79" s="759"/>
      <c r="EY79" s="759"/>
      <c r="EZ79" s="759"/>
      <c r="FA79" s="759"/>
      <c r="FB79" s="759"/>
      <c r="FC79" s="759"/>
      <c r="FD79" s="759"/>
      <c r="FE79" s="759"/>
      <c r="FF79" s="759"/>
      <c r="FG79" s="759"/>
      <c r="FH79" s="759"/>
      <c r="FI79" s="759"/>
      <c r="FJ79" s="759"/>
      <c r="FK79" s="759"/>
      <c r="FL79" s="759"/>
      <c r="FM79" s="759"/>
      <c r="FN79" s="759"/>
      <c r="FO79" s="759"/>
      <c r="FP79" s="759"/>
      <c r="FQ79" s="759"/>
      <c r="FR79" s="759"/>
      <c r="FS79" s="759"/>
      <c r="FT79" s="759"/>
      <c r="FU79" s="759"/>
      <c r="FV79" s="759"/>
      <c r="FW79" s="759"/>
      <c r="FX79" s="759"/>
      <c r="FY79" s="759"/>
      <c r="FZ79" s="759"/>
      <c r="GA79" s="759"/>
      <c r="GB79" s="759"/>
      <c r="GC79" s="759"/>
      <c r="GD79" s="759"/>
      <c r="GE79" s="759"/>
      <c r="GF79" s="759"/>
      <c r="GG79" s="759"/>
      <c r="GH79" s="759"/>
      <c r="GI79" s="759"/>
      <c r="GJ79" s="759"/>
      <c r="GK79" s="759"/>
      <c r="GL79" s="759"/>
      <c r="GM79" s="759"/>
      <c r="GN79" s="759"/>
      <c r="GO79" s="759"/>
      <c r="GP79" s="759"/>
      <c r="GQ79" s="759"/>
      <c r="GR79" s="759"/>
      <c r="GS79" s="759"/>
      <c r="GT79" s="759"/>
      <c r="GU79" s="759"/>
      <c r="GV79" s="759"/>
      <c r="GW79" s="759"/>
      <c r="GX79" s="759"/>
      <c r="GY79" s="759"/>
      <c r="GZ79" s="759"/>
    </row>
    <row r="80" spans="7:208" s="593" customFormat="1">
      <c r="G80" s="434"/>
      <c r="H80" s="456" t="s">
        <v>3644</v>
      </c>
      <c r="I80" s="430"/>
      <c r="J80" s="430"/>
      <c r="K80" s="430"/>
      <c r="L80" s="989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990"/>
      <c r="AM80" s="759"/>
      <c r="AN80" s="759"/>
      <c r="AO80" s="759"/>
      <c r="AP80" s="759"/>
      <c r="AQ80" s="759"/>
      <c r="AR80" s="759"/>
      <c r="AS80" s="759"/>
      <c r="AT80" s="759"/>
      <c r="AU80" s="759"/>
      <c r="AV80" s="759"/>
      <c r="AW80" s="759"/>
      <c r="AX80" s="759"/>
      <c r="AY80" s="759"/>
      <c r="AZ80" s="759"/>
      <c r="BA80" s="759"/>
      <c r="BB80" s="759"/>
      <c r="BC80" s="759"/>
      <c r="BD80" s="759"/>
      <c r="BE80" s="759"/>
      <c r="BF80" s="759"/>
      <c r="BG80" s="759"/>
      <c r="BH80" s="759"/>
      <c r="BI80" s="759"/>
      <c r="BJ80" s="759"/>
      <c r="BK80" s="759"/>
      <c r="BL80" s="759"/>
      <c r="BM80" s="759"/>
      <c r="BN80" s="759"/>
      <c r="BO80" s="759"/>
      <c r="BP80" s="759"/>
      <c r="BQ80" s="759"/>
      <c r="BR80" s="759"/>
      <c r="BS80" s="759"/>
      <c r="BT80" s="759"/>
      <c r="BU80" s="759"/>
      <c r="BV80" s="759"/>
      <c r="BW80" s="759"/>
      <c r="BX80" s="759"/>
      <c r="BY80" s="759"/>
      <c r="BZ80" s="759"/>
      <c r="CA80" s="759"/>
      <c r="CB80" s="759"/>
      <c r="CC80" s="759"/>
      <c r="CD80" s="759"/>
      <c r="CE80" s="759"/>
      <c r="CF80" s="759"/>
      <c r="CG80" s="759"/>
      <c r="CH80" s="759"/>
      <c r="CI80" s="759"/>
      <c r="CJ80" s="759"/>
      <c r="CK80" s="759"/>
      <c r="CL80" s="759"/>
      <c r="CM80" s="759"/>
      <c r="CN80" s="759"/>
      <c r="CO80" s="759"/>
      <c r="CP80" s="759"/>
      <c r="CQ80" s="759"/>
      <c r="CR80" s="759"/>
      <c r="CS80" s="759"/>
      <c r="CT80" s="759"/>
      <c r="CU80" s="759"/>
      <c r="CV80" s="759"/>
      <c r="CW80" s="759"/>
      <c r="CX80" s="759"/>
      <c r="CY80" s="759"/>
      <c r="CZ80" s="759"/>
      <c r="DA80" s="759"/>
      <c r="DB80" s="759"/>
      <c r="DC80" s="759"/>
      <c r="DD80" s="759"/>
      <c r="DE80" s="759"/>
      <c r="DF80" s="759"/>
      <c r="DG80" s="759"/>
      <c r="DH80" s="759"/>
      <c r="DI80" s="759"/>
      <c r="DJ80" s="759"/>
      <c r="DK80" s="759"/>
      <c r="DL80" s="759"/>
      <c r="DM80" s="759"/>
      <c r="DN80" s="759"/>
      <c r="DO80" s="759"/>
      <c r="DP80" s="759"/>
      <c r="DQ80" s="759"/>
      <c r="DR80" s="759"/>
      <c r="DS80" s="759"/>
      <c r="DT80" s="759"/>
      <c r="DU80" s="759"/>
      <c r="DV80" s="759"/>
      <c r="DW80" s="759"/>
      <c r="DX80" s="759"/>
      <c r="DY80" s="759"/>
      <c r="DZ80" s="759"/>
      <c r="EA80" s="759"/>
      <c r="EB80" s="759"/>
      <c r="EC80" s="759"/>
      <c r="ED80" s="759"/>
      <c r="EE80" s="759"/>
      <c r="EF80" s="759"/>
      <c r="EG80" s="759"/>
      <c r="EH80" s="759"/>
      <c r="EI80" s="759"/>
      <c r="EJ80" s="759"/>
      <c r="EK80" s="759"/>
      <c r="EL80" s="759"/>
      <c r="EM80" s="759"/>
      <c r="EN80" s="759"/>
      <c r="EO80" s="759"/>
      <c r="EP80" s="759"/>
      <c r="EQ80" s="759"/>
      <c r="ER80" s="759"/>
      <c r="ES80" s="759"/>
      <c r="ET80" s="759"/>
      <c r="EU80" s="759"/>
      <c r="EV80" s="759"/>
      <c r="EW80" s="759"/>
      <c r="EX80" s="759"/>
      <c r="EY80" s="759"/>
      <c r="EZ80" s="759"/>
      <c r="FA80" s="759"/>
      <c r="FB80" s="759"/>
      <c r="FC80" s="759"/>
      <c r="FD80" s="759"/>
      <c r="FE80" s="759"/>
      <c r="FF80" s="759"/>
      <c r="FG80" s="759"/>
      <c r="FH80" s="759"/>
      <c r="FI80" s="759"/>
      <c r="FJ80" s="759"/>
      <c r="FK80" s="759"/>
      <c r="FL80" s="759"/>
      <c r="FM80" s="759"/>
      <c r="FN80" s="759"/>
      <c r="FO80" s="759"/>
      <c r="FP80" s="759"/>
      <c r="FQ80" s="759"/>
      <c r="FR80" s="759"/>
      <c r="FS80" s="759"/>
      <c r="FT80" s="759"/>
      <c r="FU80" s="759"/>
      <c r="FV80" s="759"/>
      <c r="FW80" s="759"/>
      <c r="FX80" s="759"/>
      <c r="FY80" s="759"/>
      <c r="FZ80" s="759"/>
      <c r="GA80" s="759"/>
      <c r="GB80" s="759"/>
      <c r="GC80" s="759"/>
      <c r="GD80" s="759"/>
      <c r="GE80" s="759"/>
      <c r="GF80" s="759"/>
      <c r="GG80" s="759"/>
      <c r="GH80" s="759"/>
      <c r="GI80" s="759"/>
      <c r="GJ80" s="759"/>
      <c r="GK80" s="759"/>
      <c r="GL80" s="759"/>
      <c r="GM80" s="759"/>
      <c r="GN80" s="759"/>
      <c r="GO80" s="759"/>
      <c r="GP80" s="759"/>
      <c r="GQ80" s="759"/>
      <c r="GR80" s="759"/>
      <c r="GS80" s="759"/>
      <c r="GT80" s="759"/>
      <c r="GU80" s="759"/>
      <c r="GV80" s="759"/>
      <c r="GW80" s="759"/>
      <c r="GX80" s="759"/>
      <c r="GY80" s="759"/>
      <c r="GZ80" s="759"/>
    </row>
    <row r="81" spans="3:208" s="593" customFormat="1">
      <c r="C81" s="759"/>
      <c r="D81" s="518"/>
      <c r="G81" s="434"/>
      <c r="H81" s="456"/>
      <c r="I81" s="430" t="s">
        <v>1651</v>
      </c>
      <c r="J81" s="430"/>
      <c r="K81" s="430"/>
      <c r="L81" s="989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990"/>
      <c r="AM81" s="759"/>
      <c r="AN81" s="759"/>
      <c r="AO81" s="759"/>
      <c r="AP81" s="759"/>
      <c r="AQ81" s="759"/>
      <c r="AR81" s="759"/>
      <c r="AS81" s="759"/>
      <c r="AT81" s="759"/>
      <c r="AU81" s="759"/>
      <c r="AV81" s="759"/>
      <c r="AW81" s="759"/>
      <c r="AX81" s="759"/>
      <c r="AY81" s="759"/>
      <c r="AZ81" s="759"/>
      <c r="BA81" s="759"/>
      <c r="BB81" s="759"/>
      <c r="BC81" s="759"/>
      <c r="BD81" s="759"/>
      <c r="BE81" s="759"/>
      <c r="BF81" s="759"/>
      <c r="BG81" s="759"/>
      <c r="BH81" s="759"/>
      <c r="BI81" s="759"/>
      <c r="BJ81" s="759"/>
      <c r="BK81" s="759"/>
      <c r="BL81" s="759"/>
      <c r="BM81" s="759"/>
      <c r="BN81" s="759"/>
      <c r="BO81" s="759"/>
      <c r="BP81" s="759"/>
      <c r="BQ81" s="759"/>
      <c r="BR81" s="759"/>
      <c r="BS81" s="759"/>
      <c r="BT81" s="759"/>
      <c r="BU81" s="759"/>
      <c r="BV81" s="759"/>
      <c r="BW81" s="759"/>
      <c r="BX81" s="759"/>
      <c r="BY81" s="759"/>
      <c r="BZ81" s="759"/>
      <c r="CA81" s="759"/>
      <c r="CB81" s="759"/>
      <c r="CC81" s="759"/>
      <c r="CD81" s="759"/>
      <c r="CE81" s="759"/>
      <c r="CF81" s="759"/>
      <c r="CG81" s="759"/>
      <c r="CH81" s="759"/>
      <c r="CI81" s="759"/>
      <c r="CJ81" s="759"/>
      <c r="CK81" s="759"/>
      <c r="CL81" s="759"/>
      <c r="CM81" s="759"/>
      <c r="CN81" s="759"/>
      <c r="CO81" s="759"/>
      <c r="CP81" s="759"/>
      <c r="CQ81" s="759"/>
      <c r="CR81" s="759"/>
      <c r="CS81" s="759"/>
      <c r="CT81" s="759"/>
      <c r="CU81" s="759"/>
      <c r="CV81" s="759"/>
      <c r="CW81" s="759"/>
      <c r="CX81" s="759"/>
      <c r="CY81" s="759"/>
      <c r="CZ81" s="759"/>
      <c r="DA81" s="759"/>
      <c r="DB81" s="759"/>
      <c r="DC81" s="759"/>
      <c r="DD81" s="759"/>
      <c r="DE81" s="759"/>
      <c r="DF81" s="759"/>
      <c r="DG81" s="759"/>
      <c r="DH81" s="759"/>
      <c r="DI81" s="759"/>
      <c r="DJ81" s="759"/>
      <c r="DK81" s="759"/>
      <c r="DL81" s="759"/>
      <c r="DM81" s="759"/>
      <c r="DN81" s="759"/>
      <c r="DO81" s="759"/>
      <c r="DP81" s="759"/>
      <c r="DQ81" s="759"/>
      <c r="DR81" s="759"/>
      <c r="DS81" s="759"/>
      <c r="DT81" s="759"/>
      <c r="DU81" s="759"/>
      <c r="DV81" s="759"/>
      <c r="DW81" s="759"/>
      <c r="DX81" s="759"/>
      <c r="DY81" s="759"/>
      <c r="DZ81" s="759"/>
      <c r="EA81" s="759"/>
      <c r="EB81" s="759"/>
      <c r="EC81" s="759"/>
      <c r="ED81" s="759"/>
      <c r="EE81" s="759"/>
      <c r="EF81" s="759"/>
      <c r="EG81" s="759"/>
      <c r="EH81" s="759"/>
      <c r="EI81" s="759"/>
      <c r="EJ81" s="759"/>
      <c r="EK81" s="759"/>
      <c r="EL81" s="759"/>
      <c r="EM81" s="759"/>
      <c r="EN81" s="759"/>
      <c r="EO81" s="759"/>
      <c r="EP81" s="759"/>
      <c r="EQ81" s="759"/>
      <c r="ER81" s="759"/>
      <c r="ES81" s="759"/>
      <c r="ET81" s="759"/>
      <c r="EU81" s="759"/>
      <c r="EV81" s="759"/>
      <c r="EW81" s="759"/>
      <c r="EX81" s="759"/>
      <c r="EY81" s="759"/>
      <c r="EZ81" s="759"/>
      <c r="FA81" s="759"/>
      <c r="FB81" s="759"/>
      <c r="FC81" s="759"/>
      <c r="FD81" s="759"/>
      <c r="FE81" s="759"/>
      <c r="FF81" s="759"/>
      <c r="FG81" s="759"/>
      <c r="FH81" s="759"/>
      <c r="FI81" s="759"/>
      <c r="FJ81" s="759"/>
      <c r="FK81" s="759"/>
      <c r="FL81" s="759"/>
      <c r="FM81" s="759"/>
      <c r="FN81" s="759"/>
      <c r="FO81" s="759"/>
      <c r="FP81" s="759"/>
      <c r="FQ81" s="759"/>
      <c r="FR81" s="759"/>
      <c r="FS81" s="759"/>
      <c r="FT81" s="759"/>
      <c r="FU81" s="759"/>
      <c r="FV81" s="759"/>
      <c r="FW81" s="759"/>
      <c r="FX81" s="759"/>
      <c r="FY81" s="759"/>
      <c r="FZ81" s="759"/>
      <c r="GA81" s="759"/>
      <c r="GB81" s="759"/>
      <c r="GC81" s="759"/>
      <c r="GD81" s="759"/>
      <c r="GE81" s="759"/>
      <c r="GF81" s="759"/>
      <c r="GG81" s="759"/>
      <c r="GH81" s="759"/>
      <c r="GI81" s="759"/>
      <c r="GJ81" s="759"/>
      <c r="GK81" s="759"/>
      <c r="GL81" s="759"/>
      <c r="GM81" s="759"/>
      <c r="GN81" s="759"/>
      <c r="GO81" s="759"/>
      <c r="GP81" s="759"/>
      <c r="GQ81" s="759"/>
      <c r="GR81" s="759"/>
      <c r="GS81" s="759"/>
      <c r="GT81" s="759"/>
      <c r="GU81" s="759"/>
      <c r="GV81" s="759"/>
      <c r="GW81" s="759"/>
      <c r="GX81" s="759"/>
      <c r="GY81" s="759"/>
      <c r="GZ81" s="759"/>
    </row>
    <row r="82" spans="3:208" s="593" customFormat="1">
      <c r="C82" s="759"/>
      <c r="D82" s="518"/>
      <c r="G82" s="1388"/>
      <c r="H82" s="464"/>
      <c r="I82" s="430"/>
      <c r="J82" s="1507" t="s">
        <v>1772</v>
      </c>
      <c r="K82" s="430"/>
      <c r="L82" s="989"/>
      <c r="M82" s="471">
        <v>0</v>
      </c>
      <c r="N82" s="471">
        <v>0</v>
      </c>
      <c r="O82" s="471">
        <v>0</v>
      </c>
      <c r="P82" s="471">
        <v>0</v>
      </c>
      <c r="Q82" s="471">
        <v>0</v>
      </c>
      <c r="R82" s="471">
        <v>0</v>
      </c>
      <c r="S82" s="471">
        <v>0</v>
      </c>
      <c r="T82" s="471">
        <v>0</v>
      </c>
      <c r="U82" s="471">
        <v>0</v>
      </c>
      <c r="V82" s="471">
        <v>20432118.799935788</v>
      </c>
      <c r="W82" s="471">
        <v>22071998.9259075</v>
      </c>
      <c r="X82" s="471">
        <v>22071998.851815</v>
      </c>
      <c r="Y82" s="471">
        <v>23760398.294294115</v>
      </c>
      <c r="Z82" s="471">
        <v>25448797.73677323</v>
      </c>
      <c r="AA82" s="471">
        <v>25448797.73677323</v>
      </c>
      <c r="AB82" s="471">
        <v>25448797.73677323</v>
      </c>
      <c r="AC82" s="471">
        <v>25448797.73677323</v>
      </c>
      <c r="AD82" s="471">
        <v>25448797.73677323</v>
      </c>
      <c r="AE82" s="471">
        <v>25448797.73677323</v>
      </c>
      <c r="AF82" s="471">
        <v>25448797.73677323</v>
      </c>
      <c r="AG82" s="471">
        <v>25448797.73677323</v>
      </c>
      <c r="AH82" s="471">
        <v>25448797.73677323</v>
      </c>
      <c r="AI82" s="471">
        <v>25448797.73677323</v>
      </c>
      <c r="AJ82" s="471">
        <v>25448797.73677323</v>
      </c>
      <c r="AK82" s="471">
        <v>25448797.73677323</v>
      </c>
      <c r="AL82" s="471">
        <v>25448797.73677323</v>
      </c>
      <c r="AM82" s="759"/>
      <c r="AN82" s="759"/>
      <c r="AO82" s="759"/>
      <c r="AP82" s="759"/>
      <c r="AQ82" s="759"/>
      <c r="AR82" s="759"/>
      <c r="AS82" s="759"/>
      <c r="AT82" s="759"/>
      <c r="AU82" s="759"/>
      <c r="AV82" s="759"/>
      <c r="AW82" s="759"/>
      <c r="AX82" s="759"/>
      <c r="AY82" s="759"/>
      <c r="AZ82" s="759"/>
      <c r="BA82" s="759"/>
      <c r="BB82" s="759"/>
      <c r="BC82" s="759"/>
      <c r="BD82" s="759"/>
      <c r="BE82" s="759"/>
      <c r="BF82" s="759"/>
      <c r="BG82" s="759"/>
      <c r="BH82" s="759"/>
      <c r="BI82" s="759"/>
      <c r="BJ82" s="759"/>
      <c r="BK82" s="759"/>
      <c r="BL82" s="759"/>
      <c r="BM82" s="759"/>
      <c r="BN82" s="759"/>
      <c r="BO82" s="759"/>
      <c r="BP82" s="759"/>
      <c r="BQ82" s="759"/>
      <c r="BR82" s="759"/>
      <c r="BS82" s="759"/>
      <c r="BT82" s="759"/>
      <c r="BU82" s="759"/>
      <c r="BV82" s="759"/>
      <c r="BW82" s="759"/>
      <c r="BX82" s="759"/>
      <c r="BY82" s="759"/>
      <c r="BZ82" s="759"/>
      <c r="CA82" s="759"/>
      <c r="CB82" s="759"/>
      <c r="CC82" s="759"/>
      <c r="CD82" s="759"/>
      <c r="CE82" s="759"/>
      <c r="CF82" s="759"/>
      <c r="CG82" s="759"/>
      <c r="CH82" s="759"/>
      <c r="CI82" s="759"/>
      <c r="CJ82" s="759"/>
      <c r="CK82" s="759"/>
      <c r="CL82" s="759"/>
      <c r="CM82" s="759"/>
      <c r="CN82" s="759"/>
      <c r="CO82" s="759"/>
      <c r="CP82" s="759"/>
      <c r="CQ82" s="759"/>
      <c r="CR82" s="759"/>
      <c r="CS82" s="759"/>
      <c r="CT82" s="759"/>
      <c r="CU82" s="759"/>
      <c r="CV82" s="759"/>
      <c r="CW82" s="759"/>
      <c r="CX82" s="759"/>
      <c r="CY82" s="759"/>
      <c r="CZ82" s="759"/>
      <c r="DA82" s="759"/>
      <c r="DB82" s="759"/>
      <c r="DC82" s="759"/>
      <c r="DD82" s="759"/>
      <c r="DE82" s="759"/>
      <c r="DF82" s="759"/>
      <c r="DG82" s="759"/>
      <c r="DH82" s="759"/>
      <c r="DI82" s="759"/>
      <c r="DJ82" s="759"/>
      <c r="DK82" s="759"/>
      <c r="DL82" s="759"/>
      <c r="DM82" s="759"/>
      <c r="DN82" s="759"/>
      <c r="DO82" s="759"/>
      <c r="DP82" s="759"/>
      <c r="DQ82" s="759"/>
      <c r="DR82" s="759"/>
      <c r="DS82" s="759"/>
      <c r="DT82" s="759"/>
      <c r="DU82" s="759"/>
      <c r="DV82" s="759"/>
      <c r="DW82" s="759"/>
      <c r="DX82" s="759"/>
      <c r="DY82" s="759"/>
      <c r="DZ82" s="759"/>
      <c r="EA82" s="759"/>
      <c r="EB82" s="759"/>
      <c r="EC82" s="759"/>
      <c r="ED82" s="759"/>
      <c r="EE82" s="759"/>
      <c r="EF82" s="759"/>
      <c r="EG82" s="759"/>
      <c r="EH82" s="759"/>
      <c r="EI82" s="759"/>
      <c r="EJ82" s="759"/>
      <c r="EK82" s="759"/>
      <c r="EL82" s="759"/>
      <c r="EM82" s="759"/>
      <c r="EN82" s="759"/>
      <c r="EO82" s="759"/>
      <c r="EP82" s="759"/>
      <c r="EQ82" s="759"/>
      <c r="ER82" s="759"/>
      <c r="ES82" s="759"/>
      <c r="ET82" s="759"/>
      <c r="EU82" s="759"/>
      <c r="EV82" s="759"/>
      <c r="EW82" s="759"/>
      <c r="EX82" s="759"/>
      <c r="EY82" s="759"/>
      <c r="EZ82" s="759"/>
      <c r="FA82" s="759"/>
      <c r="FB82" s="759"/>
      <c r="FC82" s="759"/>
      <c r="FD82" s="759"/>
      <c r="FE82" s="759"/>
      <c r="FF82" s="759"/>
      <c r="FG82" s="759"/>
      <c r="FH82" s="759"/>
      <c r="FI82" s="759"/>
      <c r="FJ82" s="759"/>
      <c r="FK82" s="759"/>
      <c r="FL82" s="759"/>
      <c r="FM82" s="759"/>
      <c r="FN82" s="759"/>
      <c r="FO82" s="759"/>
      <c r="FP82" s="759"/>
      <c r="FQ82" s="759"/>
      <c r="FR82" s="759"/>
      <c r="FS82" s="759"/>
      <c r="FT82" s="759"/>
      <c r="FU82" s="759"/>
      <c r="FV82" s="759"/>
      <c r="FW82" s="759"/>
      <c r="FX82" s="759"/>
      <c r="FY82" s="759"/>
      <c r="FZ82" s="759"/>
      <c r="GA82" s="759"/>
      <c r="GB82" s="759"/>
      <c r="GC82" s="759"/>
      <c r="GD82" s="759"/>
      <c r="GE82" s="759"/>
      <c r="GF82" s="759"/>
      <c r="GG82" s="759"/>
      <c r="GH82" s="759"/>
      <c r="GI82" s="759"/>
      <c r="GJ82" s="759"/>
      <c r="GK82" s="759"/>
      <c r="GL82" s="759"/>
      <c r="GM82" s="759"/>
      <c r="GN82" s="759"/>
      <c r="GO82" s="759"/>
      <c r="GP82" s="759"/>
      <c r="GQ82" s="759"/>
      <c r="GR82" s="759"/>
      <c r="GS82" s="759"/>
      <c r="GT82" s="759"/>
      <c r="GU82" s="759"/>
      <c r="GV82" s="759"/>
      <c r="GW82" s="759"/>
      <c r="GX82" s="759"/>
      <c r="GY82" s="759"/>
      <c r="GZ82" s="759"/>
    </row>
    <row r="83" spans="3:208" s="593" customFormat="1">
      <c r="C83" s="759"/>
      <c r="D83" s="518"/>
      <c r="G83" s="1388"/>
      <c r="H83" s="464"/>
      <c r="I83" s="430"/>
      <c r="J83" s="1507" t="s">
        <v>1778</v>
      </c>
      <c r="K83" s="430"/>
      <c r="L83" s="989"/>
      <c r="M83" s="471">
        <v>0</v>
      </c>
      <c r="N83" s="471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5506924.1867024638</v>
      </c>
      <c r="W83" s="471">
        <v>5800889.7658412289</v>
      </c>
      <c r="X83" s="471">
        <v>5800889.7658412289</v>
      </c>
      <c r="Y83" s="471">
        <v>5800889.7658412289</v>
      </c>
      <c r="Z83" s="471">
        <v>5800889.7658412289</v>
      </c>
      <c r="AA83" s="471">
        <v>5800889.7658412289</v>
      </c>
      <c r="AB83" s="471">
        <v>5800889.7658412289</v>
      </c>
      <c r="AC83" s="471">
        <v>5800889.7658412289</v>
      </c>
      <c r="AD83" s="471">
        <v>5800889.7658412289</v>
      </c>
      <c r="AE83" s="471">
        <v>5800889.7658412289</v>
      </c>
      <c r="AF83" s="471">
        <v>5800889.7658412289</v>
      </c>
      <c r="AG83" s="471">
        <v>5800889.7658412289</v>
      </c>
      <c r="AH83" s="471">
        <v>5800889.7658412289</v>
      </c>
      <c r="AI83" s="471">
        <v>5800889.7658412289</v>
      </c>
      <c r="AJ83" s="471">
        <v>5800889.7658412289</v>
      </c>
      <c r="AK83" s="471">
        <v>5800889.7658412289</v>
      </c>
      <c r="AL83" s="471">
        <v>5800889.7658412289</v>
      </c>
      <c r="AM83" s="759"/>
      <c r="AN83" s="759"/>
      <c r="AO83" s="759"/>
      <c r="AP83" s="759"/>
      <c r="AQ83" s="759"/>
      <c r="AR83" s="759"/>
      <c r="AS83" s="759"/>
      <c r="AT83" s="759"/>
      <c r="AU83" s="759"/>
      <c r="AV83" s="759"/>
      <c r="AW83" s="759"/>
      <c r="AX83" s="759"/>
      <c r="AY83" s="759"/>
      <c r="AZ83" s="759"/>
      <c r="BA83" s="759"/>
      <c r="BB83" s="759"/>
      <c r="BC83" s="759"/>
      <c r="BD83" s="759"/>
      <c r="BE83" s="759"/>
      <c r="BF83" s="759"/>
      <c r="BG83" s="759"/>
      <c r="BH83" s="759"/>
      <c r="BI83" s="759"/>
      <c r="BJ83" s="759"/>
      <c r="BK83" s="759"/>
      <c r="BL83" s="759"/>
      <c r="BM83" s="759"/>
      <c r="BN83" s="759"/>
      <c r="BO83" s="759"/>
      <c r="BP83" s="759"/>
      <c r="BQ83" s="759"/>
      <c r="BR83" s="759"/>
      <c r="BS83" s="759"/>
      <c r="BT83" s="759"/>
      <c r="BU83" s="759"/>
      <c r="BV83" s="759"/>
      <c r="BW83" s="759"/>
      <c r="BX83" s="759"/>
      <c r="BY83" s="759"/>
      <c r="BZ83" s="759"/>
      <c r="CA83" s="759"/>
      <c r="CB83" s="759"/>
      <c r="CC83" s="759"/>
      <c r="CD83" s="759"/>
      <c r="CE83" s="759"/>
      <c r="CF83" s="759"/>
      <c r="CG83" s="759"/>
      <c r="CH83" s="759"/>
      <c r="CI83" s="759"/>
      <c r="CJ83" s="759"/>
      <c r="CK83" s="759"/>
      <c r="CL83" s="759"/>
      <c r="CM83" s="759"/>
      <c r="CN83" s="759"/>
      <c r="CO83" s="759"/>
      <c r="CP83" s="759"/>
      <c r="CQ83" s="759"/>
      <c r="CR83" s="759"/>
      <c r="CS83" s="759"/>
      <c r="CT83" s="759"/>
      <c r="CU83" s="759"/>
      <c r="CV83" s="759"/>
      <c r="CW83" s="759"/>
      <c r="CX83" s="759"/>
      <c r="CY83" s="759"/>
      <c r="CZ83" s="759"/>
      <c r="DA83" s="759"/>
      <c r="DB83" s="759"/>
      <c r="DC83" s="759"/>
      <c r="DD83" s="759"/>
      <c r="DE83" s="759"/>
      <c r="DF83" s="759"/>
      <c r="DG83" s="759"/>
      <c r="DH83" s="759"/>
      <c r="DI83" s="759"/>
      <c r="DJ83" s="759"/>
      <c r="DK83" s="759"/>
      <c r="DL83" s="759"/>
      <c r="DM83" s="759"/>
      <c r="DN83" s="759"/>
      <c r="DO83" s="759"/>
      <c r="DP83" s="759"/>
      <c r="DQ83" s="759"/>
      <c r="DR83" s="759"/>
      <c r="DS83" s="759"/>
      <c r="DT83" s="759"/>
      <c r="DU83" s="759"/>
      <c r="DV83" s="759"/>
      <c r="DW83" s="759"/>
      <c r="DX83" s="759"/>
      <c r="DY83" s="759"/>
      <c r="DZ83" s="759"/>
      <c r="EA83" s="759"/>
      <c r="EB83" s="759"/>
      <c r="EC83" s="759"/>
      <c r="ED83" s="759"/>
      <c r="EE83" s="759"/>
      <c r="EF83" s="759"/>
      <c r="EG83" s="759"/>
      <c r="EH83" s="759"/>
      <c r="EI83" s="759"/>
      <c r="EJ83" s="759"/>
      <c r="EK83" s="759"/>
      <c r="EL83" s="759"/>
      <c r="EM83" s="759"/>
      <c r="EN83" s="759"/>
      <c r="EO83" s="759"/>
      <c r="EP83" s="759"/>
      <c r="EQ83" s="759"/>
      <c r="ER83" s="759"/>
      <c r="ES83" s="759"/>
      <c r="ET83" s="759"/>
      <c r="EU83" s="759"/>
      <c r="EV83" s="759"/>
      <c r="EW83" s="759"/>
      <c r="EX83" s="759"/>
      <c r="EY83" s="759"/>
      <c r="EZ83" s="759"/>
      <c r="FA83" s="759"/>
      <c r="FB83" s="759"/>
      <c r="FC83" s="759"/>
      <c r="FD83" s="759"/>
      <c r="FE83" s="759"/>
      <c r="FF83" s="759"/>
      <c r="FG83" s="759"/>
      <c r="FH83" s="759"/>
      <c r="FI83" s="759"/>
      <c r="FJ83" s="759"/>
      <c r="FK83" s="759"/>
      <c r="FL83" s="759"/>
      <c r="FM83" s="759"/>
      <c r="FN83" s="759"/>
      <c r="FO83" s="759"/>
      <c r="FP83" s="759"/>
      <c r="FQ83" s="759"/>
      <c r="FR83" s="759"/>
      <c r="FS83" s="759"/>
      <c r="FT83" s="759"/>
      <c r="FU83" s="759"/>
      <c r="FV83" s="759"/>
      <c r="FW83" s="759"/>
      <c r="FX83" s="759"/>
      <c r="FY83" s="759"/>
      <c r="FZ83" s="759"/>
      <c r="GA83" s="759"/>
      <c r="GB83" s="759"/>
      <c r="GC83" s="759"/>
      <c r="GD83" s="759"/>
      <c r="GE83" s="759"/>
      <c r="GF83" s="759"/>
      <c r="GG83" s="759"/>
      <c r="GH83" s="759"/>
      <c r="GI83" s="759"/>
      <c r="GJ83" s="759"/>
      <c r="GK83" s="759"/>
      <c r="GL83" s="759"/>
      <c r="GM83" s="759"/>
      <c r="GN83" s="759"/>
      <c r="GO83" s="759"/>
      <c r="GP83" s="759"/>
      <c r="GQ83" s="759"/>
      <c r="GR83" s="759"/>
      <c r="GS83" s="759"/>
      <c r="GT83" s="759"/>
      <c r="GU83" s="759"/>
      <c r="GV83" s="759"/>
      <c r="GW83" s="759"/>
      <c r="GX83" s="759"/>
      <c r="GY83" s="759"/>
      <c r="GZ83" s="759"/>
    </row>
    <row r="84" spans="3:208" s="593" customFormat="1">
      <c r="C84" s="759"/>
      <c r="D84" s="518"/>
      <c r="G84" s="1388"/>
      <c r="H84" s="464"/>
      <c r="I84" s="430"/>
      <c r="J84" s="1507" t="s">
        <v>2283</v>
      </c>
      <c r="K84" s="430"/>
      <c r="L84" s="989"/>
      <c r="M84" s="471">
        <v>0</v>
      </c>
      <c r="N84" s="471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128006403.01336172</v>
      </c>
      <c r="W84" s="471">
        <v>134052468.5</v>
      </c>
      <c r="X84" s="471">
        <v>142084122.45377618</v>
      </c>
      <c r="Y84" s="471">
        <v>154005869.95187193</v>
      </c>
      <c r="Z84" s="471">
        <v>162083618.04735303</v>
      </c>
      <c r="AA84" s="471">
        <v>175328628.20741823</v>
      </c>
      <c r="AB84" s="471">
        <v>214541685.79406273</v>
      </c>
      <c r="AC84" s="471">
        <v>264568481.9959918</v>
      </c>
      <c r="AD84" s="471">
        <v>314560917.94242823</v>
      </c>
      <c r="AE84" s="471">
        <v>364493392.48219967</v>
      </c>
      <c r="AF84" s="471">
        <v>408926124.02206165</v>
      </c>
      <c r="AG84" s="471">
        <v>453684974.1768173</v>
      </c>
      <c r="AH84" s="471">
        <v>487657275.58396572</v>
      </c>
      <c r="AI84" s="471">
        <v>518552046.84525836</v>
      </c>
      <c r="AJ84" s="471">
        <v>546019406.21854329</v>
      </c>
      <c r="AK84" s="471">
        <v>550651891.43086517</v>
      </c>
      <c r="AL84" s="471">
        <v>541588801.31898296</v>
      </c>
      <c r="AM84" s="759"/>
      <c r="AN84" s="759"/>
      <c r="AO84" s="759"/>
      <c r="AP84" s="759"/>
      <c r="AQ84" s="759"/>
      <c r="AR84" s="759"/>
      <c r="AS84" s="759"/>
      <c r="AT84" s="759"/>
      <c r="AU84" s="759"/>
      <c r="AV84" s="759"/>
      <c r="AW84" s="759"/>
      <c r="AX84" s="759"/>
      <c r="AY84" s="759"/>
      <c r="AZ84" s="759"/>
      <c r="BA84" s="759"/>
      <c r="BB84" s="759"/>
      <c r="BC84" s="759"/>
      <c r="BD84" s="759"/>
      <c r="BE84" s="759"/>
      <c r="BF84" s="759"/>
      <c r="BG84" s="759"/>
      <c r="BH84" s="759"/>
      <c r="BI84" s="759"/>
      <c r="BJ84" s="759"/>
      <c r="BK84" s="759"/>
      <c r="BL84" s="759"/>
      <c r="BM84" s="759"/>
      <c r="BN84" s="759"/>
      <c r="BO84" s="759"/>
      <c r="BP84" s="759"/>
      <c r="BQ84" s="759"/>
      <c r="BR84" s="759"/>
      <c r="BS84" s="759"/>
      <c r="BT84" s="759"/>
      <c r="BU84" s="759"/>
      <c r="BV84" s="759"/>
      <c r="BW84" s="759"/>
      <c r="BX84" s="759"/>
      <c r="BY84" s="759"/>
      <c r="BZ84" s="759"/>
      <c r="CA84" s="759"/>
      <c r="CB84" s="759"/>
      <c r="CC84" s="759"/>
      <c r="CD84" s="759"/>
      <c r="CE84" s="759"/>
      <c r="CF84" s="759"/>
      <c r="CG84" s="759"/>
      <c r="CH84" s="759"/>
      <c r="CI84" s="759"/>
      <c r="CJ84" s="759"/>
      <c r="CK84" s="759"/>
      <c r="CL84" s="759"/>
      <c r="CM84" s="759"/>
      <c r="CN84" s="759"/>
      <c r="CO84" s="759"/>
      <c r="CP84" s="759"/>
      <c r="CQ84" s="759"/>
      <c r="CR84" s="759"/>
      <c r="CS84" s="759"/>
      <c r="CT84" s="759"/>
      <c r="CU84" s="759"/>
      <c r="CV84" s="759"/>
      <c r="CW84" s="759"/>
      <c r="CX84" s="759"/>
      <c r="CY84" s="759"/>
      <c r="CZ84" s="759"/>
      <c r="DA84" s="759"/>
      <c r="DB84" s="759"/>
      <c r="DC84" s="759"/>
      <c r="DD84" s="759"/>
      <c r="DE84" s="759"/>
      <c r="DF84" s="759"/>
      <c r="DG84" s="759"/>
      <c r="DH84" s="759"/>
      <c r="DI84" s="759"/>
      <c r="DJ84" s="759"/>
      <c r="DK84" s="759"/>
      <c r="DL84" s="759"/>
      <c r="DM84" s="759"/>
      <c r="DN84" s="759"/>
      <c r="DO84" s="759"/>
      <c r="DP84" s="759"/>
      <c r="DQ84" s="759"/>
      <c r="DR84" s="759"/>
      <c r="DS84" s="759"/>
      <c r="DT84" s="759"/>
      <c r="DU84" s="759"/>
      <c r="DV84" s="759"/>
      <c r="DW84" s="759"/>
      <c r="DX84" s="759"/>
      <c r="DY84" s="759"/>
      <c r="DZ84" s="759"/>
      <c r="EA84" s="759"/>
      <c r="EB84" s="759"/>
      <c r="EC84" s="759"/>
      <c r="ED84" s="759"/>
      <c r="EE84" s="759"/>
      <c r="EF84" s="759"/>
      <c r="EG84" s="759"/>
      <c r="EH84" s="759"/>
      <c r="EI84" s="759"/>
      <c r="EJ84" s="759"/>
      <c r="EK84" s="759"/>
      <c r="EL84" s="759"/>
      <c r="EM84" s="759"/>
      <c r="EN84" s="759"/>
      <c r="EO84" s="759"/>
      <c r="EP84" s="759"/>
      <c r="EQ84" s="759"/>
      <c r="ER84" s="759"/>
      <c r="ES84" s="759"/>
      <c r="ET84" s="759"/>
      <c r="EU84" s="759"/>
      <c r="EV84" s="759"/>
      <c r="EW84" s="759"/>
      <c r="EX84" s="759"/>
      <c r="EY84" s="759"/>
      <c r="EZ84" s="759"/>
      <c r="FA84" s="759"/>
      <c r="FB84" s="759"/>
      <c r="FC84" s="759"/>
      <c r="FD84" s="759"/>
      <c r="FE84" s="759"/>
      <c r="FF84" s="759"/>
      <c r="FG84" s="759"/>
      <c r="FH84" s="759"/>
      <c r="FI84" s="759"/>
      <c r="FJ84" s="759"/>
      <c r="FK84" s="759"/>
      <c r="FL84" s="759"/>
      <c r="FM84" s="759"/>
      <c r="FN84" s="759"/>
      <c r="FO84" s="759"/>
      <c r="FP84" s="759"/>
      <c r="FQ84" s="759"/>
      <c r="FR84" s="759"/>
      <c r="FS84" s="759"/>
      <c r="FT84" s="759"/>
      <c r="FU84" s="759"/>
      <c r="FV84" s="759"/>
      <c r="FW84" s="759"/>
      <c r="FX84" s="759"/>
      <c r="FY84" s="759"/>
      <c r="FZ84" s="759"/>
      <c r="GA84" s="759"/>
      <c r="GB84" s="759"/>
      <c r="GC84" s="759"/>
      <c r="GD84" s="759"/>
      <c r="GE84" s="759"/>
      <c r="GF84" s="759"/>
      <c r="GG84" s="759"/>
      <c r="GH84" s="759"/>
      <c r="GI84" s="759"/>
      <c r="GJ84" s="759"/>
      <c r="GK84" s="759"/>
      <c r="GL84" s="759"/>
      <c r="GM84" s="759"/>
      <c r="GN84" s="759"/>
      <c r="GO84" s="759"/>
      <c r="GP84" s="759"/>
      <c r="GQ84" s="759"/>
      <c r="GR84" s="759"/>
      <c r="GS84" s="759"/>
      <c r="GT84" s="759"/>
      <c r="GU84" s="759"/>
      <c r="GV84" s="759"/>
      <c r="GW84" s="759"/>
      <c r="GX84" s="759"/>
      <c r="GY84" s="759"/>
      <c r="GZ84" s="759"/>
    </row>
    <row r="85" spans="3:208" s="593" customFormat="1">
      <c r="C85" s="759"/>
      <c r="D85" s="518"/>
      <c r="G85" s="1388"/>
      <c r="H85" s="464"/>
      <c r="I85" s="430" t="s">
        <v>2116</v>
      </c>
      <c r="J85" s="1507"/>
      <c r="K85" s="430"/>
      <c r="L85" s="989"/>
      <c r="M85" s="471">
        <v>0</v>
      </c>
      <c r="N85" s="471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  <c r="AK85" s="471">
        <v>0</v>
      </c>
      <c r="AL85" s="471">
        <v>0</v>
      </c>
      <c r="AM85" s="759"/>
      <c r="AN85" s="759"/>
      <c r="AO85" s="759"/>
      <c r="AP85" s="759"/>
      <c r="AQ85" s="759"/>
      <c r="AR85" s="759"/>
      <c r="AS85" s="759"/>
      <c r="AT85" s="759"/>
      <c r="AU85" s="759"/>
      <c r="AV85" s="759"/>
      <c r="AW85" s="759"/>
      <c r="AX85" s="759"/>
      <c r="AY85" s="759"/>
      <c r="AZ85" s="759"/>
      <c r="BA85" s="759"/>
      <c r="BB85" s="759"/>
      <c r="BC85" s="759"/>
      <c r="BD85" s="759"/>
      <c r="BE85" s="759"/>
      <c r="BF85" s="759"/>
      <c r="BG85" s="759"/>
      <c r="BH85" s="759"/>
      <c r="BI85" s="759"/>
      <c r="BJ85" s="759"/>
      <c r="BK85" s="759"/>
      <c r="BL85" s="759"/>
      <c r="BM85" s="759"/>
      <c r="BN85" s="759"/>
      <c r="BO85" s="759"/>
      <c r="BP85" s="759"/>
      <c r="BQ85" s="759"/>
      <c r="BR85" s="759"/>
      <c r="BS85" s="759"/>
      <c r="BT85" s="759"/>
      <c r="BU85" s="759"/>
      <c r="BV85" s="759"/>
      <c r="BW85" s="759"/>
      <c r="BX85" s="759"/>
      <c r="BY85" s="759"/>
      <c r="BZ85" s="759"/>
      <c r="CA85" s="759"/>
      <c r="CB85" s="759"/>
      <c r="CC85" s="759"/>
      <c r="CD85" s="759"/>
      <c r="CE85" s="759"/>
      <c r="CF85" s="759"/>
      <c r="CG85" s="759"/>
      <c r="CH85" s="759"/>
      <c r="CI85" s="759"/>
      <c r="CJ85" s="759"/>
      <c r="CK85" s="759"/>
      <c r="CL85" s="759"/>
      <c r="CM85" s="759"/>
      <c r="CN85" s="759"/>
      <c r="CO85" s="759"/>
      <c r="CP85" s="759"/>
      <c r="CQ85" s="759"/>
      <c r="CR85" s="759"/>
      <c r="CS85" s="759"/>
      <c r="CT85" s="759"/>
      <c r="CU85" s="759"/>
      <c r="CV85" s="759"/>
      <c r="CW85" s="759"/>
      <c r="CX85" s="759"/>
      <c r="CY85" s="759"/>
      <c r="CZ85" s="759"/>
      <c r="DA85" s="759"/>
      <c r="DB85" s="759"/>
      <c r="DC85" s="759"/>
      <c r="DD85" s="759"/>
      <c r="DE85" s="759"/>
      <c r="DF85" s="759"/>
      <c r="DG85" s="759"/>
      <c r="DH85" s="759"/>
      <c r="DI85" s="759"/>
      <c r="DJ85" s="759"/>
      <c r="DK85" s="759"/>
      <c r="DL85" s="759"/>
      <c r="DM85" s="759"/>
      <c r="DN85" s="759"/>
      <c r="DO85" s="759"/>
      <c r="DP85" s="759"/>
      <c r="DQ85" s="759"/>
      <c r="DR85" s="759"/>
      <c r="DS85" s="759"/>
      <c r="DT85" s="759"/>
      <c r="DU85" s="759"/>
      <c r="DV85" s="759"/>
      <c r="DW85" s="759"/>
      <c r="DX85" s="759"/>
      <c r="DY85" s="759"/>
      <c r="DZ85" s="759"/>
      <c r="EA85" s="759"/>
      <c r="EB85" s="759"/>
      <c r="EC85" s="759"/>
      <c r="ED85" s="759"/>
      <c r="EE85" s="759"/>
      <c r="EF85" s="759"/>
      <c r="EG85" s="759"/>
      <c r="EH85" s="759"/>
      <c r="EI85" s="759"/>
      <c r="EJ85" s="759"/>
      <c r="EK85" s="759"/>
      <c r="EL85" s="759"/>
      <c r="EM85" s="759"/>
      <c r="EN85" s="759"/>
      <c r="EO85" s="759"/>
      <c r="EP85" s="759"/>
      <c r="EQ85" s="759"/>
      <c r="ER85" s="759"/>
      <c r="ES85" s="759"/>
      <c r="ET85" s="759"/>
      <c r="EU85" s="759"/>
      <c r="EV85" s="759"/>
      <c r="EW85" s="759"/>
      <c r="EX85" s="759"/>
      <c r="EY85" s="759"/>
      <c r="EZ85" s="759"/>
      <c r="FA85" s="759"/>
      <c r="FB85" s="759"/>
      <c r="FC85" s="759"/>
      <c r="FD85" s="759"/>
      <c r="FE85" s="759"/>
      <c r="FF85" s="759"/>
      <c r="FG85" s="759"/>
      <c r="FH85" s="759"/>
      <c r="FI85" s="759"/>
      <c r="FJ85" s="759"/>
      <c r="FK85" s="759"/>
      <c r="FL85" s="759"/>
      <c r="FM85" s="759"/>
      <c r="FN85" s="759"/>
      <c r="FO85" s="759"/>
      <c r="FP85" s="759"/>
      <c r="FQ85" s="759"/>
      <c r="FR85" s="759"/>
      <c r="FS85" s="759"/>
      <c r="FT85" s="759"/>
      <c r="FU85" s="759"/>
      <c r="FV85" s="759"/>
      <c r="FW85" s="759"/>
      <c r="FX85" s="759"/>
      <c r="FY85" s="759"/>
      <c r="FZ85" s="759"/>
      <c r="GA85" s="759"/>
      <c r="GB85" s="759"/>
      <c r="GC85" s="759"/>
      <c r="GD85" s="759"/>
      <c r="GE85" s="759"/>
      <c r="GF85" s="759"/>
      <c r="GG85" s="759"/>
      <c r="GH85" s="759"/>
      <c r="GI85" s="759"/>
      <c r="GJ85" s="759"/>
      <c r="GK85" s="759"/>
      <c r="GL85" s="759"/>
      <c r="GM85" s="759"/>
      <c r="GN85" s="759"/>
      <c r="GO85" s="759"/>
      <c r="GP85" s="759"/>
      <c r="GQ85" s="759"/>
      <c r="GR85" s="759"/>
      <c r="GS85" s="759"/>
      <c r="GT85" s="759"/>
      <c r="GU85" s="759"/>
      <c r="GV85" s="759"/>
      <c r="GW85" s="759"/>
      <c r="GX85" s="759"/>
      <c r="GY85" s="759"/>
      <c r="GZ85" s="759"/>
    </row>
    <row r="86" spans="3:208" s="593" customFormat="1">
      <c r="G86" s="1388"/>
      <c r="H86" s="464"/>
      <c r="I86" s="430"/>
      <c r="J86" s="1507" t="s">
        <v>1772</v>
      </c>
      <c r="K86" s="430"/>
      <c r="L86" s="989"/>
      <c r="M86" s="471">
        <v>0</v>
      </c>
      <c r="N86" s="471">
        <v>0</v>
      </c>
      <c r="O86" s="471">
        <v>0</v>
      </c>
      <c r="P86" s="471">
        <v>0</v>
      </c>
      <c r="Q86" s="471">
        <v>0</v>
      </c>
      <c r="R86" s="471">
        <v>0</v>
      </c>
      <c r="S86" s="471">
        <v>0</v>
      </c>
      <c r="T86" s="471">
        <v>0</v>
      </c>
      <c r="U86" s="471">
        <v>0</v>
      </c>
      <c r="V86" s="471">
        <v>58231094.631720409</v>
      </c>
      <c r="W86" s="471">
        <v>56467665.892135002</v>
      </c>
      <c r="X86" s="471">
        <v>56467665.784270003</v>
      </c>
      <c r="Y86" s="471">
        <v>56556012.878416732</v>
      </c>
      <c r="Z86" s="471">
        <v>56647672.988593966</v>
      </c>
      <c r="AA86" s="471">
        <v>56654423.258756109</v>
      </c>
      <c r="AB86" s="471">
        <v>56661426.664049342</v>
      </c>
      <c r="AC86" s="471">
        <v>56668692.697041065</v>
      </c>
      <c r="AD86" s="471">
        <v>56676231.206269979</v>
      </c>
      <c r="AE86" s="471">
        <v>56684052.409594983</v>
      </c>
      <c r="AF86" s="471">
        <v>56692166.908044666</v>
      </c>
      <c r="AG86" s="471">
        <v>59631982.307419062</v>
      </c>
      <c r="AH86" s="471">
        <v>62567665.784270003</v>
      </c>
      <c r="AI86" s="471">
        <v>62567665.784270003</v>
      </c>
      <c r="AJ86" s="471">
        <v>62567665.784270003</v>
      </c>
      <c r="AK86" s="471">
        <v>62567665.784270003</v>
      </c>
      <c r="AL86" s="471">
        <v>62567665.784270003</v>
      </c>
      <c r="AM86" s="759"/>
      <c r="AN86" s="759"/>
      <c r="AO86" s="759"/>
      <c r="AP86" s="759"/>
      <c r="AQ86" s="759"/>
      <c r="AR86" s="759"/>
      <c r="AS86" s="759"/>
      <c r="AT86" s="759"/>
      <c r="AU86" s="759"/>
      <c r="AV86" s="759"/>
      <c r="AW86" s="759"/>
      <c r="AX86" s="759"/>
      <c r="AY86" s="759"/>
      <c r="AZ86" s="759"/>
      <c r="BA86" s="759"/>
      <c r="BB86" s="759"/>
      <c r="BC86" s="759"/>
      <c r="BD86" s="759"/>
      <c r="BE86" s="759"/>
      <c r="BF86" s="759"/>
      <c r="BG86" s="759"/>
      <c r="BH86" s="759"/>
      <c r="BI86" s="759"/>
      <c r="BJ86" s="759"/>
      <c r="BK86" s="759"/>
      <c r="BL86" s="759"/>
      <c r="BM86" s="759"/>
      <c r="BN86" s="759"/>
      <c r="BO86" s="759"/>
      <c r="BP86" s="759"/>
      <c r="BQ86" s="759"/>
      <c r="BR86" s="759"/>
      <c r="BS86" s="759"/>
      <c r="BT86" s="759"/>
      <c r="BU86" s="759"/>
      <c r="BV86" s="759"/>
      <c r="BW86" s="759"/>
      <c r="BX86" s="759"/>
      <c r="BY86" s="759"/>
      <c r="BZ86" s="759"/>
      <c r="CA86" s="759"/>
      <c r="CB86" s="759"/>
      <c r="CC86" s="759"/>
      <c r="CD86" s="759"/>
      <c r="CE86" s="759"/>
      <c r="CF86" s="759"/>
      <c r="CG86" s="759"/>
      <c r="CH86" s="759"/>
      <c r="CI86" s="759"/>
      <c r="CJ86" s="759"/>
      <c r="CK86" s="759"/>
      <c r="CL86" s="759"/>
      <c r="CM86" s="759"/>
      <c r="CN86" s="759"/>
      <c r="CO86" s="759"/>
      <c r="CP86" s="759"/>
      <c r="CQ86" s="759"/>
      <c r="CR86" s="759"/>
      <c r="CS86" s="759"/>
      <c r="CT86" s="759"/>
      <c r="CU86" s="759"/>
      <c r="CV86" s="759"/>
      <c r="CW86" s="759"/>
      <c r="CX86" s="759"/>
      <c r="CY86" s="759"/>
      <c r="CZ86" s="759"/>
      <c r="DA86" s="759"/>
      <c r="DB86" s="759"/>
      <c r="DC86" s="759"/>
      <c r="DD86" s="759"/>
      <c r="DE86" s="759"/>
      <c r="DF86" s="759"/>
      <c r="DG86" s="759"/>
      <c r="DH86" s="759"/>
      <c r="DI86" s="759"/>
      <c r="DJ86" s="759"/>
      <c r="DK86" s="759"/>
      <c r="DL86" s="759"/>
      <c r="DM86" s="759"/>
      <c r="DN86" s="759"/>
      <c r="DO86" s="759"/>
      <c r="DP86" s="759"/>
      <c r="DQ86" s="759"/>
      <c r="DR86" s="759"/>
      <c r="DS86" s="759"/>
      <c r="DT86" s="759"/>
      <c r="DU86" s="759"/>
      <c r="DV86" s="759"/>
      <c r="DW86" s="759"/>
      <c r="DX86" s="759"/>
      <c r="DY86" s="759"/>
      <c r="DZ86" s="759"/>
      <c r="EA86" s="759"/>
      <c r="EB86" s="759"/>
      <c r="EC86" s="759"/>
      <c r="ED86" s="759"/>
      <c r="EE86" s="759"/>
      <c r="EF86" s="759"/>
      <c r="EG86" s="759"/>
      <c r="EH86" s="759"/>
      <c r="EI86" s="759"/>
      <c r="EJ86" s="759"/>
      <c r="EK86" s="759"/>
      <c r="EL86" s="759"/>
      <c r="EM86" s="759"/>
      <c r="EN86" s="759"/>
      <c r="EO86" s="759"/>
      <c r="EP86" s="759"/>
      <c r="EQ86" s="759"/>
      <c r="ER86" s="759"/>
      <c r="ES86" s="759"/>
      <c r="ET86" s="759"/>
      <c r="EU86" s="759"/>
      <c r="EV86" s="759"/>
      <c r="EW86" s="759"/>
      <c r="EX86" s="759"/>
      <c r="EY86" s="759"/>
      <c r="EZ86" s="759"/>
      <c r="FA86" s="759"/>
      <c r="FB86" s="759"/>
      <c r="FC86" s="759"/>
      <c r="FD86" s="759"/>
      <c r="FE86" s="759"/>
      <c r="FF86" s="759"/>
      <c r="FG86" s="759"/>
      <c r="FH86" s="759"/>
      <c r="FI86" s="759"/>
      <c r="FJ86" s="759"/>
      <c r="FK86" s="759"/>
      <c r="FL86" s="759"/>
      <c r="FM86" s="759"/>
      <c r="FN86" s="759"/>
      <c r="FO86" s="759"/>
      <c r="FP86" s="759"/>
      <c r="FQ86" s="759"/>
      <c r="FR86" s="759"/>
      <c r="FS86" s="759"/>
      <c r="FT86" s="759"/>
      <c r="FU86" s="759"/>
      <c r="FV86" s="759"/>
      <c r="FW86" s="759"/>
      <c r="FX86" s="759"/>
      <c r="FY86" s="759"/>
      <c r="FZ86" s="759"/>
      <c r="GA86" s="759"/>
      <c r="GB86" s="759"/>
      <c r="GC86" s="759"/>
      <c r="GD86" s="759"/>
      <c r="GE86" s="759"/>
      <c r="GF86" s="759"/>
      <c r="GG86" s="759"/>
      <c r="GH86" s="759"/>
      <c r="GI86" s="759"/>
      <c r="GJ86" s="759"/>
      <c r="GK86" s="759"/>
      <c r="GL86" s="759"/>
      <c r="GM86" s="759"/>
      <c r="GN86" s="759"/>
      <c r="GO86" s="759"/>
      <c r="GP86" s="759"/>
      <c r="GQ86" s="759"/>
      <c r="GR86" s="759"/>
      <c r="GS86" s="759"/>
      <c r="GT86" s="759"/>
      <c r="GU86" s="759"/>
      <c r="GV86" s="759"/>
      <c r="GW86" s="759"/>
      <c r="GX86" s="759"/>
      <c r="GY86" s="759"/>
      <c r="GZ86" s="759"/>
    </row>
    <row r="87" spans="3:208" s="593" customFormat="1">
      <c r="C87" s="759"/>
      <c r="G87" s="434"/>
      <c r="H87" s="456"/>
      <c r="I87" s="430"/>
      <c r="J87" s="1507" t="s">
        <v>1778</v>
      </c>
      <c r="K87" s="430"/>
      <c r="L87" s="989"/>
      <c r="M87" s="471">
        <v>0</v>
      </c>
      <c r="N87" s="471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1821905.4214076346</v>
      </c>
      <c r="W87" s="471">
        <v>1855000</v>
      </c>
      <c r="X87" s="471">
        <v>1855000</v>
      </c>
      <c r="Y87" s="471">
        <v>1855000</v>
      </c>
      <c r="Z87" s="471">
        <v>1855000</v>
      </c>
      <c r="AA87" s="471">
        <v>1855000</v>
      </c>
      <c r="AB87" s="471">
        <v>1855000</v>
      </c>
      <c r="AC87" s="471">
        <v>1855000</v>
      </c>
      <c r="AD87" s="471">
        <v>1855000</v>
      </c>
      <c r="AE87" s="471">
        <v>1855000</v>
      </c>
      <c r="AF87" s="471">
        <v>1855000</v>
      </c>
      <c r="AG87" s="471">
        <v>1855000</v>
      </c>
      <c r="AH87" s="471">
        <v>1855000</v>
      </c>
      <c r="AI87" s="471">
        <v>1855000</v>
      </c>
      <c r="AJ87" s="471">
        <v>1855000</v>
      </c>
      <c r="AK87" s="471">
        <v>1762300</v>
      </c>
      <c r="AL87" s="471">
        <v>1669600</v>
      </c>
      <c r="AM87" s="759"/>
      <c r="AN87" s="759"/>
      <c r="AO87" s="759"/>
      <c r="AP87" s="759"/>
      <c r="AQ87" s="759"/>
      <c r="AR87" s="759"/>
      <c r="AS87" s="759"/>
      <c r="AT87" s="759"/>
      <c r="AU87" s="759"/>
      <c r="AV87" s="759"/>
      <c r="AW87" s="759"/>
      <c r="AX87" s="759"/>
      <c r="AY87" s="759"/>
      <c r="AZ87" s="759"/>
      <c r="BA87" s="759"/>
      <c r="BB87" s="759"/>
      <c r="BC87" s="759"/>
      <c r="BD87" s="759"/>
      <c r="BE87" s="759"/>
      <c r="BF87" s="759"/>
      <c r="BG87" s="759"/>
      <c r="BH87" s="759"/>
      <c r="BI87" s="759"/>
      <c r="BJ87" s="759"/>
      <c r="BK87" s="759"/>
      <c r="BL87" s="759"/>
      <c r="BM87" s="759"/>
      <c r="BN87" s="759"/>
      <c r="BO87" s="759"/>
      <c r="BP87" s="759"/>
      <c r="BQ87" s="759"/>
      <c r="BR87" s="759"/>
      <c r="BS87" s="759"/>
      <c r="BT87" s="759"/>
      <c r="BU87" s="759"/>
      <c r="BV87" s="759"/>
      <c r="BW87" s="759"/>
      <c r="BX87" s="759"/>
      <c r="BY87" s="759"/>
      <c r="BZ87" s="759"/>
      <c r="CA87" s="759"/>
      <c r="CB87" s="759"/>
      <c r="CC87" s="759"/>
      <c r="CD87" s="759"/>
      <c r="CE87" s="759"/>
      <c r="CF87" s="759"/>
      <c r="CG87" s="759"/>
      <c r="CH87" s="759"/>
      <c r="CI87" s="759"/>
      <c r="CJ87" s="759"/>
      <c r="CK87" s="759"/>
      <c r="CL87" s="759"/>
      <c r="CM87" s="759"/>
      <c r="CN87" s="759"/>
      <c r="CO87" s="759"/>
      <c r="CP87" s="759"/>
      <c r="CQ87" s="759"/>
      <c r="CR87" s="759"/>
      <c r="CS87" s="759"/>
      <c r="CT87" s="759"/>
      <c r="CU87" s="759"/>
      <c r="CV87" s="759"/>
      <c r="CW87" s="759"/>
      <c r="CX87" s="759"/>
      <c r="CY87" s="759"/>
      <c r="CZ87" s="759"/>
      <c r="DA87" s="759"/>
      <c r="DB87" s="759"/>
      <c r="DC87" s="759"/>
      <c r="DD87" s="759"/>
      <c r="DE87" s="759"/>
      <c r="DF87" s="759"/>
      <c r="DG87" s="759"/>
      <c r="DH87" s="759"/>
      <c r="DI87" s="759"/>
      <c r="DJ87" s="759"/>
      <c r="DK87" s="759"/>
      <c r="DL87" s="759"/>
      <c r="DM87" s="759"/>
      <c r="DN87" s="759"/>
      <c r="DO87" s="759"/>
      <c r="DP87" s="759"/>
      <c r="DQ87" s="759"/>
      <c r="DR87" s="759"/>
      <c r="DS87" s="759"/>
      <c r="DT87" s="759"/>
      <c r="DU87" s="759"/>
      <c r="DV87" s="759"/>
      <c r="DW87" s="759"/>
      <c r="DX87" s="759"/>
      <c r="DY87" s="759"/>
      <c r="DZ87" s="759"/>
      <c r="EA87" s="759"/>
      <c r="EB87" s="759"/>
      <c r="EC87" s="759"/>
      <c r="ED87" s="759"/>
      <c r="EE87" s="759"/>
      <c r="EF87" s="759"/>
      <c r="EG87" s="759"/>
      <c r="EH87" s="759"/>
      <c r="EI87" s="759"/>
      <c r="EJ87" s="759"/>
      <c r="EK87" s="759"/>
      <c r="EL87" s="759"/>
      <c r="EM87" s="759"/>
      <c r="EN87" s="759"/>
      <c r="EO87" s="759"/>
      <c r="EP87" s="759"/>
      <c r="EQ87" s="759"/>
      <c r="ER87" s="759"/>
      <c r="ES87" s="759"/>
      <c r="ET87" s="759"/>
      <c r="EU87" s="759"/>
      <c r="EV87" s="759"/>
      <c r="EW87" s="759"/>
      <c r="EX87" s="759"/>
      <c r="EY87" s="759"/>
      <c r="EZ87" s="759"/>
      <c r="FA87" s="759"/>
      <c r="FB87" s="759"/>
      <c r="FC87" s="759"/>
      <c r="FD87" s="759"/>
      <c r="FE87" s="759"/>
      <c r="FF87" s="759"/>
      <c r="FG87" s="759"/>
      <c r="FH87" s="759"/>
      <c r="FI87" s="759"/>
      <c r="FJ87" s="759"/>
      <c r="FK87" s="759"/>
      <c r="FL87" s="759"/>
      <c r="FM87" s="759"/>
      <c r="FN87" s="759"/>
      <c r="FO87" s="759"/>
      <c r="FP87" s="759"/>
      <c r="FQ87" s="759"/>
      <c r="FR87" s="759"/>
      <c r="FS87" s="759"/>
      <c r="FT87" s="759"/>
      <c r="FU87" s="759"/>
      <c r="FV87" s="759"/>
      <c r="FW87" s="759"/>
      <c r="FX87" s="759"/>
      <c r="FY87" s="759"/>
      <c r="FZ87" s="759"/>
      <c r="GA87" s="759"/>
      <c r="GB87" s="759"/>
      <c r="GC87" s="759"/>
      <c r="GD87" s="759"/>
      <c r="GE87" s="759"/>
      <c r="GF87" s="759"/>
      <c r="GG87" s="759"/>
      <c r="GH87" s="759"/>
      <c r="GI87" s="759"/>
      <c r="GJ87" s="759"/>
      <c r="GK87" s="759"/>
      <c r="GL87" s="759"/>
      <c r="GM87" s="759"/>
      <c r="GN87" s="759"/>
      <c r="GO87" s="759"/>
      <c r="GP87" s="759"/>
      <c r="GQ87" s="759"/>
      <c r="GR87" s="759"/>
      <c r="GS87" s="759"/>
      <c r="GT87" s="759"/>
      <c r="GU87" s="759"/>
      <c r="GV87" s="759"/>
      <c r="GW87" s="759"/>
      <c r="GX87" s="759"/>
      <c r="GY87" s="759"/>
      <c r="GZ87" s="759"/>
    </row>
    <row r="88" spans="3:208" s="593" customFormat="1">
      <c r="C88" s="759"/>
      <c r="G88" s="434"/>
      <c r="H88" s="456"/>
      <c r="I88" s="430"/>
      <c r="J88" s="1507" t="s">
        <v>2283</v>
      </c>
      <c r="K88" s="430"/>
      <c r="L88" s="989"/>
      <c r="M88" s="471">
        <v>0</v>
      </c>
      <c r="N88" s="471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127911007.94687198</v>
      </c>
      <c r="W88" s="471">
        <v>123917394.19250001</v>
      </c>
      <c r="X88" s="471">
        <v>126303448.31254806</v>
      </c>
      <c r="Y88" s="471">
        <v>131699793.57478018</v>
      </c>
      <c r="Z88" s="471">
        <v>132528986.55062129</v>
      </c>
      <c r="AA88" s="471">
        <v>134044658.10869847</v>
      </c>
      <c r="AB88" s="471">
        <v>135553802.71405587</v>
      </c>
      <c r="AC88" s="471">
        <v>137260745.63602504</v>
      </c>
      <c r="AD88" s="471">
        <v>139826834.79745635</v>
      </c>
      <c r="AE88" s="471">
        <v>142248950.55589876</v>
      </c>
      <c r="AF88" s="471">
        <v>143896841.40036696</v>
      </c>
      <c r="AG88" s="471">
        <v>154365280.44380566</v>
      </c>
      <c r="AH88" s="471">
        <v>170118968.43167192</v>
      </c>
      <c r="AI88" s="471">
        <v>177238344.92295891</v>
      </c>
      <c r="AJ88" s="471">
        <v>179263807.4734779</v>
      </c>
      <c r="AK88" s="471">
        <v>181325974.20459145</v>
      </c>
      <c r="AL88" s="471">
        <v>183425743.77086151</v>
      </c>
      <c r="AM88" s="759"/>
      <c r="AN88" s="759"/>
      <c r="AO88" s="759"/>
      <c r="AP88" s="759"/>
      <c r="AQ88" s="759"/>
      <c r="AR88" s="759"/>
      <c r="AS88" s="759"/>
      <c r="AT88" s="759"/>
      <c r="AU88" s="759"/>
      <c r="AV88" s="759"/>
      <c r="AW88" s="759"/>
      <c r="AX88" s="759"/>
      <c r="AY88" s="759"/>
      <c r="AZ88" s="759"/>
      <c r="BA88" s="759"/>
      <c r="BB88" s="759"/>
      <c r="BC88" s="759"/>
      <c r="BD88" s="759"/>
      <c r="BE88" s="759"/>
      <c r="BF88" s="759"/>
      <c r="BG88" s="759"/>
      <c r="BH88" s="759"/>
      <c r="BI88" s="759"/>
      <c r="BJ88" s="759"/>
      <c r="BK88" s="759"/>
      <c r="BL88" s="759"/>
      <c r="BM88" s="759"/>
      <c r="BN88" s="759"/>
      <c r="BO88" s="759"/>
      <c r="BP88" s="759"/>
      <c r="BQ88" s="759"/>
      <c r="BR88" s="759"/>
      <c r="BS88" s="759"/>
      <c r="BT88" s="759"/>
      <c r="BU88" s="759"/>
      <c r="BV88" s="759"/>
      <c r="BW88" s="759"/>
      <c r="BX88" s="759"/>
      <c r="BY88" s="759"/>
      <c r="BZ88" s="759"/>
      <c r="CA88" s="759"/>
      <c r="CB88" s="759"/>
      <c r="CC88" s="759"/>
      <c r="CD88" s="759"/>
      <c r="CE88" s="759"/>
      <c r="CF88" s="759"/>
      <c r="CG88" s="759"/>
      <c r="CH88" s="759"/>
      <c r="CI88" s="759"/>
      <c r="CJ88" s="759"/>
      <c r="CK88" s="759"/>
      <c r="CL88" s="759"/>
      <c r="CM88" s="759"/>
      <c r="CN88" s="759"/>
      <c r="CO88" s="759"/>
      <c r="CP88" s="759"/>
      <c r="CQ88" s="759"/>
      <c r="CR88" s="759"/>
      <c r="CS88" s="759"/>
      <c r="CT88" s="759"/>
      <c r="CU88" s="759"/>
      <c r="CV88" s="759"/>
      <c r="CW88" s="759"/>
      <c r="CX88" s="759"/>
      <c r="CY88" s="759"/>
      <c r="CZ88" s="759"/>
      <c r="DA88" s="759"/>
      <c r="DB88" s="759"/>
      <c r="DC88" s="759"/>
      <c r="DD88" s="759"/>
      <c r="DE88" s="759"/>
      <c r="DF88" s="759"/>
      <c r="DG88" s="759"/>
      <c r="DH88" s="759"/>
      <c r="DI88" s="759"/>
      <c r="DJ88" s="759"/>
      <c r="DK88" s="759"/>
      <c r="DL88" s="759"/>
      <c r="DM88" s="759"/>
      <c r="DN88" s="759"/>
      <c r="DO88" s="759"/>
      <c r="DP88" s="759"/>
      <c r="DQ88" s="759"/>
      <c r="DR88" s="759"/>
      <c r="DS88" s="759"/>
      <c r="DT88" s="759"/>
      <c r="DU88" s="759"/>
      <c r="DV88" s="759"/>
      <c r="DW88" s="759"/>
      <c r="DX88" s="759"/>
      <c r="DY88" s="759"/>
      <c r="DZ88" s="759"/>
      <c r="EA88" s="759"/>
      <c r="EB88" s="759"/>
      <c r="EC88" s="759"/>
      <c r="ED88" s="759"/>
      <c r="EE88" s="759"/>
      <c r="EF88" s="759"/>
      <c r="EG88" s="759"/>
      <c r="EH88" s="759"/>
      <c r="EI88" s="759"/>
      <c r="EJ88" s="759"/>
      <c r="EK88" s="759"/>
      <c r="EL88" s="759"/>
      <c r="EM88" s="759"/>
      <c r="EN88" s="759"/>
      <c r="EO88" s="759"/>
      <c r="EP88" s="759"/>
      <c r="EQ88" s="759"/>
      <c r="ER88" s="759"/>
      <c r="ES88" s="759"/>
      <c r="ET88" s="759"/>
      <c r="EU88" s="759"/>
      <c r="EV88" s="759"/>
      <c r="EW88" s="759"/>
      <c r="EX88" s="759"/>
      <c r="EY88" s="759"/>
      <c r="EZ88" s="759"/>
      <c r="FA88" s="759"/>
      <c r="FB88" s="759"/>
      <c r="FC88" s="759"/>
      <c r="FD88" s="759"/>
      <c r="FE88" s="759"/>
      <c r="FF88" s="759"/>
      <c r="FG88" s="759"/>
      <c r="FH88" s="759"/>
      <c r="FI88" s="759"/>
      <c r="FJ88" s="759"/>
      <c r="FK88" s="759"/>
      <c r="FL88" s="759"/>
      <c r="FM88" s="759"/>
      <c r="FN88" s="759"/>
      <c r="FO88" s="759"/>
      <c r="FP88" s="759"/>
      <c r="FQ88" s="759"/>
      <c r="FR88" s="759"/>
      <c r="FS88" s="759"/>
      <c r="FT88" s="759"/>
      <c r="FU88" s="759"/>
      <c r="FV88" s="759"/>
      <c r="FW88" s="759"/>
      <c r="FX88" s="759"/>
      <c r="FY88" s="759"/>
      <c r="FZ88" s="759"/>
      <c r="GA88" s="759"/>
      <c r="GB88" s="759"/>
      <c r="GC88" s="759"/>
      <c r="GD88" s="759"/>
      <c r="GE88" s="759"/>
      <c r="GF88" s="759"/>
      <c r="GG88" s="759"/>
      <c r="GH88" s="759"/>
      <c r="GI88" s="759"/>
      <c r="GJ88" s="759"/>
      <c r="GK88" s="759"/>
      <c r="GL88" s="759"/>
      <c r="GM88" s="759"/>
      <c r="GN88" s="759"/>
      <c r="GO88" s="759"/>
      <c r="GP88" s="759"/>
      <c r="GQ88" s="759"/>
      <c r="GR88" s="759"/>
      <c r="GS88" s="759"/>
      <c r="GT88" s="759"/>
      <c r="GU88" s="759"/>
      <c r="GV88" s="759"/>
      <c r="GW88" s="759"/>
      <c r="GX88" s="759"/>
      <c r="GY88" s="759"/>
      <c r="GZ88" s="759"/>
    </row>
    <row r="89" spans="3:208" s="593" customFormat="1">
      <c r="C89" s="759"/>
      <c r="G89" s="1388"/>
      <c r="H89" s="464"/>
      <c r="I89" s="430" t="s">
        <v>1453</v>
      </c>
      <c r="J89" s="1507"/>
      <c r="K89" s="430"/>
      <c r="L89" s="989"/>
      <c r="M89" s="471">
        <v>0</v>
      </c>
      <c r="N89" s="471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  <c r="AK89" s="471">
        <v>0</v>
      </c>
      <c r="AL89" s="471">
        <v>0</v>
      </c>
      <c r="AM89" s="759"/>
      <c r="AN89" s="759"/>
      <c r="AO89" s="759"/>
      <c r="AP89" s="759"/>
      <c r="AQ89" s="759"/>
      <c r="AR89" s="759"/>
      <c r="AS89" s="759"/>
      <c r="AT89" s="759"/>
      <c r="AU89" s="759"/>
      <c r="AV89" s="759"/>
      <c r="AW89" s="759"/>
      <c r="AX89" s="759"/>
      <c r="AY89" s="759"/>
      <c r="AZ89" s="759"/>
      <c r="BA89" s="759"/>
      <c r="BB89" s="759"/>
      <c r="BC89" s="759"/>
      <c r="BD89" s="759"/>
      <c r="BE89" s="759"/>
      <c r="BF89" s="759"/>
      <c r="BG89" s="759"/>
      <c r="BH89" s="759"/>
      <c r="BI89" s="759"/>
      <c r="BJ89" s="759"/>
      <c r="BK89" s="759"/>
      <c r="BL89" s="759"/>
      <c r="BM89" s="759"/>
      <c r="BN89" s="759"/>
      <c r="BO89" s="759"/>
      <c r="BP89" s="759"/>
      <c r="BQ89" s="759"/>
      <c r="BR89" s="759"/>
      <c r="BS89" s="759"/>
      <c r="BT89" s="759"/>
      <c r="BU89" s="759"/>
      <c r="BV89" s="759"/>
      <c r="BW89" s="759"/>
      <c r="BX89" s="759"/>
      <c r="BY89" s="759"/>
      <c r="BZ89" s="759"/>
      <c r="CA89" s="759"/>
      <c r="CB89" s="759"/>
      <c r="CC89" s="759"/>
      <c r="CD89" s="759"/>
      <c r="CE89" s="759"/>
      <c r="CF89" s="759"/>
      <c r="CG89" s="759"/>
      <c r="CH89" s="759"/>
      <c r="CI89" s="759"/>
      <c r="CJ89" s="759"/>
      <c r="CK89" s="759"/>
      <c r="CL89" s="759"/>
      <c r="CM89" s="759"/>
      <c r="CN89" s="759"/>
      <c r="CO89" s="759"/>
      <c r="CP89" s="759"/>
      <c r="CQ89" s="759"/>
      <c r="CR89" s="759"/>
      <c r="CS89" s="759"/>
      <c r="CT89" s="759"/>
      <c r="CU89" s="759"/>
      <c r="CV89" s="759"/>
      <c r="CW89" s="759"/>
      <c r="CX89" s="759"/>
      <c r="CY89" s="759"/>
      <c r="CZ89" s="759"/>
      <c r="DA89" s="759"/>
      <c r="DB89" s="759"/>
      <c r="DC89" s="759"/>
      <c r="DD89" s="759"/>
      <c r="DE89" s="759"/>
      <c r="DF89" s="759"/>
      <c r="DG89" s="759"/>
      <c r="DH89" s="759"/>
      <c r="DI89" s="759"/>
      <c r="DJ89" s="759"/>
      <c r="DK89" s="759"/>
      <c r="DL89" s="759"/>
      <c r="DM89" s="759"/>
      <c r="DN89" s="759"/>
      <c r="DO89" s="759"/>
      <c r="DP89" s="759"/>
      <c r="DQ89" s="759"/>
      <c r="DR89" s="759"/>
      <c r="DS89" s="759"/>
      <c r="DT89" s="759"/>
      <c r="DU89" s="759"/>
      <c r="DV89" s="759"/>
      <c r="DW89" s="759"/>
      <c r="DX89" s="759"/>
      <c r="DY89" s="759"/>
      <c r="DZ89" s="759"/>
      <c r="EA89" s="759"/>
      <c r="EB89" s="759"/>
      <c r="EC89" s="759"/>
      <c r="ED89" s="759"/>
      <c r="EE89" s="759"/>
      <c r="EF89" s="759"/>
      <c r="EG89" s="759"/>
      <c r="EH89" s="759"/>
      <c r="EI89" s="759"/>
      <c r="EJ89" s="759"/>
      <c r="EK89" s="759"/>
      <c r="EL89" s="759"/>
      <c r="EM89" s="759"/>
      <c r="EN89" s="759"/>
      <c r="EO89" s="759"/>
      <c r="EP89" s="759"/>
      <c r="EQ89" s="759"/>
      <c r="ER89" s="759"/>
      <c r="ES89" s="759"/>
      <c r="ET89" s="759"/>
      <c r="EU89" s="759"/>
      <c r="EV89" s="759"/>
      <c r="EW89" s="759"/>
      <c r="EX89" s="759"/>
      <c r="EY89" s="759"/>
      <c r="EZ89" s="759"/>
      <c r="FA89" s="759"/>
      <c r="FB89" s="759"/>
      <c r="FC89" s="759"/>
      <c r="FD89" s="759"/>
      <c r="FE89" s="759"/>
      <c r="FF89" s="759"/>
      <c r="FG89" s="759"/>
      <c r="FH89" s="759"/>
      <c r="FI89" s="759"/>
      <c r="FJ89" s="759"/>
      <c r="FK89" s="759"/>
      <c r="FL89" s="759"/>
      <c r="FM89" s="759"/>
      <c r="FN89" s="759"/>
      <c r="FO89" s="759"/>
      <c r="FP89" s="759"/>
      <c r="FQ89" s="759"/>
      <c r="FR89" s="759"/>
      <c r="FS89" s="759"/>
      <c r="FT89" s="759"/>
      <c r="FU89" s="759"/>
      <c r="FV89" s="759"/>
      <c r="FW89" s="759"/>
      <c r="FX89" s="759"/>
      <c r="FY89" s="759"/>
      <c r="FZ89" s="759"/>
      <c r="GA89" s="759"/>
      <c r="GB89" s="759"/>
      <c r="GC89" s="759"/>
      <c r="GD89" s="759"/>
      <c r="GE89" s="759"/>
      <c r="GF89" s="759"/>
      <c r="GG89" s="759"/>
      <c r="GH89" s="759"/>
      <c r="GI89" s="759"/>
      <c r="GJ89" s="759"/>
      <c r="GK89" s="759"/>
      <c r="GL89" s="759"/>
      <c r="GM89" s="759"/>
      <c r="GN89" s="759"/>
      <c r="GO89" s="759"/>
      <c r="GP89" s="759"/>
      <c r="GQ89" s="759"/>
      <c r="GR89" s="759"/>
      <c r="GS89" s="759"/>
      <c r="GT89" s="759"/>
      <c r="GU89" s="759"/>
      <c r="GV89" s="759"/>
      <c r="GW89" s="759"/>
      <c r="GX89" s="759"/>
      <c r="GY89" s="759"/>
      <c r="GZ89" s="759"/>
    </row>
    <row r="90" spans="3:208" s="593" customFormat="1">
      <c r="C90" s="759"/>
      <c r="D90" s="518"/>
      <c r="G90" s="1388"/>
      <c r="H90" s="464"/>
      <c r="I90" s="430"/>
      <c r="J90" s="1507" t="s">
        <v>2803</v>
      </c>
      <c r="K90" s="430"/>
      <c r="L90" s="989"/>
      <c r="M90" s="471">
        <v>0</v>
      </c>
      <c r="N90" s="471">
        <v>0</v>
      </c>
      <c r="O90" s="471">
        <v>0</v>
      </c>
      <c r="P90" s="471">
        <v>0</v>
      </c>
      <c r="Q90" s="471">
        <v>0</v>
      </c>
      <c r="R90" s="471">
        <v>0</v>
      </c>
      <c r="S90" s="471">
        <v>0</v>
      </c>
      <c r="T90" s="471">
        <v>0</v>
      </c>
      <c r="U90" s="471">
        <v>0</v>
      </c>
      <c r="V90" s="471">
        <v>22220590.424818527</v>
      </c>
      <c r="W90" s="471">
        <v>10976557.083333334</v>
      </c>
      <c r="X90" s="471">
        <v>7699539.3999999994</v>
      </c>
      <c r="Y90" s="471">
        <v>6919530.4499999993</v>
      </c>
      <c r="Z90" s="471">
        <v>5108668.6583333332</v>
      </c>
      <c r="AA90" s="471">
        <v>2771431.3083333331</v>
      </c>
      <c r="AB90" s="471">
        <v>2850411.7833333332</v>
      </c>
      <c r="AC90" s="471">
        <v>3537685.7833333332</v>
      </c>
      <c r="AD90" s="471">
        <v>4232884.6583333332</v>
      </c>
      <c r="AE90" s="471">
        <v>3649555.8166666664</v>
      </c>
      <c r="AF90" s="471">
        <v>2703869.4666666668</v>
      </c>
      <c r="AG90" s="471">
        <v>1474152.1666666667</v>
      </c>
      <c r="AH90" s="471">
        <v>412299.30000000005</v>
      </c>
      <c r="AI90" s="471">
        <v>563598.05833333335</v>
      </c>
      <c r="AJ90" s="471">
        <v>606732.52500000002</v>
      </c>
      <c r="AK90" s="471">
        <v>476947.68333333335</v>
      </c>
      <c r="AL90" s="471">
        <v>336886.31666666665</v>
      </c>
      <c r="AM90" s="759"/>
      <c r="AN90" s="759"/>
      <c r="AO90" s="759"/>
      <c r="AP90" s="759"/>
      <c r="AQ90" s="759"/>
      <c r="AR90" s="759"/>
      <c r="AS90" s="759"/>
      <c r="AT90" s="759"/>
      <c r="AU90" s="759"/>
      <c r="AV90" s="759"/>
      <c r="AW90" s="759"/>
      <c r="AX90" s="759"/>
      <c r="AY90" s="759"/>
      <c r="AZ90" s="759"/>
      <c r="BA90" s="759"/>
      <c r="BB90" s="759"/>
      <c r="BC90" s="759"/>
      <c r="BD90" s="759"/>
      <c r="BE90" s="759"/>
      <c r="BF90" s="759"/>
      <c r="BG90" s="759"/>
      <c r="BH90" s="759"/>
      <c r="BI90" s="759"/>
      <c r="BJ90" s="759"/>
      <c r="BK90" s="759"/>
      <c r="BL90" s="759"/>
      <c r="BM90" s="759"/>
      <c r="BN90" s="759"/>
      <c r="BO90" s="759"/>
      <c r="BP90" s="759"/>
      <c r="BQ90" s="759"/>
      <c r="BR90" s="759"/>
      <c r="BS90" s="759"/>
      <c r="BT90" s="759"/>
      <c r="BU90" s="759"/>
      <c r="BV90" s="759"/>
      <c r="BW90" s="759"/>
      <c r="BX90" s="759"/>
      <c r="BY90" s="759"/>
      <c r="BZ90" s="759"/>
      <c r="CA90" s="759"/>
      <c r="CB90" s="759"/>
      <c r="CC90" s="759"/>
      <c r="CD90" s="759"/>
      <c r="CE90" s="759"/>
      <c r="CF90" s="759"/>
      <c r="CG90" s="759"/>
      <c r="CH90" s="759"/>
      <c r="CI90" s="759"/>
      <c r="CJ90" s="759"/>
      <c r="CK90" s="759"/>
      <c r="CL90" s="759"/>
      <c r="CM90" s="759"/>
      <c r="CN90" s="759"/>
      <c r="CO90" s="759"/>
      <c r="CP90" s="759"/>
      <c r="CQ90" s="759"/>
      <c r="CR90" s="759"/>
      <c r="CS90" s="759"/>
      <c r="CT90" s="759"/>
      <c r="CU90" s="759"/>
      <c r="CV90" s="759"/>
      <c r="CW90" s="759"/>
      <c r="CX90" s="759"/>
      <c r="CY90" s="759"/>
      <c r="CZ90" s="759"/>
      <c r="DA90" s="759"/>
      <c r="DB90" s="759"/>
      <c r="DC90" s="759"/>
      <c r="DD90" s="759"/>
      <c r="DE90" s="759"/>
      <c r="DF90" s="759"/>
      <c r="DG90" s="759"/>
      <c r="DH90" s="759"/>
      <c r="DI90" s="759"/>
      <c r="DJ90" s="759"/>
      <c r="DK90" s="759"/>
      <c r="DL90" s="759"/>
      <c r="DM90" s="759"/>
      <c r="DN90" s="759"/>
      <c r="DO90" s="759"/>
      <c r="DP90" s="759"/>
      <c r="DQ90" s="759"/>
      <c r="DR90" s="759"/>
      <c r="DS90" s="759"/>
      <c r="DT90" s="759"/>
      <c r="DU90" s="759"/>
      <c r="DV90" s="759"/>
      <c r="DW90" s="759"/>
      <c r="DX90" s="759"/>
      <c r="DY90" s="759"/>
      <c r="DZ90" s="759"/>
      <c r="EA90" s="759"/>
      <c r="EB90" s="759"/>
      <c r="EC90" s="759"/>
      <c r="ED90" s="759"/>
      <c r="EE90" s="759"/>
      <c r="EF90" s="759"/>
      <c r="EG90" s="759"/>
      <c r="EH90" s="759"/>
      <c r="EI90" s="759"/>
      <c r="EJ90" s="759"/>
      <c r="EK90" s="759"/>
      <c r="EL90" s="759"/>
      <c r="EM90" s="759"/>
      <c r="EN90" s="759"/>
      <c r="EO90" s="759"/>
      <c r="EP90" s="759"/>
      <c r="EQ90" s="759"/>
      <c r="ER90" s="759"/>
      <c r="ES90" s="759"/>
      <c r="ET90" s="759"/>
      <c r="EU90" s="759"/>
      <c r="EV90" s="759"/>
      <c r="EW90" s="759"/>
      <c r="EX90" s="759"/>
      <c r="EY90" s="759"/>
      <c r="EZ90" s="759"/>
      <c r="FA90" s="759"/>
      <c r="FB90" s="759"/>
      <c r="FC90" s="759"/>
      <c r="FD90" s="759"/>
      <c r="FE90" s="759"/>
      <c r="FF90" s="759"/>
      <c r="FG90" s="759"/>
      <c r="FH90" s="759"/>
      <c r="FI90" s="759"/>
      <c r="FJ90" s="759"/>
      <c r="FK90" s="759"/>
      <c r="FL90" s="759"/>
      <c r="FM90" s="759"/>
      <c r="FN90" s="759"/>
      <c r="FO90" s="759"/>
      <c r="FP90" s="759"/>
      <c r="FQ90" s="759"/>
      <c r="FR90" s="759"/>
      <c r="FS90" s="759"/>
      <c r="FT90" s="759"/>
      <c r="FU90" s="759"/>
      <c r="FV90" s="759"/>
      <c r="FW90" s="759"/>
      <c r="FX90" s="759"/>
      <c r="FY90" s="759"/>
      <c r="FZ90" s="759"/>
      <c r="GA90" s="759"/>
      <c r="GB90" s="759"/>
      <c r="GC90" s="759"/>
      <c r="GD90" s="759"/>
      <c r="GE90" s="759"/>
      <c r="GF90" s="759"/>
      <c r="GG90" s="759"/>
      <c r="GH90" s="759"/>
      <c r="GI90" s="759"/>
      <c r="GJ90" s="759"/>
      <c r="GK90" s="759"/>
      <c r="GL90" s="759"/>
      <c r="GM90" s="759"/>
      <c r="GN90" s="759"/>
      <c r="GO90" s="759"/>
      <c r="GP90" s="759"/>
      <c r="GQ90" s="759"/>
      <c r="GR90" s="759"/>
      <c r="GS90" s="759"/>
      <c r="GT90" s="759"/>
      <c r="GU90" s="759"/>
      <c r="GV90" s="759"/>
      <c r="GW90" s="759"/>
      <c r="GX90" s="759"/>
      <c r="GY90" s="759"/>
      <c r="GZ90" s="759"/>
    </row>
    <row r="91" spans="3:208" s="593" customFormat="1">
      <c r="C91" s="759"/>
      <c r="D91" s="518"/>
      <c r="G91" s="434"/>
      <c r="H91" s="456"/>
      <c r="I91" s="430"/>
      <c r="J91" s="1507" t="s">
        <v>2804</v>
      </c>
      <c r="K91" s="430"/>
      <c r="L91" s="989"/>
      <c r="M91" s="471">
        <v>0</v>
      </c>
      <c r="N91" s="471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25268469.575181488</v>
      </c>
      <c r="W91" s="471">
        <v>11278745.333333334</v>
      </c>
      <c r="X91" s="471">
        <v>2100000</v>
      </c>
      <c r="Y91" s="471">
        <v>2100000</v>
      </c>
      <c r="Z91" s="471">
        <v>2100000</v>
      </c>
      <c r="AA91" s="471">
        <v>2100000</v>
      </c>
      <c r="AB91" s="471">
        <v>2100000</v>
      </c>
      <c r="AC91" s="471">
        <v>210000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759"/>
      <c r="AN91" s="759"/>
      <c r="AO91" s="759"/>
      <c r="AP91" s="759"/>
      <c r="AQ91" s="759"/>
      <c r="AR91" s="759"/>
      <c r="AS91" s="759"/>
      <c r="AT91" s="759"/>
      <c r="AU91" s="759"/>
      <c r="AV91" s="759"/>
      <c r="AW91" s="759"/>
      <c r="AX91" s="759"/>
      <c r="AY91" s="759"/>
      <c r="AZ91" s="759"/>
      <c r="BA91" s="759"/>
      <c r="BB91" s="759"/>
      <c r="BC91" s="759"/>
      <c r="BD91" s="759"/>
      <c r="BE91" s="759"/>
      <c r="BF91" s="759"/>
      <c r="BG91" s="759"/>
      <c r="BH91" s="759"/>
      <c r="BI91" s="759"/>
      <c r="BJ91" s="759"/>
      <c r="BK91" s="759"/>
      <c r="BL91" s="759"/>
      <c r="BM91" s="759"/>
      <c r="BN91" s="759"/>
      <c r="BO91" s="759"/>
      <c r="BP91" s="759"/>
      <c r="BQ91" s="759"/>
      <c r="BR91" s="759"/>
      <c r="BS91" s="759"/>
      <c r="BT91" s="759"/>
      <c r="BU91" s="759"/>
      <c r="BV91" s="759"/>
      <c r="BW91" s="759"/>
      <c r="BX91" s="759"/>
      <c r="BY91" s="759"/>
      <c r="BZ91" s="759"/>
      <c r="CA91" s="759"/>
      <c r="CB91" s="759"/>
      <c r="CC91" s="759"/>
      <c r="CD91" s="759"/>
      <c r="CE91" s="759"/>
      <c r="CF91" s="759"/>
      <c r="CG91" s="759"/>
      <c r="CH91" s="759"/>
      <c r="CI91" s="759"/>
      <c r="CJ91" s="759"/>
      <c r="CK91" s="759"/>
      <c r="CL91" s="759"/>
      <c r="CM91" s="759"/>
      <c r="CN91" s="759"/>
      <c r="CO91" s="759"/>
      <c r="CP91" s="759"/>
      <c r="CQ91" s="759"/>
      <c r="CR91" s="759"/>
      <c r="CS91" s="759"/>
      <c r="CT91" s="759"/>
      <c r="CU91" s="759"/>
      <c r="CV91" s="759"/>
      <c r="CW91" s="759"/>
      <c r="CX91" s="759"/>
      <c r="CY91" s="759"/>
      <c r="CZ91" s="759"/>
      <c r="DA91" s="759"/>
      <c r="DB91" s="759"/>
      <c r="DC91" s="759"/>
      <c r="DD91" s="759"/>
      <c r="DE91" s="759"/>
      <c r="DF91" s="759"/>
      <c r="DG91" s="759"/>
      <c r="DH91" s="759"/>
      <c r="DI91" s="759"/>
      <c r="DJ91" s="759"/>
      <c r="DK91" s="759"/>
      <c r="DL91" s="759"/>
      <c r="DM91" s="759"/>
      <c r="DN91" s="759"/>
      <c r="DO91" s="759"/>
      <c r="DP91" s="759"/>
      <c r="DQ91" s="759"/>
      <c r="DR91" s="759"/>
      <c r="DS91" s="759"/>
      <c r="DT91" s="759"/>
      <c r="DU91" s="759"/>
      <c r="DV91" s="759"/>
      <c r="DW91" s="759"/>
      <c r="DX91" s="759"/>
      <c r="DY91" s="759"/>
      <c r="DZ91" s="759"/>
      <c r="EA91" s="759"/>
      <c r="EB91" s="759"/>
      <c r="EC91" s="759"/>
      <c r="ED91" s="759"/>
      <c r="EE91" s="759"/>
      <c r="EF91" s="759"/>
      <c r="EG91" s="759"/>
      <c r="EH91" s="759"/>
      <c r="EI91" s="759"/>
      <c r="EJ91" s="759"/>
      <c r="EK91" s="759"/>
      <c r="EL91" s="759"/>
      <c r="EM91" s="759"/>
      <c r="EN91" s="759"/>
      <c r="EO91" s="759"/>
      <c r="EP91" s="759"/>
      <c r="EQ91" s="759"/>
      <c r="ER91" s="759"/>
      <c r="ES91" s="759"/>
      <c r="ET91" s="759"/>
      <c r="EU91" s="759"/>
      <c r="EV91" s="759"/>
      <c r="EW91" s="759"/>
      <c r="EX91" s="759"/>
      <c r="EY91" s="759"/>
      <c r="EZ91" s="759"/>
      <c r="FA91" s="759"/>
      <c r="FB91" s="759"/>
      <c r="FC91" s="759"/>
      <c r="FD91" s="759"/>
      <c r="FE91" s="759"/>
      <c r="FF91" s="759"/>
      <c r="FG91" s="759"/>
      <c r="FH91" s="759"/>
      <c r="FI91" s="759"/>
      <c r="FJ91" s="759"/>
      <c r="FK91" s="759"/>
      <c r="FL91" s="759"/>
      <c r="FM91" s="759"/>
      <c r="FN91" s="759"/>
      <c r="FO91" s="759"/>
      <c r="FP91" s="759"/>
      <c r="FQ91" s="759"/>
      <c r="FR91" s="759"/>
      <c r="FS91" s="759"/>
      <c r="FT91" s="759"/>
      <c r="FU91" s="759"/>
      <c r="FV91" s="759"/>
      <c r="FW91" s="759"/>
      <c r="FX91" s="759"/>
      <c r="FY91" s="759"/>
      <c r="FZ91" s="759"/>
      <c r="GA91" s="759"/>
      <c r="GB91" s="759"/>
      <c r="GC91" s="759"/>
      <c r="GD91" s="759"/>
      <c r="GE91" s="759"/>
      <c r="GF91" s="759"/>
      <c r="GG91" s="759"/>
      <c r="GH91" s="759"/>
      <c r="GI91" s="759"/>
      <c r="GJ91" s="759"/>
      <c r="GK91" s="759"/>
      <c r="GL91" s="759"/>
      <c r="GM91" s="759"/>
      <c r="GN91" s="759"/>
      <c r="GO91" s="759"/>
      <c r="GP91" s="759"/>
      <c r="GQ91" s="759"/>
      <c r="GR91" s="759"/>
      <c r="GS91" s="759"/>
      <c r="GT91" s="759"/>
      <c r="GU91" s="759"/>
      <c r="GV91" s="759"/>
      <c r="GW91" s="759"/>
      <c r="GX91" s="759"/>
      <c r="GY91" s="759"/>
      <c r="GZ91" s="759"/>
    </row>
    <row r="92" spans="3:208" s="593" customFormat="1">
      <c r="C92" s="759"/>
      <c r="D92" s="518"/>
      <c r="G92" s="434"/>
      <c r="H92" s="456"/>
      <c r="I92" s="430"/>
      <c r="J92" s="1507" t="s">
        <v>1776</v>
      </c>
      <c r="K92" s="430"/>
      <c r="L92" s="989"/>
      <c r="M92" s="471">
        <v>0</v>
      </c>
      <c r="N92" s="471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70450829.000000015</v>
      </c>
      <c r="W92" s="471">
        <v>126655711.44782901</v>
      </c>
      <c r="X92" s="471">
        <v>172197193.57590976</v>
      </c>
      <c r="Y92" s="471">
        <v>202463297.2639797</v>
      </c>
      <c r="Z92" s="471">
        <v>214658547.39472049</v>
      </c>
      <c r="AA92" s="471">
        <v>230302954.78994513</v>
      </c>
      <c r="AB92" s="471">
        <v>252525600.10343856</v>
      </c>
      <c r="AC92" s="471">
        <v>269647912.23701942</v>
      </c>
      <c r="AD92" s="471">
        <v>282652549.70538384</v>
      </c>
      <c r="AE92" s="471">
        <v>306665625.69572294</v>
      </c>
      <c r="AF92" s="471">
        <v>322741620.00479931</v>
      </c>
      <c r="AG92" s="471">
        <v>328630825.63085979</v>
      </c>
      <c r="AH92" s="471">
        <v>334950551.76681161</v>
      </c>
      <c r="AI92" s="471">
        <v>342121086.85171771</v>
      </c>
      <c r="AJ92" s="471">
        <v>348952625.44794726</v>
      </c>
      <c r="AK92" s="471">
        <v>356686212.04769427</v>
      </c>
      <c r="AL92" s="471">
        <v>382843015.27589846</v>
      </c>
      <c r="AM92" s="759"/>
      <c r="AN92" s="759"/>
      <c r="AO92" s="759"/>
      <c r="AP92" s="759"/>
      <c r="AQ92" s="759"/>
      <c r="AR92" s="759"/>
      <c r="AS92" s="759"/>
      <c r="AT92" s="759"/>
      <c r="AU92" s="759"/>
      <c r="AV92" s="759"/>
      <c r="AW92" s="759"/>
      <c r="AX92" s="759"/>
      <c r="AY92" s="759"/>
      <c r="AZ92" s="759"/>
      <c r="BA92" s="759"/>
      <c r="BB92" s="759"/>
      <c r="BC92" s="759"/>
      <c r="BD92" s="759"/>
      <c r="BE92" s="759"/>
      <c r="BF92" s="759"/>
      <c r="BG92" s="759"/>
      <c r="BH92" s="759"/>
      <c r="BI92" s="759"/>
      <c r="BJ92" s="759"/>
      <c r="BK92" s="759"/>
      <c r="BL92" s="759"/>
      <c r="BM92" s="759"/>
      <c r="BN92" s="759"/>
      <c r="BO92" s="759"/>
      <c r="BP92" s="759"/>
      <c r="BQ92" s="759"/>
      <c r="BR92" s="759"/>
      <c r="BS92" s="759"/>
      <c r="BT92" s="759"/>
      <c r="BU92" s="759"/>
      <c r="BV92" s="759"/>
      <c r="BW92" s="759"/>
      <c r="BX92" s="759"/>
      <c r="BY92" s="759"/>
      <c r="BZ92" s="759"/>
      <c r="CA92" s="759"/>
      <c r="CB92" s="759"/>
      <c r="CC92" s="759"/>
      <c r="CD92" s="759"/>
      <c r="CE92" s="759"/>
      <c r="CF92" s="759"/>
      <c r="CG92" s="759"/>
      <c r="CH92" s="759"/>
      <c r="CI92" s="759"/>
      <c r="CJ92" s="759"/>
      <c r="CK92" s="759"/>
      <c r="CL92" s="759"/>
      <c r="CM92" s="759"/>
      <c r="CN92" s="759"/>
      <c r="CO92" s="759"/>
      <c r="CP92" s="759"/>
      <c r="CQ92" s="759"/>
      <c r="CR92" s="759"/>
      <c r="CS92" s="759"/>
      <c r="CT92" s="759"/>
      <c r="CU92" s="759"/>
      <c r="CV92" s="759"/>
      <c r="CW92" s="759"/>
      <c r="CX92" s="759"/>
      <c r="CY92" s="759"/>
      <c r="CZ92" s="759"/>
      <c r="DA92" s="759"/>
      <c r="DB92" s="759"/>
      <c r="DC92" s="759"/>
      <c r="DD92" s="759"/>
      <c r="DE92" s="759"/>
      <c r="DF92" s="759"/>
      <c r="DG92" s="759"/>
      <c r="DH92" s="759"/>
      <c r="DI92" s="759"/>
      <c r="DJ92" s="759"/>
      <c r="DK92" s="759"/>
      <c r="DL92" s="759"/>
      <c r="DM92" s="759"/>
      <c r="DN92" s="759"/>
      <c r="DO92" s="759"/>
      <c r="DP92" s="759"/>
      <c r="DQ92" s="759"/>
      <c r="DR92" s="759"/>
      <c r="DS92" s="759"/>
      <c r="DT92" s="759"/>
      <c r="DU92" s="759"/>
      <c r="DV92" s="759"/>
      <c r="DW92" s="759"/>
      <c r="DX92" s="759"/>
      <c r="DY92" s="759"/>
      <c r="DZ92" s="759"/>
      <c r="EA92" s="759"/>
      <c r="EB92" s="759"/>
      <c r="EC92" s="759"/>
      <c r="ED92" s="759"/>
      <c r="EE92" s="759"/>
      <c r="EF92" s="759"/>
      <c r="EG92" s="759"/>
      <c r="EH92" s="759"/>
      <c r="EI92" s="759"/>
      <c r="EJ92" s="759"/>
      <c r="EK92" s="759"/>
      <c r="EL92" s="759"/>
      <c r="EM92" s="759"/>
      <c r="EN92" s="759"/>
      <c r="EO92" s="759"/>
      <c r="EP92" s="759"/>
      <c r="EQ92" s="759"/>
      <c r="ER92" s="759"/>
      <c r="ES92" s="759"/>
      <c r="ET92" s="759"/>
      <c r="EU92" s="759"/>
      <c r="EV92" s="759"/>
      <c r="EW92" s="759"/>
      <c r="EX92" s="759"/>
      <c r="EY92" s="759"/>
      <c r="EZ92" s="759"/>
      <c r="FA92" s="759"/>
      <c r="FB92" s="759"/>
      <c r="FC92" s="759"/>
      <c r="FD92" s="759"/>
      <c r="FE92" s="759"/>
      <c r="FF92" s="759"/>
      <c r="FG92" s="759"/>
      <c r="FH92" s="759"/>
      <c r="FI92" s="759"/>
      <c r="FJ92" s="759"/>
      <c r="FK92" s="759"/>
      <c r="FL92" s="759"/>
      <c r="FM92" s="759"/>
      <c r="FN92" s="759"/>
      <c r="FO92" s="759"/>
      <c r="FP92" s="759"/>
      <c r="FQ92" s="759"/>
      <c r="FR92" s="759"/>
      <c r="FS92" s="759"/>
      <c r="FT92" s="759"/>
      <c r="FU92" s="759"/>
      <c r="FV92" s="759"/>
      <c r="FW92" s="759"/>
      <c r="FX92" s="759"/>
      <c r="FY92" s="759"/>
      <c r="FZ92" s="759"/>
      <c r="GA92" s="759"/>
      <c r="GB92" s="759"/>
      <c r="GC92" s="759"/>
      <c r="GD92" s="759"/>
      <c r="GE92" s="759"/>
      <c r="GF92" s="759"/>
      <c r="GG92" s="759"/>
      <c r="GH92" s="759"/>
      <c r="GI92" s="759"/>
      <c r="GJ92" s="759"/>
      <c r="GK92" s="759"/>
      <c r="GL92" s="759"/>
      <c r="GM92" s="759"/>
      <c r="GN92" s="759"/>
      <c r="GO92" s="759"/>
      <c r="GP92" s="759"/>
      <c r="GQ92" s="759"/>
      <c r="GR92" s="759"/>
      <c r="GS92" s="759"/>
      <c r="GT92" s="759"/>
      <c r="GU92" s="759"/>
      <c r="GV92" s="759"/>
      <c r="GW92" s="759"/>
      <c r="GX92" s="759"/>
      <c r="GY92" s="759"/>
      <c r="GZ92" s="759"/>
    </row>
    <row r="93" spans="3:208" s="593" customFormat="1">
      <c r="C93" s="759"/>
      <c r="D93" s="518"/>
      <c r="G93" s="434"/>
      <c r="H93" s="456"/>
      <c r="I93" s="430" t="s">
        <v>1505</v>
      </c>
      <c r="J93" s="1507"/>
      <c r="K93" s="430"/>
      <c r="L93" s="989"/>
      <c r="M93" s="471">
        <v>0</v>
      </c>
      <c r="N93" s="471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759"/>
      <c r="AN93" s="759"/>
      <c r="AO93" s="759"/>
      <c r="AP93" s="759"/>
      <c r="AQ93" s="759"/>
      <c r="AR93" s="759"/>
      <c r="AS93" s="759"/>
      <c r="AT93" s="759"/>
      <c r="AU93" s="759"/>
      <c r="AV93" s="759"/>
      <c r="AW93" s="759"/>
      <c r="AX93" s="759"/>
      <c r="AY93" s="759"/>
      <c r="AZ93" s="759"/>
      <c r="BA93" s="759"/>
      <c r="BB93" s="759"/>
      <c r="BC93" s="759"/>
      <c r="BD93" s="759"/>
      <c r="BE93" s="759"/>
      <c r="BF93" s="759"/>
      <c r="BG93" s="759"/>
      <c r="BH93" s="759"/>
      <c r="BI93" s="759"/>
      <c r="BJ93" s="759"/>
      <c r="BK93" s="759"/>
      <c r="BL93" s="759"/>
      <c r="BM93" s="759"/>
      <c r="BN93" s="759"/>
      <c r="BO93" s="759"/>
      <c r="BP93" s="759"/>
      <c r="BQ93" s="759"/>
      <c r="BR93" s="759"/>
      <c r="BS93" s="759"/>
      <c r="BT93" s="759"/>
      <c r="BU93" s="759"/>
      <c r="BV93" s="759"/>
      <c r="BW93" s="759"/>
      <c r="BX93" s="759"/>
      <c r="BY93" s="759"/>
      <c r="BZ93" s="759"/>
      <c r="CA93" s="759"/>
      <c r="CB93" s="759"/>
      <c r="CC93" s="759"/>
      <c r="CD93" s="759"/>
      <c r="CE93" s="759"/>
      <c r="CF93" s="759"/>
      <c r="CG93" s="759"/>
      <c r="CH93" s="759"/>
      <c r="CI93" s="759"/>
      <c r="CJ93" s="759"/>
      <c r="CK93" s="759"/>
      <c r="CL93" s="759"/>
      <c r="CM93" s="759"/>
      <c r="CN93" s="759"/>
      <c r="CO93" s="759"/>
      <c r="CP93" s="759"/>
      <c r="CQ93" s="759"/>
      <c r="CR93" s="759"/>
      <c r="CS93" s="759"/>
      <c r="CT93" s="759"/>
      <c r="CU93" s="759"/>
      <c r="CV93" s="759"/>
      <c r="CW93" s="759"/>
      <c r="CX93" s="759"/>
      <c r="CY93" s="759"/>
      <c r="CZ93" s="759"/>
      <c r="DA93" s="759"/>
      <c r="DB93" s="759"/>
      <c r="DC93" s="759"/>
      <c r="DD93" s="759"/>
      <c r="DE93" s="759"/>
      <c r="DF93" s="759"/>
      <c r="DG93" s="759"/>
      <c r="DH93" s="759"/>
      <c r="DI93" s="759"/>
      <c r="DJ93" s="759"/>
      <c r="DK93" s="759"/>
      <c r="DL93" s="759"/>
      <c r="DM93" s="759"/>
      <c r="DN93" s="759"/>
      <c r="DO93" s="759"/>
      <c r="DP93" s="759"/>
      <c r="DQ93" s="759"/>
      <c r="DR93" s="759"/>
      <c r="DS93" s="759"/>
      <c r="DT93" s="759"/>
      <c r="DU93" s="759"/>
      <c r="DV93" s="759"/>
      <c r="DW93" s="759"/>
      <c r="DX93" s="759"/>
      <c r="DY93" s="759"/>
      <c r="DZ93" s="759"/>
      <c r="EA93" s="759"/>
      <c r="EB93" s="759"/>
      <c r="EC93" s="759"/>
      <c r="ED93" s="759"/>
      <c r="EE93" s="759"/>
      <c r="EF93" s="759"/>
      <c r="EG93" s="759"/>
      <c r="EH93" s="759"/>
      <c r="EI93" s="759"/>
      <c r="EJ93" s="759"/>
      <c r="EK93" s="759"/>
      <c r="EL93" s="759"/>
      <c r="EM93" s="759"/>
      <c r="EN93" s="759"/>
      <c r="EO93" s="759"/>
      <c r="EP93" s="759"/>
      <c r="EQ93" s="759"/>
      <c r="ER93" s="759"/>
      <c r="ES93" s="759"/>
      <c r="ET93" s="759"/>
      <c r="EU93" s="759"/>
      <c r="EV93" s="759"/>
      <c r="EW93" s="759"/>
      <c r="EX93" s="759"/>
      <c r="EY93" s="759"/>
      <c r="EZ93" s="759"/>
      <c r="FA93" s="759"/>
      <c r="FB93" s="759"/>
      <c r="FC93" s="759"/>
      <c r="FD93" s="759"/>
      <c r="FE93" s="759"/>
      <c r="FF93" s="759"/>
      <c r="FG93" s="759"/>
      <c r="FH93" s="759"/>
      <c r="FI93" s="759"/>
      <c r="FJ93" s="759"/>
      <c r="FK93" s="759"/>
      <c r="FL93" s="759"/>
      <c r="FM93" s="759"/>
      <c r="FN93" s="759"/>
      <c r="FO93" s="759"/>
      <c r="FP93" s="759"/>
      <c r="FQ93" s="759"/>
      <c r="FR93" s="759"/>
      <c r="FS93" s="759"/>
      <c r="FT93" s="759"/>
      <c r="FU93" s="759"/>
      <c r="FV93" s="759"/>
      <c r="FW93" s="759"/>
      <c r="FX93" s="759"/>
      <c r="FY93" s="759"/>
      <c r="FZ93" s="759"/>
      <c r="GA93" s="759"/>
      <c r="GB93" s="759"/>
      <c r="GC93" s="759"/>
      <c r="GD93" s="759"/>
      <c r="GE93" s="759"/>
      <c r="GF93" s="759"/>
      <c r="GG93" s="759"/>
      <c r="GH93" s="759"/>
      <c r="GI93" s="759"/>
      <c r="GJ93" s="759"/>
      <c r="GK93" s="759"/>
      <c r="GL93" s="759"/>
      <c r="GM93" s="759"/>
      <c r="GN93" s="759"/>
      <c r="GO93" s="759"/>
      <c r="GP93" s="759"/>
      <c r="GQ93" s="759"/>
      <c r="GR93" s="759"/>
      <c r="GS93" s="759"/>
      <c r="GT93" s="759"/>
      <c r="GU93" s="759"/>
      <c r="GV93" s="759"/>
      <c r="GW93" s="759"/>
      <c r="GX93" s="759"/>
      <c r="GY93" s="759"/>
      <c r="GZ93" s="759"/>
    </row>
    <row r="94" spans="3:208" s="593" customFormat="1">
      <c r="C94" s="759"/>
      <c r="D94" s="518"/>
      <c r="G94" s="434"/>
      <c r="H94" s="456"/>
      <c r="I94" s="430"/>
      <c r="J94" s="1507" t="s">
        <v>1651</v>
      </c>
      <c r="K94" s="430"/>
      <c r="L94" s="989"/>
      <c r="M94" s="471">
        <v>0</v>
      </c>
      <c r="N94" s="471">
        <v>0</v>
      </c>
      <c r="O94" s="471">
        <v>0</v>
      </c>
      <c r="P94" s="471">
        <v>0</v>
      </c>
      <c r="Q94" s="471">
        <v>0</v>
      </c>
      <c r="R94" s="471">
        <v>0</v>
      </c>
      <c r="S94" s="471">
        <v>0</v>
      </c>
      <c r="T94" s="471">
        <v>0</v>
      </c>
      <c r="U94" s="471">
        <v>0</v>
      </c>
      <c r="V94" s="471">
        <v>0</v>
      </c>
      <c r="W94" s="471">
        <v>0</v>
      </c>
      <c r="X94" s="471">
        <v>0</v>
      </c>
      <c r="Y94" s="471">
        <v>0</v>
      </c>
      <c r="Z94" s="471">
        <v>0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759"/>
      <c r="AN94" s="759"/>
      <c r="AO94" s="759"/>
      <c r="AP94" s="759"/>
      <c r="AQ94" s="759"/>
      <c r="AR94" s="759"/>
      <c r="AS94" s="759"/>
      <c r="AT94" s="759"/>
      <c r="AU94" s="759"/>
      <c r="AV94" s="759"/>
      <c r="AW94" s="759"/>
      <c r="AX94" s="759"/>
      <c r="AY94" s="759"/>
      <c r="AZ94" s="759"/>
      <c r="BA94" s="759"/>
      <c r="BB94" s="759"/>
      <c r="BC94" s="759"/>
      <c r="BD94" s="759"/>
      <c r="BE94" s="759"/>
      <c r="BF94" s="759"/>
      <c r="BG94" s="759"/>
      <c r="BH94" s="759"/>
      <c r="BI94" s="759"/>
      <c r="BJ94" s="759"/>
      <c r="BK94" s="759"/>
      <c r="BL94" s="759"/>
      <c r="BM94" s="759"/>
      <c r="BN94" s="759"/>
      <c r="BO94" s="759"/>
      <c r="BP94" s="759"/>
      <c r="BQ94" s="759"/>
      <c r="BR94" s="759"/>
      <c r="BS94" s="759"/>
      <c r="BT94" s="759"/>
      <c r="BU94" s="759"/>
      <c r="BV94" s="759"/>
      <c r="BW94" s="759"/>
      <c r="BX94" s="759"/>
      <c r="BY94" s="759"/>
      <c r="BZ94" s="759"/>
      <c r="CA94" s="759"/>
      <c r="CB94" s="759"/>
      <c r="CC94" s="759"/>
      <c r="CD94" s="759"/>
      <c r="CE94" s="759"/>
      <c r="CF94" s="759"/>
      <c r="CG94" s="759"/>
      <c r="CH94" s="759"/>
      <c r="CI94" s="759"/>
      <c r="CJ94" s="759"/>
      <c r="CK94" s="759"/>
      <c r="CL94" s="759"/>
      <c r="CM94" s="759"/>
      <c r="CN94" s="759"/>
      <c r="CO94" s="759"/>
      <c r="CP94" s="759"/>
      <c r="CQ94" s="759"/>
      <c r="CR94" s="759"/>
      <c r="CS94" s="759"/>
      <c r="CT94" s="759"/>
      <c r="CU94" s="759"/>
      <c r="CV94" s="759"/>
      <c r="CW94" s="759"/>
      <c r="CX94" s="759"/>
      <c r="CY94" s="759"/>
      <c r="CZ94" s="759"/>
      <c r="DA94" s="759"/>
      <c r="DB94" s="759"/>
      <c r="DC94" s="759"/>
      <c r="DD94" s="759"/>
      <c r="DE94" s="759"/>
      <c r="DF94" s="759"/>
      <c r="DG94" s="759"/>
      <c r="DH94" s="759"/>
      <c r="DI94" s="759"/>
      <c r="DJ94" s="759"/>
      <c r="DK94" s="759"/>
      <c r="DL94" s="759"/>
      <c r="DM94" s="759"/>
      <c r="DN94" s="759"/>
      <c r="DO94" s="759"/>
      <c r="DP94" s="759"/>
      <c r="DQ94" s="759"/>
      <c r="DR94" s="759"/>
      <c r="DS94" s="759"/>
      <c r="DT94" s="759"/>
      <c r="DU94" s="759"/>
      <c r="DV94" s="759"/>
      <c r="DW94" s="759"/>
      <c r="DX94" s="759"/>
      <c r="DY94" s="759"/>
      <c r="DZ94" s="759"/>
      <c r="EA94" s="759"/>
      <c r="EB94" s="759"/>
      <c r="EC94" s="759"/>
      <c r="ED94" s="759"/>
      <c r="EE94" s="759"/>
      <c r="EF94" s="759"/>
      <c r="EG94" s="759"/>
      <c r="EH94" s="759"/>
      <c r="EI94" s="759"/>
      <c r="EJ94" s="759"/>
      <c r="EK94" s="759"/>
      <c r="EL94" s="759"/>
      <c r="EM94" s="759"/>
      <c r="EN94" s="759"/>
      <c r="EO94" s="759"/>
      <c r="EP94" s="759"/>
      <c r="EQ94" s="759"/>
      <c r="ER94" s="759"/>
      <c r="ES94" s="759"/>
      <c r="ET94" s="759"/>
      <c r="EU94" s="759"/>
      <c r="EV94" s="759"/>
      <c r="EW94" s="759"/>
      <c r="EX94" s="759"/>
      <c r="EY94" s="759"/>
      <c r="EZ94" s="759"/>
      <c r="FA94" s="759"/>
      <c r="FB94" s="759"/>
      <c r="FC94" s="759"/>
      <c r="FD94" s="759"/>
      <c r="FE94" s="759"/>
      <c r="FF94" s="759"/>
      <c r="FG94" s="759"/>
      <c r="FH94" s="759"/>
      <c r="FI94" s="759"/>
      <c r="FJ94" s="759"/>
      <c r="FK94" s="759"/>
      <c r="FL94" s="759"/>
      <c r="FM94" s="759"/>
      <c r="FN94" s="759"/>
      <c r="FO94" s="759"/>
      <c r="FP94" s="759"/>
      <c r="FQ94" s="759"/>
      <c r="FR94" s="759"/>
      <c r="FS94" s="759"/>
      <c r="FT94" s="759"/>
      <c r="FU94" s="759"/>
      <c r="FV94" s="759"/>
      <c r="FW94" s="759"/>
      <c r="FX94" s="759"/>
      <c r="FY94" s="759"/>
      <c r="FZ94" s="759"/>
      <c r="GA94" s="759"/>
      <c r="GB94" s="759"/>
      <c r="GC94" s="759"/>
      <c r="GD94" s="759"/>
      <c r="GE94" s="759"/>
      <c r="GF94" s="759"/>
      <c r="GG94" s="759"/>
      <c r="GH94" s="759"/>
      <c r="GI94" s="759"/>
      <c r="GJ94" s="759"/>
      <c r="GK94" s="759"/>
      <c r="GL94" s="759"/>
      <c r="GM94" s="759"/>
      <c r="GN94" s="759"/>
      <c r="GO94" s="759"/>
      <c r="GP94" s="759"/>
      <c r="GQ94" s="759"/>
      <c r="GR94" s="759"/>
      <c r="GS94" s="759"/>
      <c r="GT94" s="759"/>
      <c r="GU94" s="759"/>
      <c r="GV94" s="759"/>
      <c r="GW94" s="759"/>
      <c r="GX94" s="759"/>
      <c r="GY94" s="759"/>
      <c r="GZ94" s="759"/>
    </row>
    <row r="95" spans="3:208" s="593" customFormat="1">
      <c r="C95" s="759"/>
      <c r="D95" s="518"/>
      <c r="G95" s="434"/>
      <c r="H95" s="456"/>
      <c r="I95" s="430"/>
      <c r="J95" s="1507">
        <v>0</v>
      </c>
      <c r="K95" s="1507" t="s">
        <v>1772</v>
      </c>
      <c r="L95" s="989"/>
      <c r="M95" s="471">
        <v>0</v>
      </c>
      <c r="N95" s="471">
        <v>0</v>
      </c>
      <c r="O95" s="471">
        <v>0</v>
      </c>
      <c r="P95" s="471">
        <v>0</v>
      </c>
      <c r="Q95" s="471"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759"/>
      <c r="AN95" s="759"/>
      <c r="AO95" s="759"/>
      <c r="AP95" s="759"/>
      <c r="AQ95" s="759"/>
      <c r="AR95" s="759"/>
      <c r="AS95" s="759"/>
      <c r="AT95" s="759"/>
      <c r="AU95" s="759"/>
      <c r="AV95" s="759"/>
      <c r="AW95" s="759"/>
      <c r="AX95" s="759"/>
      <c r="AY95" s="759"/>
      <c r="AZ95" s="759"/>
      <c r="BA95" s="759"/>
      <c r="BB95" s="759"/>
      <c r="BC95" s="759"/>
      <c r="BD95" s="759"/>
      <c r="BE95" s="759"/>
      <c r="BF95" s="759"/>
      <c r="BG95" s="759"/>
      <c r="BH95" s="759"/>
      <c r="BI95" s="759"/>
      <c r="BJ95" s="759"/>
      <c r="BK95" s="759"/>
      <c r="BL95" s="759"/>
      <c r="BM95" s="759"/>
      <c r="BN95" s="759"/>
      <c r="BO95" s="759"/>
      <c r="BP95" s="759"/>
      <c r="BQ95" s="759"/>
      <c r="BR95" s="759"/>
      <c r="BS95" s="759"/>
      <c r="BT95" s="759"/>
      <c r="BU95" s="759"/>
      <c r="BV95" s="759"/>
      <c r="BW95" s="759"/>
      <c r="BX95" s="759"/>
      <c r="BY95" s="759"/>
      <c r="BZ95" s="759"/>
      <c r="CA95" s="759"/>
      <c r="CB95" s="759"/>
      <c r="CC95" s="759"/>
      <c r="CD95" s="759"/>
      <c r="CE95" s="759"/>
      <c r="CF95" s="759"/>
      <c r="CG95" s="759"/>
      <c r="CH95" s="759"/>
      <c r="CI95" s="759"/>
      <c r="CJ95" s="759"/>
      <c r="CK95" s="759"/>
      <c r="CL95" s="759"/>
      <c r="CM95" s="759"/>
      <c r="CN95" s="759"/>
      <c r="CO95" s="759"/>
      <c r="CP95" s="759"/>
      <c r="CQ95" s="759"/>
      <c r="CR95" s="759"/>
      <c r="CS95" s="759"/>
      <c r="CT95" s="759"/>
      <c r="CU95" s="759"/>
      <c r="CV95" s="759"/>
      <c r="CW95" s="759"/>
      <c r="CX95" s="759"/>
      <c r="CY95" s="759"/>
      <c r="CZ95" s="759"/>
      <c r="DA95" s="759"/>
      <c r="DB95" s="759"/>
      <c r="DC95" s="759"/>
      <c r="DD95" s="759"/>
      <c r="DE95" s="759"/>
      <c r="DF95" s="759"/>
      <c r="DG95" s="759"/>
      <c r="DH95" s="759"/>
      <c r="DI95" s="759"/>
      <c r="DJ95" s="759"/>
      <c r="DK95" s="759"/>
      <c r="DL95" s="759"/>
      <c r="DM95" s="759"/>
      <c r="DN95" s="759"/>
      <c r="DO95" s="759"/>
      <c r="DP95" s="759"/>
      <c r="DQ95" s="759"/>
      <c r="DR95" s="759"/>
      <c r="DS95" s="759"/>
      <c r="DT95" s="759"/>
      <c r="DU95" s="759"/>
      <c r="DV95" s="759"/>
      <c r="DW95" s="759"/>
      <c r="DX95" s="759"/>
      <c r="DY95" s="759"/>
      <c r="DZ95" s="759"/>
      <c r="EA95" s="759"/>
      <c r="EB95" s="759"/>
      <c r="EC95" s="759"/>
      <c r="ED95" s="759"/>
      <c r="EE95" s="759"/>
      <c r="EF95" s="759"/>
      <c r="EG95" s="759"/>
      <c r="EH95" s="759"/>
      <c r="EI95" s="759"/>
      <c r="EJ95" s="759"/>
      <c r="EK95" s="759"/>
      <c r="EL95" s="759"/>
      <c r="EM95" s="759"/>
      <c r="EN95" s="759"/>
      <c r="EO95" s="759"/>
      <c r="EP95" s="759"/>
      <c r="EQ95" s="759"/>
      <c r="ER95" s="759"/>
      <c r="ES95" s="759"/>
      <c r="ET95" s="759"/>
      <c r="EU95" s="759"/>
      <c r="EV95" s="759"/>
      <c r="EW95" s="759"/>
      <c r="EX95" s="759"/>
      <c r="EY95" s="759"/>
      <c r="EZ95" s="759"/>
      <c r="FA95" s="759"/>
      <c r="FB95" s="759"/>
      <c r="FC95" s="759"/>
      <c r="FD95" s="759"/>
      <c r="FE95" s="759"/>
      <c r="FF95" s="759"/>
      <c r="FG95" s="759"/>
      <c r="FH95" s="759"/>
      <c r="FI95" s="759"/>
      <c r="FJ95" s="759"/>
      <c r="FK95" s="759"/>
      <c r="FL95" s="759"/>
      <c r="FM95" s="759"/>
      <c r="FN95" s="759"/>
      <c r="FO95" s="759"/>
      <c r="FP95" s="759"/>
      <c r="FQ95" s="759"/>
      <c r="FR95" s="759"/>
      <c r="FS95" s="759"/>
      <c r="FT95" s="759"/>
      <c r="FU95" s="759"/>
      <c r="FV95" s="759"/>
      <c r="FW95" s="759"/>
      <c r="FX95" s="759"/>
      <c r="FY95" s="759"/>
      <c r="FZ95" s="759"/>
      <c r="GA95" s="759"/>
      <c r="GB95" s="759"/>
      <c r="GC95" s="759"/>
      <c r="GD95" s="759"/>
      <c r="GE95" s="759"/>
      <c r="GF95" s="759"/>
      <c r="GG95" s="759"/>
      <c r="GH95" s="759"/>
      <c r="GI95" s="759"/>
      <c r="GJ95" s="759"/>
      <c r="GK95" s="759"/>
      <c r="GL95" s="759"/>
      <c r="GM95" s="759"/>
      <c r="GN95" s="759"/>
      <c r="GO95" s="759"/>
      <c r="GP95" s="759"/>
      <c r="GQ95" s="759"/>
      <c r="GR95" s="759"/>
      <c r="GS95" s="759"/>
      <c r="GT95" s="759"/>
      <c r="GU95" s="759"/>
      <c r="GV95" s="759"/>
      <c r="GW95" s="759"/>
      <c r="GX95" s="759"/>
      <c r="GY95" s="759"/>
      <c r="GZ95" s="759"/>
    </row>
    <row r="96" spans="3:208" s="593" customFormat="1">
      <c r="C96" s="759"/>
      <c r="D96" s="518"/>
      <c r="G96" s="1388"/>
      <c r="H96" s="464"/>
      <c r="I96" s="430"/>
      <c r="J96" s="1507">
        <v>0</v>
      </c>
      <c r="K96" s="1507" t="s">
        <v>1778</v>
      </c>
      <c r="L96" s="989"/>
      <c r="M96" s="471">
        <v>0</v>
      </c>
      <c r="N96" s="471">
        <v>0</v>
      </c>
      <c r="O96" s="471">
        <v>0</v>
      </c>
      <c r="P96" s="471">
        <v>0</v>
      </c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-3762791.3014402348</v>
      </c>
      <c r="W96" s="471">
        <v>-5053000</v>
      </c>
      <c r="X96" s="471">
        <v>-5053000</v>
      </c>
      <c r="Y96" s="471">
        <v>-5053000</v>
      </c>
      <c r="Z96" s="471">
        <v>-5053000</v>
      </c>
      <c r="AA96" s="471">
        <v>-5053000</v>
      </c>
      <c r="AB96" s="471">
        <v>-5053000</v>
      </c>
      <c r="AC96" s="471">
        <v>-5053000</v>
      </c>
      <c r="AD96" s="471">
        <v>-5053000</v>
      </c>
      <c r="AE96" s="471">
        <v>-5053000</v>
      </c>
      <c r="AF96" s="471">
        <v>-5053000</v>
      </c>
      <c r="AG96" s="471">
        <v>-5053000</v>
      </c>
      <c r="AH96" s="471">
        <v>-5053000</v>
      </c>
      <c r="AI96" s="471">
        <v>-5053000</v>
      </c>
      <c r="AJ96" s="471">
        <v>-5053000</v>
      </c>
      <c r="AK96" s="471">
        <v>-5053000</v>
      </c>
      <c r="AL96" s="471">
        <v>-5053000</v>
      </c>
      <c r="AM96" s="759"/>
      <c r="AN96" s="759"/>
      <c r="AO96" s="759"/>
      <c r="AP96" s="759"/>
      <c r="AQ96" s="759"/>
      <c r="AR96" s="759"/>
      <c r="AS96" s="759"/>
      <c r="AT96" s="759"/>
      <c r="AU96" s="759"/>
      <c r="AV96" s="759"/>
      <c r="AW96" s="759"/>
      <c r="AX96" s="759"/>
      <c r="AY96" s="759"/>
      <c r="AZ96" s="759"/>
      <c r="BA96" s="759"/>
      <c r="BB96" s="759"/>
      <c r="BC96" s="759"/>
      <c r="BD96" s="759"/>
      <c r="BE96" s="759"/>
      <c r="BF96" s="759"/>
      <c r="BG96" s="759"/>
      <c r="BH96" s="759"/>
      <c r="BI96" s="759"/>
      <c r="BJ96" s="759"/>
      <c r="BK96" s="759"/>
      <c r="BL96" s="759"/>
      <c r="BM96" s="759"/>
      <c r="BN96" s="759"/>
      <c r="BO96" s="759"/>
      <c r="BP96" s="759"/>
      <c r="BQ96" s="759"/>
      <c r="BR96" s="759"/>
      <c r="BS96" s="759"/>
      <c r="BT96" s="759"/>
      <c r="BU96" s="759"/>
      <c r="BV96" s="759"/>
      <c r="BW96" s="759"/>
      <c r="BX96" s="759"/>
      <c r="BY96" s="759"/>
      <c r="BZ96" s="759"/>
      <c r="CA96" s="759"/>
      <c r="CB96" s="759"/>
      <c r="CC96" s="759"/>
      <c r="CD96" s="759"/>
      <c r="CE96" s="759"/>
      <c r="CF96" s="759"/>
      <c r="CG96" s="759"/>
      <c r="CH96" s="759"/>
      <c r="CI96" s="759"/>
      <c r="CJ96" s="759"/>
      <c r="CK96" s="759"/>
      <c r="CL96" s="759"/>
      <c r="CM96" s="759"/>
      <c r="CN96" s="759"/>
      <c r="CO96" s="759"/>
      <c r="CP96" s="759"/>
      <c r="CQ96" s="759"/>
      <c r="CR96" s="759"/>
      <c r="CS96" s="759"/>
      <c r="CT96" s="759"/>
      <c r="CU96" s="759"/>
      <c r="CV96" s="759"/>
      <c r="CW96" s="759"/>
      <c r="CX96" s="759"/>
      <c r="CY96" s="759"/>
      <c r="CZ96" s="759"/>
      <c r="DA96" s="759"/>
      <c r="DB96" s="759"/>
      <c r="DC96" s="759"/>
      <c r="DD96" s="759"/>
      <c r="DE96" s="759"/>
      <c r="DF96" s="759"/>
      <c r="DG96" s="759"/>
      <c r="DH96" s="759"/>
      <c r="DI96" s="759"/>
      <c r="DJ96" s="759"/>
      <c r="DK96" s="759"/>
      <c r="DL96" s="759"/>
      <c r="DM96" s="759"/>
      <c r="DN96" s="759"/>
      <c r="DO96" s="759"/>
      <c r="DP96" s="759"/>
      <c r="DQ96" s="759"/>
      <c r="DR96" s="759"/>
      <c r="DS96" s="759"/>
      <c r="DT96" s="759"/>
      <c r="DU96" s="759"/>
      <c r="DV96" s="759"/>
      <c r="DW96" s="759"/>
      <c r="DX96" s="759"/>
      <c r="DY96" s="759"/>
      <c r="DZ96" s="759"/>
      <c r="EA96" s="759"/>
      <c r="EB96" s="759"/>
      <c r="EC96" s="759"/>
      <c r="ED96" s="759"/>
      <c r="EE96" s="759"/>
      <c r="EF96" s="759"/>
      <c r="EG96" s="759"/>
      <c r="EH96" s="759"/>
      <c r="EI96" s="759"/>
      <c r="EJ96" s="759"/>
      <c r="EK96" s="759"/>
      <c r="EL96" s="759"/>
      <c r="EM96" s="759"/>
      <c r="EN96" s="759"/>
      <c r="EO96" s="759"/>
      <c r="EP96" s="759"/>
      <c r="EQ96" s="759"/>
      <c r="ER96" s="759"/>
      <c r="ES96" s="759"/>
      <c r="ET96" s="759"/>
      <c r="EU96" s="759"/>
      <c r="EV96" s="759"/>
      <c r="EW96" s="759"/>
      <c r="EX96" s="759"/>
      <c r="EY96" s="759"/>
      <c r="EZ96" s="759"/>
      <c r="FA96" s="759"/>
      <c r="FB96" s="759"/>
      <c r="FC96" s="759"/>
      <c r="FD96" s="759"/>
      <c r="FE96" s="759"/>
      <c r="FF96" s="759"/>
      <c r="FG96" s="759"/>
      <c r="FH96" s="759"/>
      <c r="FI96" s="759"/>
      <c r="FJ96" s="759"/>
      <c r="FK96" s="759"/>
      <c r="FL96" s="759"/>
      <c r="FM96" s="759"/>
      <c r="FN96" s="759"/>
      <c r="FO96" s="759"/>
      <c r="FP96" s="759"/>
      <c r="FQ96" s="759"/>
      <c r="FR96" s="759"/>
      <c r="FS96" s="759"/>
      <c r="FT96" s="759"/>
      <c r="FU96" s="759"/>
      <c r="FV96" s="759"/>
      <c r="FW96" s="759"/>
      <c r="FX96" s="759"/>
      <c r="FY96" s="759"/>
      <c r="FZ96" s="759"/>
      <c r="GA96" s="759"/>
      <c r="GB96" s="759"/>
      <c r="GC96" s="759"/>
      <c r="GD96" s="759"/>
      <c r="GE96" s="759"/>
      <c r="GF96" s="759"/>
      <c r="GG96" s="759"/>
      <c r="GH96" s="759"/>
      <c r="GI96" s="759"/>
      <c r="GJ96" s="759"/>
      <c r="GK96" s="759"/>
      <c r="GL96" s="759"/>
      <c r="GM96" s="759"/>
      <c r="GN96" s="759"/>
      <c r="GO96" s="759"/>
      <c r="GP96" s="759"/>
      <c r="GQ96" s="759"/>
      <c r="GR96" s="759"/>
      <c r="GS96" s="759"/>
      <c r="GT96" s="759"/>
      <c r="GU96" s="759"/>
      <c r="GV96" s="759"/>
      <c r="GW96" s="759"/>
      <c r="GX96" s="759"/>
      <c r="GY96" s="759"/>
      <c r="GZ96" s="759"/>
    </row>
    <row r="97" spans="7:208" s="593" customFormat="1">
      <c r="G97" s="1388"/>
      <c r="H97" s="464"/>
      <c r="I97" s="430"/>
      <c r="J97" s="1507">
        <v>0</v>
      </c>
      <c r="K97" s="1507" t="s">
        <v>2283</v>
      </c>
      <c r="L97" s="989"/>
      <c r="M97" s="471">
        <v>0</v>
      </c>
      <c r="N97" s="471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-23902084.648141481</v>
      </c>
      <c r="W97" s="471">
        <v>-27205953.719999999</v>
      </c>
      <c r="X97" s="471">
        <v>-28495269.420000002</v>
      </c>
      <c r="Y97" s="471">
        <v>-29628155.888000004</v>
      </c>
      <c r="Z97" s="471">
        <v>-29586486.236000001</v>
      </c>
      <c r="AA97" s="471">
        <v>-29586486.236000001</v>
      </c>
      <c r="AB97" s="471">
        <v>-28540747.556000002</v>
      </c>
      <c r="AC97" s="471">
        <v>-28076324.828000002</v>
      </c>
      <c r="AD97" s="471">
        <v>-28035307.976</v>
      </c>
      <c r="AE97" s="471">
        <v>-27493107.188000001</v>
      </c>
      <c r="AF97" s="471">
        <v>-27161411.552000001</v>
      </c>
      <c r="AG97" s="471">
        <v>-26917827.596000001</v>
      </c>
      <c r="AH97" s="471">
        <v>-26738895.524</v>
      </c>
      <c r="AI97" s="471">
        <v>-25861067.408</v>
      </c>
      <c r="AJ97" s="471">
        <v>-24765213.272</v>
      </c>
      <c r="AK97" s="471">
        <v>-24904506.104000002</v>
      </c>
      <c r="AL97" s="471">
        <v>-23979537.667999998</v>
      </c>
      <c r="AM97" s="759"/>
      <c r="AN97" s="759"/>
      <c r="AO97" s="759"/>
      <c r="AP97" s="759"/>
      <c r="AQ97" s="759"/>
      <c r="AR97" s="759"/>
      <c r="AS97" s="759"/>
      <c r="AT97" s="759"/>
      <c r="AU97" s="759"/>
      <c r="AV97" s="759"/>
      <c r="AW97" s="759"/>
      <c r="AX97" s="759"/>
      <c r="AY97" s="759"/>
      <c r="AZ97" s="759"/>
      <c r="BA97" s="759"/>
      <c r="BB97" s="759"/>
      <c r="BC97" s="759"/>
      <c r="BD97" s="759"/>
      <c r="BE97" s="759"/>
      <c r="BF97" s="759"/>
      <c r="BG97" s="759"/>
      <c r="BH97" s="759"/>
      <c r="BI97" s="759"/>
      <c r="BJ97" s="759"/>
      <c r="BK97" s="759"/>
      <c r="BL97" s="759"/>
      <c r="BM97" s="759"/>
      <c r="BN97" s="759"/>
      <c r="BO97" s="759"/>
      <c r="BP97" s="759"/>
      <c r="BQ97" s="759"/>
      <c r="BR97" s="759"/>
      <c r="BS97" s="759"/>
      <c r="BT97" s="759"/>
      <c r="BU97" s="759"/>
      <c r="BV97" s="759"/>
      <c r="BW97" s="759"/>
      <c r="BX97" s="759"/>
      <c r="BY97" s="759"/>
      <c r="BZ97" s="759"/>
      <c r="CA97" s="759"/>
      <c r="CB97" s="759"/>
      <c r="CC97" s="759"/>
      <c r="CD97" s="759"/>
      <c r="CE97" s="759"/>
      <c r="CF97" s="759"/>
      <c r="CG97" s="759"/>
      <c r="CH97" s="759"/>
      <c r="CI97" s="759"/>
      <c r="CJ97" s="759"/>
      <c r="CK97" s="759"/>
      <c r="CL97" s="759"/>
      <c r="CM97" s="759"/>
      <c r="CN97" s="759"/>
      <c r="CO97" s="759"/>
      <c r="CP97" s="759"/>
      <c r="CQ97" s="759"/>
      <c r="CR97" s="759"/>
      <c r="CS97" s="759"/>
      <c r="CT97" s="759"/>
      <c r="CU97" s="759"/>
      <c r="CV97" s="759"/>
      <c r="CW97" s="759"/>
      <c r="CX97" s="759"/>
      <c r="CY97" s="759"/>
      <c r="CZ97" s="759"/>
      <c r="DA97" s="759"/>
      <c r="DB97" s="759"/>
      <c r="DC97" s="759"/>
      <c r="DD97" s="759"/>
      <c r="DE97" s="759"/>
      <c r="DF97" s="759"/>
      <c r="DG97" s="759"/>
      <c r="DH97" s="759"/>
      <c r="DI97" s="759"/>
      <c r="DJ97" s="759"/>
      <c r="DK97" s="759"/>
      <c r="DL97" s="759"/>
      <c r="DM97" s="759"/>
      <c r="DN97" s="759"/>
      <c r="DO97" s="759"/>
      <c r="DP97" s="759"/>
      <c r="DQ97" s="759"/>
      <c r="DR97" s="759"/>
      <c r="DS97" s="759"/>
      <c r="DT97" s="759"/>
      <c r="DU97" s="759"/>
      <c r="DV97" s="759"/>
      <c r="DW97" s="759"/>
      <c r="DX97" s="759"/>
      <c r="DY97" s="759"/>
      <c r="DZ97" s="759"/>
      <c r="EA97" s="759"/>
      <c r="EB97" s="759"/>
      <c r="EC97" s="759"/>
      <c r="ED97" s="759"/>
      <c r="EE97" s="759"/>
      <c r="EF97" s="759"/>
      <c r="EG97" s="759"/>
      <c r="EH97" s="759"/>
      <c r="EI97" s="759"/>
      <c r="EJ97" s="759"/>
      <c r="EK97" s="759"/>
      <c r="EL97" s="759"/>
      <c r="EM97" s="759"/>
      <c r="EN97" s="759"/>
      <c r="EO97" s="759"/>
      <c r="EP97" s="759"/>
      <c r="EQ97" s="759"/>
      <c r="ER97" s="759"/>
      <c r="ES97" s="759"/>
      <c r="ET97" s="759"/>
      <c r="EU97" s="759"/>
      <c r="EV97" s="759"/>
      <c r="EW97" s="759"/>
      <c r="EX97" s="759"/>
      <c r="EY97" s="759"/>
      <c r="EZ97" s="759"/>
      <c r="FA97" s="759"/>
      <c r="FB97" s="759"/>
      <c r="FC97" s="759"/>
      <c r="FD97" s="759"/>
      <c r="FE97" s="759"/>
      <c r="FF97" s="759"/>
      <c r="FG97" s="759"/>
      <c r="FH97" s="759"/>
      <c r="FI97" s="759"/>
      <c r="FJ97" s="759"/>
      <c r="FK97" s="759"/>
      <c r="FL97" s="759"/>
      <c r="FM97" s="759"/>
      <c r="FN97" s="759"/>
      <c r="FO97" s="759"/>
      <c r="FP97" s="759"/>
      <c r="FQ97" s="759"/>
      <c r="FR97" s="759"/>
      <c r="FS97" s="759"/>
      <c r="FT97" s="759"/>
      <c r="FU97" s="759"/>
      <c r="FV97" s="759"/>
      <c r="FW97" s="759"/>
      <c r="FX97" s="759"/>
      <c r="FY97" s="759"/>
      <c r="FZ97" s="759"/>
      <c r="GA97" s="759"/>
      <c r="GB97" s="759"/>
      <c r="GC97" s="759"/>
      <c r="GD97" s="759"/>
      <c r="GE97" s="759"/>
      <c r="GF97" s="759"/>
      <c r="GG97" s="759"/>
      <c r="GH97" s="759"/>
      <c r="GI97" s="759"/>
      <c r="GJ97" s="759"/>
      <c r="GK97" s="759"/>
      <c r="GL97" s="759"/>
      <c r="GM97" s="759"/>
      <c r="GN97" s="759"/>
      <c r="GO97" s="759"/>
      <c r="GP97" s="759"/>
      <c r="GQ97" s="759"/>
      <c r="GR97" s="759"/>
      <c r="GS97" s="759"/>
      <c r="GT97" s="759"/>
      <c r="GU97" s="759"/>
      <c r="GV97" s="759"/>
      <c r="GW97" s="759"/>
      <c r="GX97" s="759"/>
      <c r="GY97" s="759"/>
      <c r="GZ97" s="759"/>
    </row>
    <row r="98" spans="7:208" s="593" customFormat="1">
      <c r="G98" s="1388"/>
      <c r="H98" s="464"/>
      <c r="I98" s="430"/>
      <c r="J98" s="1507" t="s">
        <v>2116</v>
      </c>
      <c r="K98" s="1507"/>
      <c r="L98" s="989"/>
      <c r="M98" s="471">
        <v>0</v>
      </c>
      <c r="N98" s="471">
        <v>0</v>
      </c>
      <c r="O98" s="471">
        <v>0</v>
      </c>
      <c r="P98" s="471">
        <v>0</v>
      </c>
      <c r="Q98" s="471">
        <v>0</v>
      </c>
      <c r="R98" s="471">
        <v>0</v>
      </c>
      <c r="S98" s="471">
        <v>0</v>
      </c>
      <c r="T98" s="471">
        <v>0</v>
      </c>
      <c r="U98" s="471">
        <v>0</v>
      </c>
      <c r="V98" s="471">
        <v>0</v>
      </c>
      <c r="W98" s="471">
        <v>0</v>
      </c>
      <c r="X98" s="471">
        <v>0</v>
      </c>
      <c r="Y98" s="471">
        <v>0</v>
      </c>
      <c r="Z98" s="471">
        <v>0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759"/>
      <c r="AN98" s="759"/>
      <c r="AO98" s="759"/>
      <c r="AP98" s="759"/>
      <c r="AQ98" s="759"/>
      <c r="AR98" s="759"/>
      <c r="AS98" s="759"/>
      <c r="AT98" s="759"/>
      <c r="AU98" s="759"/>
      <c r="AV98" s="759"/>
      <c r="AW98" s="759"/>
      <c r="AX98" s="759"/>
      <c r="AY98" s="759"/>
      <c r="AZ98" s="759"/>
      <c r="BA98" s="759"/>
      <c r="BB98" s="759"/>
      <c r="BC98" s="759"/>
      <c r="BD98" s="759"/>
      <c r="BE98" s="759"/>
      <c r="BF98" s="759"/>
      <c r="BG98" s="759"/>
      <c r="BH98" s="759"/>
      <c r="BI98" s="759"/>
      <c r="BJ98" s="759"/>
      <c r="BK98" s="759"/>
      <c r="BL98" s="759"/>
      <c r="BM98" s="759"/>
      <c r="BN98" s="759"/>
      <c r="BO98" s="759"/>
      <c r="BP98" s="759"/>
      <c r="BQ98" s="759"/>
      <c r="BR98" s="759"/>
      <c r="BS98" s="759"/>
      <c r="BT98" s="759"/>
      <c r="BU98" s="759"/>
      <c r="BV98" s="759"/>
      <c r="BW98" s="759"/>
      <c r="BX98" s="759"/>
      <c r="BY98" s="759"/>
      <c r="BZ98" s="759"/>
      <c r="CA98" s="759"/>
      <c r="CB98" s="759"/>
      <c r="CC98" s="759"/>
      <c r="CD98" s="759"/>
      <c r="CE98" s="759"/>
      <c r="CF98" s="759"/>
      <c r="CG98" s="759"/>
      <c r="CH98" s="759"/>
      <c r="CI98" s="759"/>
      <c r="CJ98" s="759"/>
      <c r="CK98" s="759"/>
      <c r="CL98" s="759"/>
      <c r="CM98" s="759"/>
      <c r="CN98" s="759"/>
      <c r="CO98" s="759"/>
      <c r="CP98" s="759"/>
      <c r="CQ98" s="759"/>
      <c r="CR98" s="759"/>
      <c r="CS98" s="759"/>
      <c r="CT98" s="759"/>
      <c r="CU98" s="759"/>
      <c r="CV98" s="759"/>
      <c r="CW98" s="759"/>
      <c r="CX98" s="759"/>
      <c r="CY98" s="759"/>
      <c r="CZ98" s="759"/>
      <c r="DA98" s="759"/>
      <c r="DB98" s="759"/>
      <c r="DC98" s="759"/>
      <c r="DD98" s="759"/>
      <c r="DE98" s="759"/>
      <c r="DF98" s="759"/>
      <c r="DG98" s="759"/>
      <c r="DH98" s="759"/>
      <c r="DI98" s="759"/>
      <c r="DJ98" s="759"/>
      <c r="DK98" s="759"/>
      <c r="DL98" s="759"/>
      <c r="DM98" s="759"/>
      <c r="DN98" s="759"/>
      <c r="DO98" s="759"/>
      <c r="DP98" s="759"/>
      <c r="DQ98" s="759"/>
      <c r="DR98" s="759"/>
      <c r="DS98" s="759"/>
      <c r="DT98" s="759"/>
      <c r="DU98" s="759"/>
      <c r="DV98" s="759"/>
      <c r="DW98" s="759"/>
      <c r="DX98" s="759"/>
      <c r="DY98" s="759"/>
      <c r="DZ98" s="759"/>
      <c r="EA98" s="759"/>
      <c r="EB98" s="759"/>
      <c r="EC98" s="759"/>
      <c r="ED98" s="759"/>
      <c r="EE98" s="759"/>
      <c r="EF98" s="759"/>
      <c r="EG98" s="759"/>
      <c r="EH98" s="759"/>
      <c r="EI98" s="759"/>
      <c r="EJ98" s="759"/>
      <c r="EK98" s="759"/>
      <c r="EL98" s="759"/>
      <c r="EM98" s="759"/>
      <c r="EN98" s="759"/>
      <c r="EO98" s="759"/>
      <c r="EP98" s="759"/>
      <c r="EQ98" s="759"/>
      <c r="ER98" s="759"/>
      <c r="ES98" s="759"/>
      <c r="ET98" s="759"/>
      <c r="EU98" s="759"/>
      <c r="EV98" s="759"/>
      <c r="EW98" s="759"/>
      <c r="EX98" s="759"/>
      <c r="EY98" s="759"/>
      <c r="EZ98" s="759"/>
      <c r="FA98" s="759"/>
      <c r="FB98" s="759"/>
      <c r="FC98" s="759"/>
      <c r="FD98" s="759"/>
      <c r="FE98" s="759"/>
      <c r="FF98" s="759"/>
      <c r="FG98" s="759"/>
      <c r="FH98" s="759"/>
      <c r="FI98" s="759"/>
      <c r="FJ98" s="759"/>
      <c r="FK98" s="759"/>
      <c r="FL98" s="759"/>
      <c r="FM98" s="759"/>
      <c r="FN98" s="759"/>
      <c r="FO98" s="759"/>
      <c r="FP98" s="759"/>
      <c r="FQ98" s="759"/>
      <c r="FR98" s="759"/>
      <c r="FS98" s="759"/>
      <c r="FT98" s="759"/>
      <c r="FU98" s="759"/>
      <c r="FV98" s="759"/>
      <c r="FW98" s="759"/>
      <c r="FX98" s="759"/>
      <c r="FY98" s="759"/>
      <c r="FZ98" s="759"/>
      <c r="GA98" s="759"/>
      <c r="GB98" s="759"/>
      <c r="GC98" s="759"/>
      <c r="GD98" s="759"/>
      <c r="GE98" s="759"/>
      <c r="GF98" s="759"/>
      <c r="GG98" s="759"/>
      <c r="GH98" s="759"/>
      <c r="GI98" s="759"/>
      <c r="GJ98" s="759"/>
      <c r="GK98" s="759"/>
      <c r="GL98" s="759"/>
      <c r="GM98" s="759"/>
      <c r="GN98" s="759"/>
      <c r="GO98" s="759"/>
      <c r="GP98" s="759"/>
      <c r="GQ98" s="759"/>
      <c r="GR98" s="759"/>
      <c r="GS98" s="759"/>
      <c r="GT98" s="759"/>
      <c r="GU98" s="759"/>
      <c r="GV98" s="759"/>
      <c r="GW98" s="759"/>
      <c r="GX98" s="759"/>
      <c r="GY98" s="759"/>
      <c r="GZ98" s="759"/>
    </row>
    <row r="99" spans="7:208" s="593" customFormat="1">
      <c r="G99" s="1388"/>
      <c r="H99" s="464"/>
      <c r="I99" s="430"/>
      <c r="J99" s="1507"/>
      <c r="K99" s="1507" t="s">
        <v>1772</v>
      </c>
      <c r="L99" s="989"/>
      <c r="M99" s="471">
        <v>0</v>
      </c>
      <c r="N99" s="471">
        <v>0</v>
      </c>
      <c r="O99" s="471">
        <v>0</v>
      </c>
      <c r="P99" s="471">
        <v>0</v>
      </c>
      <c r="Q99" s="471">
        <v>0</v>
      </c>
      <c r="R99" s="471">
        <v>0</v>
      </c>
      <c r="S99" s="471">
        <v>0</v>
      </c>
      <c r="T99" s="471">
        <v>0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759"/>
      <c r="AN99" s="759"/>
      <c r="AO99" s="759"/>
      <c r="AP99" s="759"/>
      <c r="AQ99" s="759"/>
      <c r="AR99" s="759"/>
      <c r="AS99" s="759"/>
      <c r="AT99" s="759"/>
      <c r="AU99" s="759"/>
      <c r="AV99" s="759"/>
      <c r="AW99" s="759"/>
      <c r="AX99" s="759"/>
      <c r="AY99" s="759"/>
      <c r="AZ99" s="759"/>
      <c r="BA99" s="759"/>
      <c r="BB99" s="759"/>
      <c r="BC99" s="759"/>
      <c r="BD99" s="759"/>
      <c r="BE99" s="759"/>
      <c r="BF99" s="759"/>
      <c r="BG99" s="759"/>
      <c r="BH99" s="759"/>
      <c r="BI99" s="759"/>
      <c r="BJ99" s="759"/>
      <c r="BK99" s="759"/>
      <c r="BL99" s="759"/>
      <c r="BM99" s="759"/>
      <c r="BN99" s="759"/>
      <c r="BO99" s="759"/>
      <c r="BP99" s="759"/>
      <c r="BQ99" s="759"/>
      <c r="BR99" s="759"/>
      <c r="BS99" s="759"/>
      <c r="BT99" s="759"/>
      <c r="BU99" s="759"/>
      <c r="BV99" s="759"/>
      <c r="BW99" s="759"/>
      <c r="BX99" s="759"/>
      <c r="BY99" s="759"/>
      <c r="BZ99" s="759"/>
      <c r="CA99" s="759"/>
      <c r="CB99" s="759"/>
      <c r="CC99" s="759"/>
      <c r="CD99" s="759"/>
      <c r="CE99" s="759"/>
      <c r="CF99" s="759"/>
      <c r="CG99" s="759"/>
      <c r="CH99" s="759"/>
      <c r="CI99" s="759"/>
      <c r="CJ99" s="759"/>
      <c r="CK99" s="759"/>
      <c r="CL99" s="759"/>
      <c r="CM99" s="759"/>
      <c r="CN99" s="759"/>
      <c r="CO99" s="759"/>
      <c r="CP99" s="759"/>
      <c r="CQ99" s="759"/>
      <c r="CR99" s="759"/>
      <c r="CS99" s="759"/>
      <c r="CT99" s="759"/>
      <c r="CU99" s="759"/>
      <c r="CV99" s="759"/>
      <c r="CW99" s="759"/>
      <c r="CX99" s="759"/>
      <c r="CY99" s="759"/>
      <c r="CZ99" s="759"/>
      <c r="DA99" s="759"/>
      <c r="DB99" s="759"/>
      <c r="DC99" s="759"/>
      <c r="DD99" s="759"/>
      <c r="DE99" s="759"/>
      <c r="DF99" s="759"/>
      <c r="DG99" s="759"/>
      <c r="DH99" s="759"/>
      <c r="DI99" s="759"/>
      <c r="DJ99" s="759"/>
      <c r="DK99" s="759"/>
      <c r="DL99" s="759"/>
      <c r="DM99" s="759"/>
      <c r="DN99" s="759"/>
      <c r="DO99" s="759"/>
      <c r="DP99" s="759"/>
      <c r="DQ99" s="759"/>
      <c r="DR99" s="759"/>
      <c r="DS99" s="759"/>
      <c r="DT99" s="759"/>
      <c r="DU99" s="759"/>
      <c r="DV99" s="759"/>
      <c r="DW99" s="759"/>
      <c r="DX99" s="759"/>
      <c r="DY99" s="759"/>
      <c r="DZ99" s="759"/>
      <c r="EA99" s="759"/>
      <c r="EB99" s="759"/>
      <c r="EC99" s="759"/>
      <c r="ED99" s="759"/>
      <c r="EE99" s="759"/>
      <c r="EF99" s="759"/>
      <c r="EG99" s="759"/>
      <c r="EH99" s="759"/>
      <c r="EI99" s="759"/>
      <c r="EJ99" s="759"/>
      <c r="EK99" s="759"/>
      <c r="EL99" s="759"/>
      <c r="EM99" s="759"/>
      <c r="EN99" s="759"/>
      <c r="EO99" s="759"/>
      <c r="EP99" s="759"/>
      <c r="EQ99" s="759"/>
      <c r="ER99" s="759"/>
      <c r="ES99" s="759"/>
      <c r="ET99" s="759"/>
      <c r="EU99" s="759"/>
      <c r="EV99" s="759"/>
      <c r="EW99" s="759"/>
      <c r="EX99" s="759"/>
      <c r="EY99" s="759"/>
      <c r="EZ99" s="759"/>
      <c r="FA99" s="759"/>
      <c r="FB99" s="759"/>
      <c r="FC99" s="759"/>
      <c r="FD99" s="759"/>
      <c r="FE99" s="759"/>
      <c r="FF99" s="759"/>
      <c r="FG99" s="759"/>
      <c r="FH99" s="759"/>
      <c r="FI99" s="759"/>
      <c r="FJ99" s="759"/>
      <c r="FK99" s="759"/>
      <c r="FL99" s="759"/>
      <c r="FM99" s="759"/>
      <c r="FN99" s="759"/>
      <c r="FO99" s="759"/>
      <c r="FP99" s="759"/>
      <c r="FQ99" s="759"/>
      <c r="FR99" s="759"/>
      <c r="FS99" s="759"/>
      <c r="FT99" s="759"/>
      <c r="FU99" s="759"/>
      <c r="FV99" s="759"/>
      <c r="FW99" s="759"/>
      <c r="FX99" s="759"/>
      <c r="FY99" s="759"/>
      <c r="FZ99" s="759"/>
      <c r="GA99" s="759"/>
      <c r="GB99" s="759"/>
      <c r="GC99" s="759"/>
      <c r="GD99" s="759"/>
      <c r="GE99" s="759"/>
      <c r="GF99" s="759"/>
      <c r="GG99" s="759"/>
      <c r="GH99" s="759"/>
      <c r="GI99" s="759"/>
      <c r="GJ99" s="759"/>
      <c r="GK99" s="759"/>
      <c r="GL99" s="759"/>
      <c r="GM99" s="759"/>
      <c r="GN99" s="759"/>
      <c r="GO99" s="759"/>
      <c r="GP99" s="759"/>
      <c r="GQ99" s="759"/>
      <c r="GR99" s="759"/>
      <c r="GS99" s="759"/>
      <c r="GT99" s="759"/>
      <c r="GU99" s="759"/>
      <c r="GV99" s="759"/>
      <c r="GW99" s="759"/>
      <c r="GX99" s="759"/>
      <c r="GY99" s="759"/>
      <c r="GZ99" s="759"/>
    </row>
    <row r="100" spans="7:208" s="593" customFormat="1">
      <c r="G100" s="1388"/>
      <c r="H100" s="464"/>
      <c r="I100" s="430"/>
      <c r="J100" s="1507"/>
      <c r="K100" s="1507" t="s">
        <v>1778</v>
      </c>
      <c r="L100" s="989"/>
      <c r="M100" s="471">
        <v>0</v>
      </c>
      <c r="N100" s="471">
        <v>0</v>
      </c>
      <c r="O100" s="471">
        <v>0</v>
      </c>
      <c r="P100" s="471">
        <v>0</v>
      </c>
      <c r="Q100" s="471">
        <v>0</v>
      </c>
      <c r="R100" s="471">
        <v>0</v>
      </c>
      <c r="S100" s="471">
        <v>0</v>
      </c>
      <c r="T100" s="471">
        <v>0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759"/>
      <c r="AN100" s="759"/>
      <c r="AO100" s="759"/>
      <c r="AP100" s="759"/>
      <c r="AQ100" s="759"/>
      <c r="AR100" s="759"/>
      <c r="AS100" s="759"/>
      <c r="AT100" s="759"/>
      <c r="AU100" s="759"/>
      <c r="AV100" s="759"/>
      <c r="AW100" s="759"/>
      <c r="AX100" s="759"/>
      <c r="AY100" s="759"/>
      <c r="AZ100" s="759"/>
      <c r="BA100" s="759"/>
      <c r="BB100" s="759"/>
      <c r="BC100" s="759"/>
      <c r="BD100" s="759"/>
      <c r="BE100" s="759"/>
      <c r="BF100" s="759"/>
      <c r="BG100" s="759"/>
      <c r="BH100" s="759"/>
      <c r="BI100" s="759"/>
      <c r="BJ100" s="759"/>
      <c r="BK100" s="759"/>
      <c r="BL100" s="759"/>
      <c r="BM100" s="759"/>
      <c r="BN100" s="759"/>
      <c r="BO100" s="759"/>
      <c r="BP100" s="759"/>
      <c r="BQ100" s="759"/>
      <c r="BR100" s="759"/>
      <c r="BS100" s="759"/>
      <c r="BT100" s="759"/>
      <c r="BU100" s="759"/>
      <c r="BV100" s="759"/>
      <c r="BW100" s="759"/>
      <c r="BX100" s="759"/>
      <c r="BY100" s="759"/>
      <c r="BZ100" s="759"/>
      <c r="CA100" s="759"/>
      <c r="CB100" s="759"/>
      <c r="CC100" s="759"/>
      <c r="CD100" s="759"/>
      <c r="CE100" s="759"/>
      <c r="CF100" s="759"/>
      <c r="CG100" s="759"/>
      <c r="CH100" s="759"/>
      <c r="CI100" s="759"/>
      <c r="CJ100" s="759"/>
      <c r="CK100" s="759"/>
      <c r="CL100" s="759"/>
      <c r="CM100" s="759"/>
      <c r="CN100" s="759"/>
      <c r="CO100" s="759"/>
      <c r="CP100" s="759"/>
      <c r="CQ100" s="759"/>
      <c r="CR100" s="759"/>
      <c r="CS100" s="759"/>
      <c r="CT100" s="759"/>
      <c r="CU100" s="759"/>
      <c r="CV100" s="759"/>
      <c r="CW100" s="759"/>
      <c r="CX100" s="759"/>
      <c r="CY100" s="759"/>
      <c r="CZ100" s="759"/>
      <c r="DA100" s="759"/>
      <c r="DB100" s="759"/>
      <c r="DC100" s="759"/>
      <c r="DD100" s="759"/>
      <c r="DE100" s="759"/>
      <c r="DF100" s="759"/>
      <c r="DG100" s="759"/>
      <c r="DH100" s="759"/>
      <c r="DI100" s="759"/>
      <c r="DJ100" s="759"/>
      <c r="DK100" s="759"/>
      <c r="DL100" s="759"/>
      <c r="DM100" s="759"/>
      <c r="DN100" s="759"/>
      <c r="DO100" s="759"/>
      <c r="DP100" s="759"/>
      <c r="DQ100" s="759"/>
      <c r="DR100" s="759"/>
      <c r="DS100" s="759"/>
      <c r="DT100" s="759"/>
      <c r="DU100" s="759"/>
      <c r="DV100" s="759"/>
      <c r="DW100" s="759"/>
      <c r="DX100" s="759"/>
      <c r="DY100" s="759"/>
      <c r="DZ100" s="759"/>
      <c r="EA100" s="759"/>
      <c r="EB100" s="759"/>
      <c r="EC100" s="759"/>
      <c r="ED100" s="759"/>
      <c r="EE100" s="759"/>
      <c r="EF100" s="759"/>
      <c r="EG100" s="759"/>
      <c r="EH100" s="759"/>
      <c r="EI100" s="759"/>
      <c r="EJ100" s="759"/>
      <c r="EK100" s="759"/>
      <c r="EL100" s="759"/>
      <c r="EM100" s="759"/>
      <c r="EN100" s="759"/>
      <c r="EO100" s="759"/>
      <c r="EP100" s="759"/>
      <c r="EQ100" s="759"/>
      <c r="ER100" s="759"/>
      <c r="ES100" s="759"/>
      <c r="ET100" s="759"/>
      <c r="EU100" s="759"/>
      <c r="EV100" s="759"/>
      <c r="EW100" s="759"/>
      <c r="EX100" s="759"/>
      <c r="EY100" s="759"/>
      <c r="EZ100" s="759"/>
      <c r="FA100" s="759"/>
      <c r="FB100" s="759"/>
      <c r="FC100" s="759"/>
      <c r="FD100" s="759"/>
      <c r="FE100" s="759"/>
      <c r="FF100" s="759"/>
      <c r="FG100" s="759"/>
      <c r="FH100" s="759"/>
      <c r="FI100" s="759"/>
      <c r="FJ100" s="759"/>
      <c r="FK100" s="759"/>
      <c r="FL100" s="759"/>
      <c r="FM100" s="759"/>
      <c r="FN100" s="759"/>
      <c r="FO100" s="759"/>
      <c r="FP100" s="759"/>
      <c r="FQ100" s="759"/>
      <c r="FR100" s="759"/>
      <c r="FS100" s="759"/>
      <c r="FT100" s="759"/>
      <c r="FU100" s="759"/>
      <c r="FV100" s="759"/>
      <c r="FW100" s="759"/>
      <c r="FX100" s="759"/>
      <c r="FY100" s="759"/>
      <c r="FZ100" s="759"/>
      <c r="GA100" s="759"/>
      <c r="GB100" s="759"/>
      <c r="GC100" s="759"/>
      <c r="GD100" s="759"/>
      <c r="GE100" s="759"/>
      <c r="GF100" s="759"/>
      <c r="GG100" s="759"/>
      <c r="GH100" s="759"/>
      <c r="GI100" s="759"/>
      <c r="GJ100" s="759"/>
      <c r="GK100" s="759"/>
      <c r="GL100" s="759"/>
      <c r="GM100" s="759"/>
      <c r="GN100" s="759"/>
      <c r="GO100" s="759"/>
      <c r="GP100" s="759"/>
      <c r="GQ100" s="759"/>
      <c r="GR100" s="759"/>
      <c r="GS100" s="759"/>
      <c r="GT100" s="759"/>
      <c r="GU100" s="759"/>
      <c r="GV100" s="759"/>
      <c r="GW100" s="759"/>
      <c r="GX100" s="759"/>
      <c r="GY100" s="759"/>
      <c r="GZ100" s="759"/>
    </row>
    <row r="101" spans="7:208" s="593" customFormat="1">
      <c r="G101" s="1388"/>
      <c r="H101" s="464"/>
      <c r="I101" s="430"/>
      <c r="J101" s="1507"/>
      <c r="K101" s="1507" t="s">
        <v>2283</v>
      </c>
      <c r="L101" s="989"/>
      <c r="M101" s="471">
        <v>0</v>
      </c>
      <c r="N101" s="471">
        <v>0</v>
      </c>
      <c r="O101" s="471">
        <v>0</v>
      </c>
      <c r="P101" s="471">
        <v>0</v>
      </c>
      <c r="Q101" s="471">
        <v>0</v>
      </c>
      <c r="R101" s="471">
        <v>0</v>
      </c>
      <c r="S101" s="471">
        <v>0</v>
      </c>
      <c r="T101" s="471">
        <v>0</v>
      </c>
      <c r="U101" s="471">
        <v>0</v>
      </c>
      <c r="V101" s="471">
        <v>0</v>
      </c>
      <c r="W101" s="471">
        <v>0</v>
      </c>
      <c r="X101" s="471">
        <v>0</v>
      </c>
      <c r="Y101" s="471">
        <v>0</v>
      </c>
      <c r="Z101" s="471">
        <v>0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759"/>
      <c r="AN101" s="759"/>
      <c r="AO101" s="759"/>
      <c r="AP101" s="759"/>
      <c r="AQ101" s="759"/>
      <c r="AR101" s="759"/>
      <c r="AS101" s="759"/>
      <c r="AT101" s="759"/>
      <c r="AU101" s="759"/>
      <c r="AV101" s="759"/>
      <c r="AW101" s="759"/>
      <c r="AX101" s="759"/>
      <c r="AY101" s="759"/>
      <c r="AZ101" s="759"/>
      <c r="BA101" s="759"/>
      <c r="BB101" s="759"/>
      <c r="BC101" s="759"/>
      <c r="BD101" s="759"/>
      <c r="BE101" s="759"/>
      <c r="BF101" s="759"/>
      <c r="BG101" s="759"/>
      <c r="BH101" s="759"/>
      <c r="BI101" s="759"/>
      <c r="BJ101" s="759"/>
      <c r="BK101" s="759"/>
      <c r="BL101" s="759"/>
      <c r="BM101" s="759"/>
      <c r="BN101" s="759"/>
      <c r="BO101" s="759"/>
      <c r="BP101" s="759"/>
      <c r="BQ101" s="759"/>
      <c r="BR101" s="759"/>
      <c r="BS101" s="759"/>
      <c r="BT101" s="759"/>
      <c r="BU101" s="759"/>
      <c r="BV101" s="759"/>
      <c r="BW101" s="759"/>
      <c r="BX101" s="759"/>
      <c r="BY101" s="759"/>
      <c r="BZ101" s="759"/>
      <c r="CA101" s="759"/>
      <c r="CB101" s="759"/>
      <c r="CC101" s="759"/>
      <c r="CD101" s="759"/>
      <c r="CE101" s="759"/>
      <c r="CF101" s="759"/>
      <c r="CG101" s="759"/>
      <c r="CH101" s="759"/>
      <c r="CI101" s="759"/>
      <c r="CJ101" s="759"/>
      <c r="CK101" s="759"/>
      <c r="CL101" s="759"/>
      <c r="CM101" s="759"/>
      <c r="CN101" s="759"/>
      <c r="CO101" s="759"/>
      <c r="CP101" s="759"/>
      <c r="CQ101" s="759"/>
      <c r="CR101" s="759"/>
      <c r="CS101" s="759"/>
      <c r="CT101" s="759"/>
      <c r="CU101" s="759"/>
      <c r="CV101" s="759"/>
      <c r="CW101" s="759"/>
      <c r="CX101" s="759"/>
      <c r="CY101" s="759"/>
      <c r="CZ101" s="759"/>
      <c r="DA101" s="759"/>
      <c r="DB101" s="759"/>
      <c r="DC101" s="759"/>
      <c r="DD101" s="759"/>
      <c r="DE101" s="759"/>
      <c r="DF101" s="759"/>
      <c r="DG101" s="759"/>
      <c r="DH101" s="759"/>
      <c r="DI101" s="759"/>
      <c r="DJ101" s="759"/>
      <c r="DK101" s="759"/>
      <c r="DL101" s="759"/>
      <c r="DM101" s="759"/>
      <c r="DN101" s="759"/>
      <c r="DO101" s="759"/>
      <c r="DP101" s="759"/>
      <c r="DQ101" s="759"/>
      <c r="DR101" s="759"/>
      <c r="DS101" s="759"/>
      <c r="DT101" s="759"/>
      <c r="DU101" s="759"/>
      <c r="DV101" s="759"/>
      <c r="DW101" s="759"/>
      <c r="DX101" s="759"/>
      <c r="DY101" s="759"/>
      <c r="DZ101" s="759"/>
      <c r="EA101" s="759"/>
      <c r="EB101" s="759"/>
      <c r="EC101" s="759"/>
      <c r="ED101" s="759"/>
      <c r="EE101" s="759"/>
      <c r="EF101" s="759"/>
      <c r="EG101" s="759"/>
      <c r="EH101" s="759"/>
      <c r="EI101" s="759"/>
      <c r="EJ101" s="759"/>
      <c r="EK101" s="759"/>
      <c r="EL101" s="759"/>
      <c r="EM101" s="759"/>
      <c r="EN101" s="759"/>
      <c r="EO101" s="759"/>
      <c r="EP101" s="759"/>
      <c r="EQ101" s="759"/>
      <c r="ER101" s="759"/>
      <c r="ES101" s="759"/>
      <c r="ET101" s="759"/>
      <c r="EU101" s="759"/>
      <c r="EV101" s="759"/>
      <c r="EW101" s="759"/>
      <c r="EX101" s="759"/>
      <c r="EY101" s="759"/>
      <c r="EZ101" s="759"/>
      <c r="FA101" s="759"/>
      <c r="FB101" s="759"/>
      <c r="FC101" s="759"/>
      <c r="FD101" s="759"/>
      <c r="FE101" s="759"/>
      <c r="FF101" s="759"/>
      <c r="FG101" s="759"/>
      <c r="FH101" s="759"/>
      <c r="FI101" s="759"/>
      <c r="FJ101" s="759"/>
      <c r="FK101" s="759"/>
      <c r="FL101" s="759"/>
      <c r="FM101" s="759"/>
      <c r="FN101" s="759"/>
      <c r="FO101" s="759"/>
      <c r="FP101" s="759"/>
      <c r="FQ101" s="759"/>
      <c r="FR101" s="759"/>
      <c r="FS101" s="759"/>
      <c r="FT101" s="759"/>
      <c r="FU101" s="759"/>
      <c r="FV101" s="759"/>
      <c r="FW101" s="759"/>
      <c r="FX101" s="759"/>
      <c r="FY101" s="759"/>
      <c r="FZ101" s="759"/>
      <c r="GA101" s="759"/>
      <c r="GB101" s="759"/>
      <c r="GC101" s="759"/>
      <c r="GD101" s="759"/>
      <c r="GE101" s="759"/>
      <c r="GF101" s="759"/>
      <c r="GG101" s="759"/>
      <c r="GH101" s="759"/>
      <c r="GI101" s="759"/>
      <c r="GJ101" s="759"/>
      <c r="GK101" s="759"/>
      <c r="GL101" s="759"/>
      <c r="GM101" s="759"/>
      <c r="GN101" s="759"/>
      <c r="GO101" s="759"/>
      <c r="GP101" s="759"/>
      <c r="GQ101" s="759"/>
      <c r="GR101" s="759"/>
      <c r="GS101" s="759"/>
      <c r="GT101" s="759"/>
      <c r="GU101" s="759"/>
      <c r="GV101" s="759"/>
      <c r="GW101" s="759"/>
      <c r="GX101" s="759"/>
      <c r="GY101" s="759"/>
      <c r="GZ101" s="759"/>
    </row>
    <row r="102" spans="7:208" s="593" customFormat="1">
      <c r="G102" s="1388"/>
      <c r="H102" s="464"/>
      <c r="I102" s="430"/>
      <c r="J102" s="1507" t="s">
        <v>1453</v>
      </c>
      <c r="K102" s="1507"/>
      <c r="L102" s="989"/>
      <c r="M102" s="471">
        <v>0</v>
      </c>
      <c r="N102" s="471">
        <v>0</v>
      </c>
      <c r="O102" s="471">
        <v>0</v>
      </c>
      <c r="P102" s="471">
        <v>0</v>
      </c>
      <c r="Q102" s="471">
        <v>0</v>
      </c>
      <c r="R102" s="471">
        <v>0</v>
      </c>
      <c r="S102" s="471">
        <v>0</v>
      </c>
      <c r="T102" s="471">
        <v>0</v>
      </c>
      <c r="U102" s="471">
        <v>0</v>
      </c>
      <c r="V102" s="471">
        <v>0</v>
      </c>
      <c r="W102" s="471">
        <v>0</v>
      </c>
      <c r="X102" s="471">
        <v>0</v>
      </c>
      <c r="Y102" s="471">
        <v>0</v>
      </c>
      <c r="Z102" s="471">
        <v>0</v>
      </c>
      <c r="AA102" s="471">
        <v>0</v>
      </c>
      <c r="AB102" s="471">
        <v>0</v>
      </c>
      <c r="AC102" s="471">
        <v>0</v>
      </c>
      <c r="AD102" s="471">
        <v>0</v>
      </c>
      <c r="AE102" s="471">
        <v>0</v>
      </c>
      <c r="AF102" s="471">
        <v>0</v>
      </c>
      <c r="AG102" s="471">
        <v>0</v>
      </c>
      <c r="AH102" s="471">
        <v>0</v>
      </c>
      <c r="AI102" s="471">
        <v>0</v>
      </c>
      <c r="AJ102" s="471">
        <v>0</v>
      </c>
      <c r="AK102" s="471">
        <v>0</v>
      </c>
      <c r="AL102" s="471">
        <v>0</v>
      </c>
      <c r="AM102" s="759"/>
      <c r="AN102" s="759"/>
      <c r="AO102" s="759"/>
      <c r="AP102" s="759"/>
      <c r="AQ102" s="759"/>
      <c r="AR102" s="759"/>
      <c r="AS102" s="759"/>
      <c r="AT102" s="759"/>
      <c r="AU102" s="759"/>
      <c r="AV102" s="759"/>
      <c r="AW102" s="759"/>
      <c r="AX102" s="759"/>
      <c r="AY102" s="759"/>
      <c r="AZ102" s="759"/>
      <c r="BA102" s="759"/>
      <c r="BB102" s="759"/>
      <c r="BC102" s="759"/>
      <c r="BD102" s="759"/>
      <c r="BE102" s="759"/>
      <c r="BF102" s="759"/>
      <c r="BG102" s="759"/>
      <c r="BH102" s="759"/>
      <c r="BI102" s="759"/>
      <c r="BJ102" s="759"/>
      <c r="BK102" s="759"/>
      <c r="BL102" s="759"/>
      <c r="BM102" s="759"/>
      <c r="BN102" s="759"/>
      <c r="BO102" s="759"/>
      <c r="BP102" s="759"/>
      <c r="BQ102" s="759"/>
      <c r="BR102" s="759"/>
      <c r="BS102" s="759"/>
      <c r="BT102" s="759"/>
      <c r="BU102" s="759"/>
      <c r="BV102" s="759"/>
      <c r="BW102" s="759"/>
      <c r="BX102" s="759"/>
      <c r="BY102" s="759"/>
      <c r="BZ102" s="759"/>
      <c r="CA102" s="759"/>
      <c r="CB102" s="759"/>
      <c r="CC102" s="759"/>
      <c r="CD102" s="759"/>
      <c r="CE102" s="759"/>
      <c r="CF102" s="759"/>
      <c r="CG102" s="759"/>
      <c r="CH102" s="759"/>
      <c r="CI102" s="759"/>
      <c r="CJ102" s="759"/>
      <c r="CK102" s="759"/>
      <c r="CL102" s="759"/>
      <c r="CM102" s="759"/>
      <c r="CN102" s="759"/>
      <c r="CO102" s="759"/>
      <c r="CP102" s="759"/>
      <c r="CQ102" s="759"/>
      <c r="CR102" s="759"/>
      <c r="CS102" s="759"/>
      <c r="CT102" s="759"/>
      <c r="CU102" s="759"/>
      <c r="CV102" s="759"/>
      <c r="CW102" s="759"/>
      <c r="CX102" s="759"/>
      <c r="CY102" s="759"/>
      <c r="CZ102" s="759"/>
      <c r="DA102" s="759"/>
      <c r="DB102" s="759"/>
      <c r="DC102" s="759"/>
      <c r="DD102" s="759"/>
      <c r="DE102" s="759"/>
      <c r="DF102" s="759"/>
      <c r="DG102" s="759"/>
      <c r="DH102" s="759"/>
      <c r="DI102" s="759"/>
      <c r="DJ102" s="759"/>
      <c r="DK102" s="759"/>
      <c r="DL102" s="759"/>
      <c r="DM102" s="759"/>
      <c r="DN102" s="759"/>
      <c r="DO102" s="759"/>
      <c r="DP102" s="759"/>
      <c r="DQ102" s="759"/>
      <c r="DR102" s="759"/>
      <c r="DS102" s="759"/>
      <c r="DT102" s="759"/>
      <c r="DU102" s="759"/>
      <c r="DV102" s="759"/>
      <c r="DW102" s="759"/>
      <c r="DX102" s="759"/>
      <c r="DY102" s="759"/>
      <c r="DZ102" s="759"/>
      <c r="EA102" s="759"/>
      <c r="EB102" s="759"/>
      <c r="EC102" s="759"/>
      <c r="ED102" s="759"/>
      <c r="EE102" s="759"/>
      <c r="EF102" s="759"/>
      <c r="EG102" s="759"/>
      <c r="EH102" s="759"/>
      <c r="EI102" s="759"/>
      <c r="EJ102" s="759"/>
      <c r="EK102" s="759"/>
      <c r="EL102" s="759"/>
      <c r="EM102" s="759"/>
      <c r="EN102" s="759"/>
      <c r="EO102" s="759"/>
      <c r="EP102" s="759"/>
      <c r="EQ102" s="759"/>
      <c r="ER102" s="759"/>
      <c r="ES102" s="759"/>
      <c r="ET102" s="759"/>
      <c r="EU102" s="759"/>
      <c r="EV102" s="759"/>
      <c r="EW102" s="759"/>
      <c r="EX102" s="759"/>
      <c r="EY102" s="759"/>
      <c r="EZ102" s="759"/>
      <c r="FA102" s="759"/>
      <c r="FB102" s="759"/>
      <c r="FC102" s="759"/>
      <c r="FD102" s="759"/>
      <c r="FE102" s="759"/>
      <c r="FF102" s="759"/>
      <c r="FG102" s="759"/>
      <c r="FH102" s="759"/>
      <c r="FI102" s="759"/>
      <c r="FJ102" s="759"/>
      <c r="FK102" s="759"/>
      <c r="FL102" s="759"/>
      <c r="FM102" s="759"/>
      <c r="FN102" s="759"/>
      <c r="FO102" s="759"/>
      <c r="FP102" s="759"/>
      <c r="FQ102" s="759"/>
      <c r="FR102" s="759"/>
      <c r="FS102" s="759"/>
      <c r="FT102" s="759"/>
      <c r="FU102" s="759"/>
      <c r="FV102" s="759"/>
      <c r="FW102" s="759"/>
      <c r="FX102" s="759"/>
      <c r="FY102" s="759"/>
      <c r="FZ102" s="759"/>
      <c r="GA102" s="759"/>
      <c r="GB102" s="759"/>
      <c r="GC102" s="759"/>
      <c r="GD102" s="759"/>
      <c r="GE102" s="759"/>
      <c r="GF102" s="759"/>
      <c r="GG102" s="759"/>
      <c r="GH102" s="759"/>
      <c r="GI102" s="759"/>
      <c r="GJ102" s="759"/>
      <c r="GK102" s="759"/>
      <c r="GL102" s="759"/>
      <c r="GM102" s="759"/>
      <c r="GN102" s="759"/>
      <c r="GO102" s="759"/>
      <c r="GP102" s="759"/>
      <c r="GQ102" s="759"/>
      <c r="GR102" s="759"/>
      <c r="GS102" s="759"/>
      <c r="GT102" s="759"/>
      <c r="GU102" s="759"/>
      <c r="GV102" s="759"/>
      <c r="GW102" s="759"/>
      <c r="GX102" s="759"/>
      <c r="GY102" s="759"/>
      <c r="GZ102" s="759"/>
    </row>
    <row r="103" spans="7:208" s="593" customFormat="1">
      <c r="G103" s="1388"/>
      <c r="H103" s="464"/>
      <c r="I103" s="430"/>
      <c r="J103" s="1507">
        <v>0</v>
      </c>
      <c r="K103" s="1507" t="s">
        <v>2803</v>
      </c>
      <c r="L103" s="989"/>
      <c r="M103" s="471">
        <v>0</v>
      </c>
      <c r="N103" s="471">
        <v>0</v>
      </c>
      <c r="O103" s="471">
        <v>0</v>
      </c>
      <c r="P103" s="471">
        <v>0</v>
      </c>
      <c r="Q103" s="471">
        <v>0</v>
      </c>
      <c r="R103" s="471">
        <v>0</v>
      </c>
      <c r="S103" s="471">
        <v>0</v>
      </c>
      <c r="T103" s="471">
        <v>0</v>
      </c>
      <c r="U103" s="471">
        <v>0</v>
      </c>
      <c r="V103" s="471">
        <v>-6177511.0504182875</v>
      </c>
      <c r="W103" s="471">
        <v>-5728296.4236881258</v>
      </c>
      <c r="X103" s="471">
        <v>-2799022.0562500004</v>
      </c>
      <c r="Y103" s="471">
        <v>-1963382.5469999998</v>
      </c>
      <c r="Z103" s="471">
        <v>-1764480.2647499999</v>
      </c>
      <c r="AA103" s="471">
        <v>-1302710.5078749999</v>
      </c>
      <c r="AB103" s="471">
        <v>-706714.98362499999</v>
      </c>
      <c r="AC103" s="471">
        <v>-726855.00474999996</v>
      </c>
      <c r="AD103" s="471">
        <v>-902109.87474999996</v>
      </c>
      <c r="AE103" s="471">
        <v>-1079385.587875</v>
      </c>
      <c r="AF103" s="471">
        <v>-930636.73324999993</v>
      </c>
      <c r="AG103" s="471">
        <v>-689486.71400000004</v>
      </c>
      <c r="AH103" s="471">
        <v>-375908.80249999999</v>
      </c>
      <c r="AI103" s="471">
        <v>-105136.32150000001</v>
      </c>
      <c r="AJ103" s="471">
        <v>-143717.50487500001</v>
      </c>
      <c r="AK103" s="471">
        <v>-154716.793875</v>
      </c>
      <c r="AL103" s="471">
        <v>-121621.65925</v>
      </c>
      <c r="AM103" s="759"/>
      <c r="AN103" s="759"/>
      <c r="AO103" s="759"/>
      <c r="AP103" s="759"/>
      <c r="AQ103" s="759"/>
      <c r="AR103" s="759"/>
      <c r="AS103" s="759"/>
      <c r="AT103" s="759"/>
      <c r="AU103" s="759"/>
      <c r="AV103" s="759"/>
      <c r="AW103" s="759"/>
      <c r="AX103" s="759"/>
      <c r="AY103" s="759"/>
      <c r="AZ103" s="759"/>
      <c r="BA103" s="759"/>
      <c r="BB103" s="759"/>
      <c r="BC103" s="759"/>
      <c r="BD103" s="759"/>
      <c r="BE103" s="759"/>
      <c r="BF103" s="759"/>
      <c r="BG103" s="759"/>
      <c r="BH103" s="759"/>
      <c r="BI103" s="759"/>
      <c r="BJ103" s="759"/>
      <c r="BK103" s="759"/>
      <c r="BL103" s="759"/>
      <c r="BM103" s="759"/>
      <c r="BN103" s="759"/>
      <c r="BO103" s="759"/>
      <c r="BP103" s="759"/>
      <c r="BQ103" s="759"/>
      <c r="BR103" s="759"/>
      <c r="BS103" s="759"/>
      <c r="BT103" s="759"/>
      <c r="BU103" s="759"/>
      <c r="BV103" s="759"/>
      <c r="BW103" s="759"/>
      <c r="BX103" s="759"/>
      <c r="BY103" s="759"/>
      <c r="BZ103" s="759"/>
      <c r="CA103" s="759"/>
      <c r="CB103" s="759"/>
      <c r="CC103" s="759"/>
      <c r="CD103" s="759"/>
      <c r="CE103" s="759"/>
      <c r="CF103" s="759"/>
      <c r="CG103" s="759"/>
      <c r="CH103" s="759"/>
      <c r="CI103" s="759"/>
      <c r="CJ103" s="759"/>
      <c r="CK103" s="759"/>
      <c r="CL103" s="759"/>
      <c r="CM103" s="759"/>
      <c r="CN103" s="759"/>
      <c r="CO103" s="759"/>
      <c r="CP103" s="759"/>
      <c r="CQ103" s="759"/>
      <c r="CR103" s="759"/>
      <c r="CS103" s="759"/>
      <c r="CT103" s="759"/>
      <c r="CU103" s="759"/>
      <c r="CV103" s="759"/>
      <c r="CW103" s="759"/>
      <c r="CX103" s="759"/>
      <c r="CY103" s="759"/>
      <c r="CZ103" s="759"/>
      <c r="DA103" s="759"/>
      <c r="DB103" s="759"/>
      <c r="DC103" s="759"/>
      <c r="DD103" s="759"/>
      <c r="DE103" s="759"/>
      <c r="DF103" s="759"/>
      <c r="DG103" s="759"/>
      <c r="DH103" s="759"/>
      <c r="DI103" s="759"/>
      <c r="DJ103" s="759"/>
      <c r="DK103" s="759"/>
      <c r="DL103" s="759"/>
      <c r="DM103" s="759"/>
      <c r="DN103" s="759"/>
      <c r="DO103" s="759"/>
      <c r="DP103" s="759"/>
      <c r="DQ103" s="759"/>
      <c r="DR103" s="759"/>
      <c r="DS103" s="759"/>
      <c r="DT103" s="759"/>
      <c r="DU103" s="759"/>
      <c r="DV103" s="759"/>
      <c r="DW103" s="759"/>
      <c r="DX103" s="759"/>
      <c r="DY103" s="759"/>
      <c r="DZ103" s="759"/>
      <c r="EA103" s="759"/>
      <c r="EB103" s="759"/>
      <c r="EC103" s="759"/>
      <c r="ED103" s="759"/>
      <c r="EE103" s="759"/>
      <c r="EF103" s="759"/>
      <c r="EG103" s="759"/>
      <c r="EH103" s="759"/>
      <c r="EI103" s="759"/>
      <c r="EJ103" s="759"/>
      <c r="EK103" s="759"/>
      <c r="EL103" s="759"/>
      <c r="EM103" s="759"/>
      <c r="EN103" s="759"/>
      <c r="EO103" s="759"/>
      <c r="EP103" s="759"/>
      <c r="EQ103" s="759"/>
      <c r="ER103" s="759"/>
      <c r="ES103" s="759"/>
      <c r="ET103" s="759"/>
      <c r="EU103" s="759"/>
      <c r="EV103" s="759"/>
      <c r="EW103" s="759"/>
      <c r="EX103" s="759"/>
      <c r="EY103" s="759"/>
      <c r="EZ103" s="759"/>
      <c r="FA103" s="759"/>
      <c r="FB103" s="759"/>
      <c r="FC103" s="759"/>
      <c r="FD103" s="759"/>
      <c r="FE103" s="759"/>
      <c r="FF103" s="759"/>
      <c r="FG103" s="759"/>
      <c r="FH103" s="759"/>
      <c r="FI103" s="759"/>
      <c r="FJ103" s="759"/>
      <c r="FK103" s="759"/>
      <c r="FL103" s="759"/>
      <c r="FM103" s="759"/>
      <c r="FN103" s="759"/>
      <c r="FO103" s="759"/>
      <c r="FP103" s="759"/>
      <c r="FQ103" s="759"/>
      <c r="FR103" s="759"/>
      <c r="FS103" s="759"/>
      <c r="FT103" s="759"/>
      <c r="FU103" s="759"/>
      <c r="FV103" s="759"/>
      <c r="FW103" s="759"/>
      <c r="FX103" s="759"/>
      <c r="FY103" s="759"/>
      <c r="FZ103" s="759"/>
      <c r="GA103" s="759"/>
      <c r="GB103" s="759"/>
      <c r="GC103" s="759"/>
      <c r="GD103" s="759"/>
      <c r="GE103" s="759"/>
      <c r="GF103" s="759"/>
      <c r="GG103" s="759"/>
      <c r="GH103" s="759"/>
      <c r="GI103" s="759"/>
      <c r="GJ103" s="759"/>
      <c r="GK103" s="759"/>
      <c r="GL103" s="759"/>
      <c r="GM103" s="759"/>
      <c r="GN103" s="759"/>
      <c r="GO103" s="759"/>
      <c r="GP103" s="759"/>
      <c r="GQ103" s="759"/>
      <c r="GR103" s="759"/>
      <c r="GS103" s="759"/>
      <c r="GT103" s="759"/>
      <c r="GU103" s="759"/>
      <c r="GV103" s="759"/>
      <c r="GW103" s="759"/>
      <c r="GX103" s="759"/>
      <c r="GY103" s="759"/>
      <c r="GZ103" s="759"/>
    </row>
    <row r="104" spans="7:208" s="593" customFormat="1">
      <c r="G104" s="1388"/>
      <c r="H104" s="464"/>
      <c r="I104" s="430"/>
      <c r="J104" s="1507">
        <v>0</v>
      </c>
      <c r="K104" s="1507" t="s">
        <v>2804</v>
      </c>
      <c r="L104" s="989"/>
      <c r="M104" s="471">
        <v>0</v>
      </c>
      <c r="N104" s="471">
        <v>0</v>
      </c>
      <c r="O104" s="471">
        <v>0</v>
      </c>
      <c r="P104" s="471">
        <v>0</v>
      </c>
      <c r="Q104" s="471"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E104" s="471">
        <v>0</v>
      </c>
      <c r="AF104" s="471">
        <v>0</v>
      </c>
      <c r="AG104" s="471">
        <v>0</v>
      </c>
      <c r="AH104" s="471">
        <v>0</v>
      </c>
      <c r="AI104" s="471">
        <v>0</v>
      </c>
      <c r="AJ104" s="471">
        <v>0</v>
      </c>
      <c r="AK104" s="471">
        <v>0</v>
      </c>
      <c r="AL104" s="471">
        <v>0</v>
      </c>
      <c r="AM104" s="759"/>
      <c r="AN104" s="759"/>
      <c r="AO104" s="759"/>
      <c r="AP104" s="759"/>
      <c r="AQ104" s="759"/>
      <c r="AR104" s="759"/>
      <c r="AS104" s="759"/>
      <c r="AT104" s="759"/>
      <c r="AU104" s="759"/>
      <c r="AV104" s="759"/>
      <c r="AW104" s="759"/>
      <c r="AX104" s="759"/>
      <c r="AY104" s="759"/>
      <c r="AZ104" s="759"/>
      <c r="BA104" s="759"/>
      <c r="BB104" s="759"/>
      <c r="BC104" s="759"/>
      <c r="BD104" s="759"/>
      <c r="BE104" s="759"/>
      <c r="BF104" s="759"/>
      <c r="BG104" s="759"/>
      <c r="BH104" s="759"/>
      <c r="BI104" s="759"/>
      <c r="BJ104" s="759"/>
      <c r="BK104" s="759"/>
      <c r="BL104" s="759"/>
      <c r="BM104" s="759"/>
      <c r="BN104" s="759"/>
      <c r="BO104" s="759"/>
      <c r="BP104" s="759"/>
      <c r="BQ104" s="759"/>
      <c r="BR104" s="759"/>
      <c r="BS104" s="759"/>
      <c r="BT104" s="759"/>
      <c r="BU104" s="759"/>
      <c r="BV104" s="759"/>
      <c r="BW104" s="759"/>
      <c r="BX104" s="759"/>
      <c r="BY104" s="759"/>
      <c r="BZ104" s="759"/>
      <c r="CA104" s="759"/>
      <c r="CB104" s="759"/>
      <c r="CC104" s="759"/>
      <c r="CD104" s="759"/>
      <c r="CE104" s="759"/>
      <c r="CF104" s="759"/>
      <c r="CG104" s="759"/>
      <c r="CH104" s="759"/>
      <c r="CI104" s="759"/>
      <c r="CJ104" s="759"/>
      <c r="CK104" s="759"/>
      <c r="CL104" s="759"/>
      <c r="CM104" s="759"/>
      <c r="CN104" s="759"/>
      <c r="CO104" s="759"/>
      <c r="CP104" s="759"/>
      <c r="CQ104" s="759"/>
      <c r="CR104" s="759"/>
      <c r="CS104" s="759"/>
      <c r="CT104" s="759"/>
      <c r="CU104" s="759"/>
      <c r="CV104" s="759"/>
      <c r="CW104" s="759"/>
      <c r="CX104" s="759"/>
      <c r="CY104" s="759"/>
      <c r="CZ104" s="759"/>
      <c r="DA104" s="759"/>
      <c r="DB104" s="759"/>
      <c r="DC104" s="759"/>
      <c r="DD104" s="759"/>
      <c r="DE104" s="759"/>
      <c r="DF104" s="759"/>
      <c r="DG104" s="759"/>
      <c r="DH104" s="759"/>
      <c r="DI104" s="759"/>
      <c r="DJ104" s="759"/>
      <c r="DK104" s="759"/>
      <c r="DL104" s="759"/>
      <c r="DM104" s="759"/>
      <c r="DN104" s="759"/>
      <c r="DO104" s="759"/>
      <c r="DP104" s="759"/>
      <c r="DQ104" s="759"/>
      <c r="DR104" s="759"/>
      <c r="DS104" s="759"/>
      <c r="DT104" s="759"/>
      <c r="DU104" s="759"/>
      <c r="DV104" s="759"/>
      <c r="DW104" s="759"/>
      <c r="DX104" s="759"/>
      <c r="DY104" s="759"/>
      <c r="DZ104" s="759"/>
      <c r="EA104" s="759"/>
      <c r="EB104" s="759"/>
      <c r="EC104" s="759"/>
      <c r="ED104" s="759"/>
      <c r="EE104" s="759"/>
      <c r="EF104" s="759"/>
      <c r="EG104" s="759"/>
      <c r="EH104" s="759"/>
      <c r="EI104" s="759"/>
      <c r="EJ104" s="759"/>
      <c r="EK104" s="759"/>
      <c r="EL104" s="759"/>
      <c r="EM104" s="759"/>
      <c r="EN104" s="759"/>
      <c r="EO104" s="759"/>
      <c r="EP104" s="759"/>
      <c r="EQ104" s="759"/>
      <c r="ER104" s="759"/>
      <c r="ES104" s="759"/>
      <c r="ET104" s="759"/>
      <c r="EU104" s="759"/>
      <c r="EV104" s="759"/>
      <c r="EW104" s="759"/>
      <c r="EX104" s="759"/>
      <c r="EY104" s="759"/>
      <c r="EZ104" s="759"/>
      <c r="FA104" s="759"/>
      <c r="FB104" s="759"/>
      <c r="FC104" s="759"/>
      <c r="FD104" s="759"/>
      <c r="FE104" s="759"/>
      <c r="FF104" s="759"/>
      <c r="FG104" s="759"/>
      <c r="FH104" s="759"/>
      <c r="FI104" s="759"/>
      <c r="FJ104" s="759"/>
      <c r="FK104" s="759"/>
      <c r="FL104" s="759"/>
      <c r="FM104" s="759"/>
      <c r="FN104" s="759"/>
      <c r="FO104" s="759"/>
      <c r="FP104" s="759"/>
      <c r="FQ104" s="759"/>
      <c r="FR104" s="759"/>
      <c r="FS104" s="759"/>
      <c r="FT104" s="759"/>
      <c r="FU104" s="759"/>
      <c r="FV104" s="759"/>
      <c r="FW104" s="759"/>
      <c r="FX104" s="759"/>
      <c r="FY104" s="759"/>
      <c r="FZ104" s="759"/>
      <c r="GA104" s="759"/>
      <c r="GB104" s="759"/>
      <c r="GC104" s="759"/>
      <c r="GD104" s="759"/>
      <c r="GE104" s="759"/>
      <c r="GF104" s="759"/>
      <c r="GG104" s="759"/>
      <c r="GH104" s="759"/>
      <c r="GI104" s="759"/>
      <c r="GJ104" s="759"/>
      <c r="GK104" s="759"/>
      <c r="GL104" s="759"/>
      <c r="GM104" s="759"/>
      <c r="GN104" s="759"/>
      <c r="GO104" s="759"/>
      <c r="GP104" s="759"/>
      <c r="GQ104" s="759"/>
      <c r="GR104" s="759"/>
      <c r="GS104" s="759"/>
      <c r="GT104" s="759"/>
      <c r="GU104" s="759"/>
      <c r="GV104" s="759"/>
      <c r="GW104" s="759"/>
      <c r="GX104" s="759"/>
      <c r="GY104" s="759"/>
      <c r="GZ104" s="759"/>
    </row>
    <row r="105" spans="7:208" s="593" customFormat="1">
      <c r="G105" s="1388"/>
      <c r="H105" s="464"/>
      <c r="I105" s="700"/>
      <c r="J105" s="2408">
        <v>0</v>
      </c>
      <c r="K105" s="2408" t="s">
        <v>1776</v>
      </c>
      <c r="L105" s="1502"/>
      <c r="M105" s="655">
        <v>0</v>
      </c>
      <c r="N105" s="655">
        <v>0</v>
      </c>
      <c r="O105" s="655">
        <v>0</v>
      </c>
      <c r="P105" s="655">
        <v>0</v>
      </c>
      <c r="Q105" s="655">
        <v>0</v>
      </c>
      <c r="R105" s="655">
        <v>0</v>
      </c>
      <c r="S105" s="655">
        <v>0</v>
      </c>
      <c r="T105" s="655">
        <v>0</v>
      </c>
      <c r="U105" s="655">
        <v>0</v>
      </c>
      <c r="V105" s="655">
        <v>0</v>
      </c>
      <c r="W105" s="655">
        <v>0</v>
      </c>
      <c r="X105" s="655">
        <v>0</v>
      </c>
      <c r="Y105" s="655">
        <v>0</v>
      </c>
      <c r="Z105" s="655">
        <v>0</v>
      </c>
      <c r="AA105" s="655">
        <v>0</v>
      </c>
      <c r="AB105" s="655">
        <v>0</v>
      </c>
      <c r="AC105" s="655">
        <v>0</v>
      </c>
      <c r="AD105" s="655">
        <v>0</v>
      </c>
      <c r="AE105" s="655">
        <v>0</v>
      </c>
      <c r="AF105" s="655">
        <v>0</v>
      </c>
      <c r="AG105" s="655">
        <v>0</v>
      </c>
      <c r="AH105" s="655">
        <v>0</v>
      </c>
      <c r="AI105" s="655">
        <v>0</v>
      </c>
      <c r="AJ105" s="655">
        <v>0</v>
      </c>
      <c r="AK105" s="655">
        <v>0</v>
      </c>
      <c r="AL105" s="655">
        <v>0</v>
      </c>
      <c r="AM105" s="759"/>
      <c r="AN105" s="759"/>
      <c r="AO105" s="759"/>
      <c r="AP105" s="759"/>
      <c r="AQ105" s="759"/>
      <c r="AR105" s="759"/>
      <c r="AS105" s="759"/>
      <c r="AT105" s="759"/>
      <c r="AU105" s="759"/>
      <c r="AV105" s="759"/>
      <c r="AW105" s="759"/>
      <c r="AX105" s="759"/>
      <c r="AY105" s="759"/>
      <c r="AZ105" s="759"/>
      <c r="BA105" s="759"/>
      <c r="BB105" s="759"/>
      <c r="BC105" s="759"/>
      <c r="BD105" s="759"/>
      <c r="BE105" s="759"/>
      <c r="BF105" s="759"/>
      <c r="BG105" s="759"/>
      <c r="BH105" s="759"/>
      <c r="BI105" s="759"/>
      <c r="BJ105" s="759"/>
      <c r="BK105" s="759"/>
      <c r="BL105" s="759"/>
      <c r="BM105" s="759"/>
      <c r="BN105" s="759"/>
      <c r="BO105" s="759"/>
      <c r="BP105" s="759"/>
      <c r="BQ105" s="759"/>
      <c r="BR105" s="759"/>
      <c r="BS105" s="759"/>
      <c r="BT105" s="759"/>
      <c r="BU105" s="759"/>
      <c r="BV105" s="759"/>
      <c r="BW105" s="759"/>
      <c r="BX105" s="759"/>
      <c r="BY105" s="759"/>
      <c r="BZ105" s="759"/>
      <c r="CA105" s="759"/>
      <c r="CB105" s="759"/>
      <c r="CC105" s="759"/>
      <c r="CD105" s="759"/>
      <c r="CE105" s="759"/>
      <c r="CF105" s="759"/>
      <c r="CG105" s="759"/>
      <c r="CH105" s="759"/>
      <c r="CI105" s="759"/>
      <c r="CJ105" s="759"/>
      <c r="CK105" s="759"/>
      <c r="CL105" s="759"/>
      <c r="CM105" s="759"/>
      <c r="CN105" s="759"/>
      <c r="CO105" s="759"/>
      <c r="CP105" s="759"/>
      <c r="CQ105" s="759"/>
      <c r="CR105" s="759"/>
      <c r="CS105" s="759"/>
      <c r="CT105" s="759"/>
      <c r="CU105" s="759"/>
      <c r="CV105" s="759"/>
      <c r="CW105" s="759"/>
      <c r="CX105" s="759"/>
      <c r="CY105" s="759"/>
      <c r="CZ105" s="759"/>
      <c r="DA105" s="759"/>
      <c r="DB105" s="759"/>
      <c r="DC105" s="759"/>
      <c r="DD105" s="759"/>
      <c r="DE105" s="759"/>
      <c r="DF105" s="759"/>
      <c r="DG105" s="759"/>
      <c r="DH105" s="759"/>
      <c r="DI105" s="759"/>
      <c r="DJ105" s="759"/>
      <c r="DK105" s="759"/>
      <c r="DL105" s="759"/>
      <c r="DM105" s="759"/>
      <c r="DN105" s="759"/>
      <c r="DO105" s="759"/>
      <c r="DP105" s="759"/>
      <c r="DQ105" s="759"/>
      <c r="DR105" s="759"/>
      <c r="DS105" s="759"/>
      <c r="DT105" s="759"/>
      <c r="DU105" s="759"/>
      <c r="DV105" s="759"/>
      <c r="DW105" s="759"/>
      <c r="DX105" s="759"/>
      <c r="DY105" s="759"/>
      <c r="DZ105" s="759"/>
      <c r="EA105" s="759"/>
      <c r="EB105" s="759"/>
      <c r="EC105" s="759"/>
      <c r="ED105" s="759"/>
      <c r="EE105" s="759"/>
      <c r="EF105" s="759"/>
      <c r="EG105" s="759"/>
      <c r="EH105" s="759"/>
      <c r="EI105" s="759"/>
      <c r="EJ105" s="759"/>
      <c r="EK105" s="759"/>
      <c r="EL105" s="759"/>
      <c r="EM105" s="759"/>
      <c r="EN105" s="759"/>
      <c r="EO105" s="759"/>
      <c r="EP105" s="759"/>
      <c r="EQ105" s="759"/>
      <c r="ER105" s="759"/>
      <c r="ES105" s="759"/>
      <c r="ET105" s="759"/>
      <c r="EU105" s="759"/>
      <c r="EV105" s="759"/>
      <c r="EW105" s="759"/>
      <c r="EX105" s="759"/>
      <c r="EY105" s="759"/>
      <c r="EZ105" s="759"/>
      <c r="FA105" s="759"/>
      <c r="FB105" s="759"/>
      <c r="FC105" s="759"/>
      <c r="FD105" s="759"/>
      <c r="FE105" s="759"/>
      <c r="FF105" s="759"/>
      <c r="FG105" s="759"/>
      <c r="FH105" s="759"/>
      <c r="FI105" s="759"/>
      <c r="FJ105" s="759"/>
      <c r="FK105" s="759"/>
      <c r="FL105" s="759"/>
      <c r="FM105" s="759"/>
      <c r="FN105" s="759"/>
      <c r="FO105" s="759"/>
      <c r="FP105" s="759"/>
      <c r="FQ105" s="759"/>
      <c r="FR105" s="759"/>
      <c r="FS105" s="759"/>
      <c r="FT105" s="759"/>
      <c r="FU105" s="759"/>
      <c r="FV105" s="759"/>
      <c r="FW105" s="759"/>
      <c r="FX105" s="759"/>
      <c r="FY105" s="759"/>
      <c r="FZ105" s="759"/>
      <c r="GA105" s="759"/>
      <c r="GB105" s="759"/>
      <c r="GC105" s="759"/>
      <c r="GD105" s="759"/>
      <c r="GE105" s="759"/>
      <c r="GF105" s="759"/>
      <c r="GG105" s="759"/>
      <c r="GH105" s="759"/>
      <c r="GI105" s="759"/>
      <c r="GJ105" s="759"/>
      <c r="GK105" s="759"/>
      <c r="GL105" s="759"/>
      <c r="GM105" s="759"/>
      <c r="GN105" s="759"/>
      <c r="GO105" s="759"/>
      <c r="GP105" s="759"/>
      <c r="GQ105" s="759"/>
      <c r="GR105" s="759"/>
      <c r="GS105" s="759"/>
      <c r="GT105" s="759"/>
      <c r="GU105" s="759"/>
      <c r="GV105" s="759"/>
      <c r="GW105" s="759"/>
      <c r="GX105" s="759"/>
      <c r="GY105" s="759"/>
      <c r="GZ105" s="759"/>
    </row>
    <row r="106" spans="7:208" s="593" customFormat="1">
      <c r="G106" s="1388"/>
      <c r="H106" s="464"/>
      <c r="I106" s="430" t="s">
        <v>2298</v>
      </c>
      <c r="J106" s="1507"/>
      <c r="K106" s="1507"/>
      <c r="L106" s="989"/>
      <c r="M106" s="527">
        <v>0</v>
      </c>
      <c r="N106" s="527">
        <v>0</v>
      </c>
      <c r="O106" s="527">
        <v>0</v>
      </c>
      <c r="P106" s="527">
        <v>0</v>
      </c>
      <c r="Q106" s="527">
        <v>0</v>
      </c>
      <c r="R106" s="527">
        <v>0</v>
      </c>
      <c r="S106" s="527">
        <v>0</v>
      </c>
      <c r="T106" s="527">
        <v>0</v>
      </c>
      <c r="U106" s="527">
        <v>0</v>
      </c>
      <c r="V106" s="527">
        <v>426006956</v>
      </c>
      <c r="W106" s="527">
        <v>455089180.99719125</v>
      </c>
      <c r="X106" s="527">
        <v>500232566.66791016</v>
      </c>
      <c r="Y106" s="527">
        <v>548516253.74418378</v>
      </c>
      <c r="Z106" s="527">
        <v>569828214.64148664</v>
      </c>
      <c r="AA106" s="527">
        <v>598364586.43189073</v>
      </c>
      <c r="AB106" s="527">
        <v>663037152.02192926</v>
      </c>
      <c r="AC106" s="527">
        <v>733032026.01927531</v>
      </c>
      <c r="AD106" s="527">
        <v>797063687.9617362</v>
      </c>
      <c r="AE106" s="527">
        <v>873220771.68682253</v>
      </c>
      <c r="AF106" s="527">
        <v>934920261.01930368</v>
      </c>
      <c r="AG106" s="527">
        <v>998231587.91818285</v>
      </c>
      <c r="AH106" s="527">
        <v>1056643644.0428337</v>
      </c>
      <c r="AI106" s="527">
        <v>1103128226.2356527</v>
      </c>
      <c r="AJ106" s="527">
        <v>1140552994.1749778</v>
      </c>
      <c r="AK106" s="527">
        <v>1154608455.7554936</v>
      </c>
      <c r="AL106" s="527">
        <v>1174527240.6420441</v>
      </c>
      <c r="AM106" s="759"/>
      <c r="AN106" s="759"/>
      <c r="AO106" s="759"/>
      <c r="AP106" s="759"/>
      <c r="AQ106" s="759"/>
      <c r="AR106" s="759"/>
      <c r="AS106" s="759"/>
      <c r="AT106" s="759"/>
      <c r="AU106" s="759"/>
      <c r="AV106" s="759"/>
      <c r="AW106" s="759"/>
      <c r="AX106" s="759"/>
      <c r="AY106" s="759"/>
      <c r="AZ106" s="759"/>
      <c r="BA106" s="759"/>
      <c r="BB106" s="759"/>
      <c r="BC106" s="759"/>
      <c r="BD106" s="759"/>
      <c r="BE106" s="759"/>
      <c r="BF106" s="759"/>
      <c r="BG106" s="759"/>
      <c r="BH106" s="759"/>
      <c r="BI106" s="759"/>
      <c r="BJ106" s="759"/>
      <c r="BK106" s="759"/>
      <c r="BL106" s="759"/>
      <c r="BM106" s="759"/>
      <c r="BN106" s="759"/>
      <c r="BO106" s="759"/>
      <c r="BP106" s="759"/>
      <c r="BQ106" s="759"/>
      <c r="BR106" s="759"/>
      <c r="BS106" s="759"/>
      <c r="BT106" s="759"/>
      <c r="BU106" s="759"/>
      <c r="BV106" s="759"/>
      <c r="BW106" s="759"/>
      <c r="BX106" s="759"/>
      <c r="BY106" s="759"/>
      <c r="BZ106" s="759"/>
      <c r="CA106" s="759"/>
      <c r="CB106" s="759"/>
      <c r="CC106" s="759"/>
      <c r="CD106" s="759"/>
      <c r="CE106" s="759"/>
      <c r="CF106" s="759"/>
      <c r="CG106" s="759"/>
      <c r="CH106" s="759"/>
      <c r="CI106" s="759"/>
      <c r="CJ106" s="759"/>
      <c r="CK106" s="759"/>
      <c r="CL106" s="759"/>
      <c r="CM106" s="759"/>
      <c r="CN106" s="759"/>
      <c r="CO106" s="759"/>
      <c r="CP106" s="759"/>
      <c r="CQ106" s="759"/>
      <c r="CR106" s="759"/>
      <c r="CS106" s="759"/>
      <c r="CT106" s="759"/>
      <c r="CU106" s="759"/>
      <c r="CV106" s="759"/>
      <c r="CW106" s="759"/>
      <c r="CX106" s="759"/>
      <c r="CY106" s="759"/>
      <c r="CZ106" s="759"/>
      <c r="DA106" s="759"/>
      <c r="DB106" s="759"/>
      <c r="DC106" s="759"/>
      <c r="DD106" s="759"/>
      <c r="DE106" s="759"/>
      <c r="DF106" s="759"/>
      <c r="DG106" s="759"/>
      <c r="DH106" s="759"/>
      <c r="DI106" s="759"/>
      <c r="DJ106" s="759"/>
      <c r="DK106" s="759"/>
      <c r="DL106" s="759"/>
      <c r="DM106" s="759"/>
      <c r="DN106" s="759"/>
      <c r="DO106" s="759"/>
      <c r="DP106" s="759"/>
      <c r="DQ106" s="759"/>
      <c r="DR106" s="759"/>
      <c r="DS106" s="759"/>
      <c r="DT106" s="759"/>
      <c r="DU106" s="759"/>
      <c r="DV106" s="759"/>
      <c r="DW106" s="759"/>
      <c r="DX106" s="759"/>
      <c r="DY106" s="759"/>
      <c r="DZ106" s="759"/>
      <c r="EA106" s="759"/>
      <c r="EB106" s="759"/>
      <c r="EC106" s="759"/>
      <c r="ED106" s="759"/>
      <c r="EE106" s="759"/>
      <c r="EF106" s="759"/>
      <c r="EG106" s="759"/>
      <c r="EH106" s="759"/>
      <c r="EI106" s="759"/>
      <c r="EJ106" s="759"/>
      <c r="EK106" s="759"/>
      <c r="EL106" s="759"/>
      <c r="EM106" s="759"/>
      <c r="EN106" s="759"/>
      <c r="EO106" s="759"/>
      <c r="EP106" s="759"/>
      <c r="EQ106" s="759"/>
      <c r="ER106" s="759"/>
      <c r="ES106" s="759"/>
      <c r="ET106" s="759"/>
      <c r="EU106" s="759"/>
      <c r="EV106" s="759"/>
      <c r="EW106" s="759"/>
      <c r="EX106" s="759"/>
      <c r="EY106" s="759"/>
      <c r="EZ106" s="759"/>
      <c r="FA106" s="759"/>
      <c r="FB106" s="759"/>
      <c r="FC106" s="759"/>
      <c r="FD106" s="759"/>
      <c r="FE106" s="759"/>
      <c r="FF106" s="759"/>
      <c r="FG106" s="759"/>
      <c r="FH106" s="759"/>
      <c r="FI106" s="759"/>
      <c r="FJ106" s="759"/>
      <c r="FK106" s="759"/>
      <c r="FL106" s="759"/>
      <c r="FM106" s="759"/>
      <c r="FN106" s="759"/>
      <c r="FO106" s="759"/>
      <c r="FP106" s="759"/>
      <c r="FQ106" s="759"/>
      <c r="FR106" s="759"/>
      <c r="FS106" s="759"/>
      <c r="FT106" s="759"/>
      <c r="FU106" s="759"/>
      <c r="FV106" s="759"/>
      <c r="FW106" s="759"/>
      <c r="FX106" s="759"/>
      <c r="FY106" s="759"/>
      <c r="FZ106" s="759"/>
      <c r="GA106" s="759"/>
      <c r="GB106" s="759"/>
      <c r="GC106" s="759"/>
      <c r="GD106" s="759"/>
      <c r="GE106" s="759"/>
      <c r="GF106" s="759"/>
      <c r="GG106" s="759"/>
      <c r="GH106" s="759"/>
      <c r="GI106" s="759"/>
      <c r="GJ106" s="759"/>
      <c r="GK106" s="759"/>
      <c r="GL106" s="759"/>
      <c r="GM106" s="759"/>
      <c r="GN106" s="759"/>
      <c r="GO106" s="759"/>
      <c r="GP106" s="759"/>
      <c r="GQ106" s="759"/>
      <c r="GR106" s="759"/>
      <c r="GS106" s="759"/>
      <c r="GT106" s="759"/>
      <c r="GU106" s="759"/>
      <c r="GV106" s="759"/>
      <c r="GW106" s="759"/>
      <c r="GX106" s="759"/>
      <c r="GY106" s="759"/>
      <c r="GZ106" s="759"/>
    </row>
    <row r="107" spans="7:208" s="593" customFormat="1">
      <c r="G107" s="434"/>
      <c r="H107" s="456"/>
      <c r="I107" s="430"/>
      <c r="J107" s="430"/>
      <c r="K107" s="430"/>
      <c r="L107" s="989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990"/>
      <c r="AM107" s="759"/>
      <c r="AN107" s="759"/>
      <c r="AO107" s="759"/>
      <c r="AP107" s="759"/>
      <c r="AQ107" s="759"/>
      <c r="AR107" s="759"/>
      <c r="AS107" s="759"/>
      <c r="AT107" s="759"/>
      <c r="AU107" s="759"/>
      <c r="AV107" s="759"/>
      <c r="AW107" s="759"/>
      <c r="AX107" s="759"/>
      <c r="AY107" s="759"/>
      <c r="AZ107" s="759"/>
      <c r="BA107" s="759"/>
      <c r="BB107" s="759"/>
      <c r="BC107" s="759"/>
      <c r="BD107" s="759"/>
      <c r="BE107" s="759"/>
      <c r="BF107" s="759"/>
      <c r="BG107" s="759"/>
      <c r="BH107" s="759"/>
      <c r="BI107" s="759"/>
      <c r="BJ107" s="759"/>
      <c r="BK107" s="759"/>
      <c r="BL107" s="759"/>
      <c r="BM107" s="759"/>
      <c r="BN107" s="759"/>
      <c r="BO107" s="759"/>
      <c r="BP107" s="759"/>
      <c r="BQ107" s="759"/>
      <c r="BR107" s="759"/>
      <c r="BS107" s="759"/>
      <c r="BT107" s="759"/>
      <c r="BU107" s="759"/>
      <c r="BV107" s="759"/>
      <c r="BW107" s="759"/>
      <c r="BX107" s="759"/>
      <c r="BY107" s="759"/>
      <c r="BZ107" s="759"/>
      <c r="CA107" s="759"/>
      <c r="CB107" s="759"/>
      <c r="CC107" s="759"/>
      <c r="CD107" s="759"/>
      <c r="CE107" s="759"/>
      <c r="CF107" s="759"/>
      <c r="CG107" s="759"/>
      <c r="CH107" s="759"/>
      <c r="CI107" s="759"/>
      <c r="CJ107" s="759"/>
      <c r="CK107" s="759"/>
      <c r="CL107" s="759"/>
      <c r="CM107" s="759"/>
      <c r="CN107" s="759"/>
      <c r="CO107" s="759"/>
      <c r="CP107" s="759"/>
      <c r="CQ107" s="759"/>
      <c r="CR107" s="759"/>
      <c r="CS107" s="759"/>
      <c r="CT107" s="759"/>
      <c r="CU107" s="759"/>
      <c r="CV107" s="759"/>
      <c r="CW107" s="759"/>
      <c r="CX107" s="759"/>
      <c r="CY107" s="759"/>
      <c r="CZ107" s="759"/>
      <c r="DA107" s="759"/>
      <c r="DB107" s="759"/>
      <c r="DC107" s="759"/>
      <c r="DD107" s="759"/>
      <c r="DE107" s="759"/>
      <c r="DF107" s="759"/>
      <c r="DG107" s="759"/>
      <c r="DH107" s="759"/>
      <c r="DI107" s="759"/>
      <c r="DJ107" s="759"/>
      <c r="DK107" s="759"/>
      <c r="DL107" s="759"/>
      <c r="DM107" s="759"/>
      <c r="DN107" s="759"/>
      <c r="DO107" s="759"/>
      <c r="DP107" s="759"/>
      <c r="DQ107" s="759"/>
      <c r="DR107" s="759"/>
      <c r="DS107" s="759"/>
      <c r="DT107" s="759"/>
      <c r="DU107" s="759"/>
      <c r="DV107" s="759"/>
      <c r="DW107" s="759"/>
      <c r="DX107" s="759"/>
      <c r="DY107" s="759"/>
      <c r="DZ107" s="759"/>
      <c r="EA107" s="759"/>
      <c r="EB107" s="759"/>
      <c r="EC107" s="759"/>
      <c r="ED107" s="759"/>
      <c r="EE107" s="759"/>
      <c r="EF107" s="759"/>
      <c r="EG107" s="759"/>
      <c r="EH107" s="759"/>
      <c r="EI107" s="759"/>
      <c r="EJ107" s="759"/>
      <c r="EK107" s="759"/>
      <c r="EL107" s="759"/>
      <c r="EM107" s="759"/>
      <c r="EN107" s="759"/>
      <c r="EO107" s="759"/>
      <c r="EP107" s="759"/>
      <c r="EQ107" s="759"/>
      <c r="ER107" s="759"/>
      <c r="ES107" s="759"/>
      <c r="ET107" s="759"/>
      <c r="EU107" s="759"/>
      <c r="EV107" s="759"/>
      <c r="EW107" s="759"/>
      <c r="EX107" s="759"/>
      <c r="EY107" s="759"/>
      <c r="EZ107" s="759"/>
      <c r="FA107" s="759"/>
      <c r="FB107" s="759"/>
      <c r="FC107" s="759"/>
      <c r="FD107" s="759"/>
      <c r="FE107" s="759"/>
      <c r="FF107" s="759"/>
      <c r="FG107" s="759"/>
      <c r="FH107" s="759"/>
      <c r="FI107" s="759"/>
      <c r="FJ107" s="759"/>
      <c r="FK107" s="759"/>
      <c r="FL107" s="759"/>
      <c r="FM107" s="759"/>
      <c r="FN107" s="759"/>
      <c r="FO107" s="759"/>
      <c r="FP107" s="759"/>
      <c r="FQ107" s="759"/>
      <c r="FR107" s="759"/>
      <c r="FS107" s="759"/>
      <c r="FT107" s="759"/>
      <c r="FU107" s="759"/>
      <c r="FV107" s="759"/>
      <c r="FW107" s="759"/>
      <c r="FX107" s="759"/>
      <c r="FY107" s="759"/>
      <c r="FZ107" s="759"/>
      <c r="GA107" s="759"/>
      <c r="GB107" s="759"/>
      <c r="GC107" s="759"/>
      <c r="GD107" s="759"/>
      <c r="GE107" s="759"/>
      <c r="GF107" s="759"/>
      <c r="GG107" s="759"/>
      <c r="GH107" s="759"/>
      <c r="GI107" s="759"/>
      <c r="GJ107" s="759"/>
      <c r="GK107" s="759"/>
      <c r="GL107" s="759"/>
      <c r="GM107" s="759"/>
      <c r="GN107" s="759"/>
      <c r="GO107" s="759"/>
      <c r="GP107" s="759"/>
      <c r="GQ107" s="759"/>
      <c r="GR107" s="759"/>
      <c r="GS107" s="759"/>
      <c r="GT107" s="759"/>
      <c r="GU107" s="759"/>
      <c r="GV107" s="759"/>
      <c r="GW107" s="759"/>
      <c r="GX107" s="759"/>
      <c r="GY107" s="759"/>
      <c r="GZ107" s="759"/>
    </row>
    <row r="108" spans="7:208" s="593" customFormat="1">
      <c r="G108" s="434"/>
      <c r="H108" s="456" t="s">
        <v>3643</v>
      </c>
      <c r="I108" s="430"/>
      <c r="J108" s="430"/>
      <c r="K108" s="430"/>
      <c r="L108" s="989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990"/>
      <c r="AM108" s="759"/>
      <c r="AN108" s="759"/>
      <c r="AO108" s="759"/>
      <c r="AP108" s="759"/>
      <c r="AQ108" s="759"/>
      <c r="AR108" s="759"/>
      <c r="AS108" s="759"/>
      <c r="AT108" s="759"/>
      <c r="AU108" s="759"/>
      <c r="AV108" s="759"/>
      <c r="AW108" s="759"/>
      <c r="AX108" s="759"/>
      <c r="AY108" s="759"/>
      <c r="AZ108" s="759"/>
      <c r="BA108" s="759"/>
      <c r="BB108" s="759"/>
      <c r="BC108" s="759"/>
      <c r="BD108" s="759"/>
      <c r="BE108" s="759"/>
      <c r="BF108" s="759"/>
      <c r="BG108" s="759"/>
      <c r="BH108" s="759"/>
      <c r="BI108" s="759"/>
      <c r="BJ108" s="759"/>
      <c r="BK108" s="759"/>
      <c r="BL108" s="759"/>
      <c r="BM108" s="759"/>
      <c r="BN108" s="759"/>
      <c r="BO108" s="759"/>
      <c r="BP108" s="759"/>
      <c r="BQ108" s="759"/>
      <c r="BR108" s="759"/>
      <c r="BS108" s="759"/>
      <c r="BT108" s="759"/>
      <c r="BU108" s="759"/>
      <c r="BV108" s="759"/>
      <c r="BW108" s="759"/>
      <c r="BX108" s="759"/>
      <c r="BY108" s="759"/>
      <c r="BZ108" s="759"/>
      <c r="CA108" s="759"/>
      <c r="CB108" s="759"/>
      <c r="CC108" s="759"/>
      <c r="CD108" s="759"/>
      <c r="CE108" s="759"/>
      <c r="CF108" s="759"/>
      <c r="CG108" s="759"/>
      <c r="CH108" s="759"/>
      <c r="CI108" s="759"/>
      <c r="CJ108" s="759"/>
      <c r="CK108" s="759"/>
      <c r="CL108" s="759"/>
      <c r="CM108" s="759"/>
      <c r="CN108" s="759"/>
      <c r="CO108" s="759"/>
      <c r="CP108" s="759"/>
      <c r="CQ108" s="759"/>
      <c r="CR108" s="759"/>
      <c r="CS108" s="759"/>
      <c r="CT108" s="759"/>
      <c r="CU108" s="759"/>
      <c r="CV108" s="759"/>
      <c r="CW108" s="759"/>
      <c r="CX108" s="759"/>
      <c r="CY108" s="759"/>
      <c r="CZ108" s="759"/>
      <c r="DA108" s="759"/>
      <c r="DB108" s="759"/>
      <c r="DC108" s="759"/>
      <c r="DD108" s="759"/>
      <c r="DE108" s="759"/>
      <c r="DF108" s="759"/>
      <c r="DG108" s="759"/>
      <c r="DH108" s="759"/>
      <c r="DI108" s="759"/>
      <c r="DJ108" s="759"/>
      <c r="DK108" s="759"/>
      <c r="DL108" s="759"/>
      <c r="DM108" s="759"/>
      <c r="DN108" s="759"/>
      <c r="DO108" s="759"/>
      <c r="DP108" s="759"/>
      <c r="DQ108" s="759"/>
      <c r="DR108" s="759"/>
      <c r="DS108" s="759"/>
      <c r="DT108" s="759"/>
      <c r="DU108" s="759"/>
      <c r="DV108" s="759"/>
      <c r="DW108" s="759"/>
      <c r="DX108" s="759"/>
      <c r="DY108" s="759"/>
      <c r="DZ108" s="759"/>
      <c r="EA108" s="759"/>
      <c r="EB108" s="759"/>
      <c r="EC108" s="759"/>
      <c r="ED108" s="759"/>
      <c r="EE108" s="759"/>
      <c r="EF108" s="759"/>
      <c r="EG108" s="759"/>
      <c r="EH108" s="759"/>
      <c r="EI108" s="759"/>
      <c r="EJ108" s="759"/>
      <c r="EK108" s="759"/>
      <c r="EL108" s="759"/>
      <c r="EM108" s="759"/>
      <c r="EN108" s="759"/>
      <c r="EO108" s="759"/>
      <c r="EP108" s="759"/>
      <c r="EQ108" s="759"/>
      <c r="ER108" s="759"/>
      <c r="ES108" s="759"/>
      <c r="ET108" s="759"/>
      <c r="EU108" s="759"/>
      <c r="EV108" s="759"/>
      <c r="EW108" s="759"/>
      <c r="EX108" s="759"/>
      <c r="EY108" s="759"/>
      <c r="EZ108" s="759"/>
      <c r="FA108" s="759"/>
      <c r="FB108" s="759"/>
      <c r="FC108" s="759"/>
      <c r="FD108" s="759"/>
      <c r="FE108" s="759"/>
      <c r="FF108" s="759"/>
      <c r="FG108" s="759"/>
      <c r="FH108" s="759"/>
      <c r="FI108" s="759"/>
      <c r="FJ108" s="759"/>
      <c r="FK108" s="759"/>
      <c r="FL108" s="759"/>
      <c r="FM108" s="759"/>
      <c r="FN108" s="759"/>
      <c r="FO108" s="759"/>
      <c r="FP108" s="759"/>
      <c r="FQ108" s="759"/>
      <c r="FR108" s="759"/>
      <c r="FS108" s="759"/>
      <c r="FT108" s="759"/>
      <c r="FU108" s="759"/>
      <c r="FV108" s="759"/>
      <c r="FW108" s="759"/>
      <c r="FX108" s="759"/>
      <c r="FY108" s="759"/>
      <c r="FZ108" s="759"/>
      <c r="GA108" s="759"/>
      <c r="GB108" s="759"/>
      <c r="GC108" s="759"/>
      <c r="GD108" s="759"/>
      <c r="GE108" s="759"/>
      <c r="GF108" s="759"/>
      <c r="GG108" s="759"/>
      <c r="GH108" s="759"/>
      <c r="GI108" s="759"/>
      <c r="GJ108" s="759"/>
      <c r="GK108" s="759"/>
      <c r="GL108" s="759"/>
      <c r="GM108" s="759"/>
      <c r="GN108" s="759"/>
      <c r="GO108" s="759"/>
      <c r="GP108" s="759"/>
      <c r="GQ108" s="759"/>
      <c r="GR108" s="759"/>
      <c r="GS108" s="759"/>
      <c r="GT108" s="759"/>
      <c r="GU108" s="759"/>
      <c r="GV108" s="759"/>
      <c r="GW108" s="759"/>
      <c r="GX108" s="759"/>
      <c r="GY108" s="759"/>
      <c r="GZ108" s="759"/>
    </row>
    <row r="109" spans="7:208" s="593" customFormat="1">
      <c r="G109" s="434"/>
      <c r="H109" s="456"/>
      <c r="I109" s="430" t="s">
        <v>2114</v>
      </c>
      <c r="J109" s="430"/>
      <c r="K109" s="430"/>
      <c r="L109" s="989">
        <v>0</v>
      </c>
      <c r="M109" s="471">
        <v>0</v>
      </c>
      <c r="N109" s="471">
        <v>0</v>
      </c>
      <c r="O109" s="471">
        <v>0</v>
      </c>
      <c r="P109" s="471">
        <v>0</v>
      </c>
      <c r="Q109" s="471">
        <v>0</v>
      </c>
      <c r="R109" s="471">
        <v>0</v>
      </c>
      <c r="S109" s="471">
        <v>0</v>
      </c>
      <c r="T109" s="471">
        <v>0</v>
      </c>
      <c r="U109" s="471">
        <v>0</v>
      </c>
      <c r="V109" s="471">
        <v>24925927.968999997</v>
      </c>
      <c r="W109" s="471">
        <v>55229747.286921687</v>
      </c>
      <c r="X109" s="471">
        <v>50904085.205373257</v>
      </c>
      <c r="Y109" s="471">
        <v>44710034.692056499</v>
      </c>
      <c r="Z109" s="471">
        <v>52298868.237699866</v>
      </c>
      <c r="AA109" s="471">
        <v>59375124.497248985</v>
      </c>
      <c r="AB109" s="471">
        <v>68903626.674600989</v>
      </c>
      <c r="AC109" s="471">
        <v>75993161.264138535</v>
      </c>
      <c r="AD109" s="471">
        <v>81337546.679135695</v>
      </c>
      <c r="AE109" s="471">
        <v>86320088.843627959</v>
      </c>
      <c r="AF109" s="471">
        <v>89816775.763143644</v>
      </c>
      <c r="AG109" s="471">
        <v>93497326.310224921</v>
      </c>
      <c r="AH109" s="471">
        <v>102134491.81087503</v>
      </c>
      <c r="AI109" s="471">
        <v>104060959.50633775</v>
      </c>
      <c r="AJ109" s="471">
        <v>108886351.57588919</v>
      </c>
      <c r="AK109" s="471">
        <v>114231366.35429096</v>
      </c>
      <c r="AL109" s="990">
        <v>119873324.25072517</v>
      </c>
      <c r="AM109" s="759"/>
      <c r="AN109" s="759"/>
      <c r="AO109" s="759"/>
      <c r="AP109" s="759"/>
      <c r="AQ109" s="759"/>
      <c r="AR109" s="759"/>
      <c r="AS109" s="759"/>
      <c r="AT109" s="759"/>
      <c r="AU109" s="759"/>
      <c r="AV109" s="759"/>
      <c r="AW109" s="759"/>
      <c r="AX109" s="759"/>
      <c r="AY109" s="759"/>
      <c r="AZ109" s="759"/>
      <c r="BA109" s="759"/>
      <c r="BB109" s="759"/>
      <c r="BC109" s="759"/>
      <c r="BD109" s="759"/>
      <c r="BE109" s="759"/>
      <c r="BF109" s="759"/>
      <c r="BG109" s="759"/>
      <c r="BH109" s="759"/>
      <c r="BI109" s="759"/>
      <c r="BJ109" s="759"/>
      <c r="BK109" s="759"/>
      <c r="BL109" s="759"/>
      <c r="BM109" s="759"/>
      <c r="BN109" s="759"/>
      <c r="BO109" s="759"/>
      <c r="BP109" s="759"/>
      <c r="BQ109" s="759"/>
      <c r="BR109" s="759"/>
      <c r="BS109" s="759"/>
      <c r="BT109" s="759"/>
      <c r="BU109" s="759"/>
      <c r="BV109" s="759"/>
      <c r="BW109" s="759"/>
      <c r="BX109" s="759"/>
      <c r="BY109" s="759"/>
      <c r="BZ109" s="759"/>
      <c r="CA109" s="759"/>
      <c r="CB109" s="759"/>
      <c r="CC109" s="759"/>
      <c r="CD109" s="759"/>
      <c r="CE109" s="759"/>
      <c r="CF109" s="759"/>
      <c r="CG109" s="759"/>
      <c r="CH109" s="759"/>
      <c r="CI109" s="759"/>
      <c r="CJ109" s="759"/>
      <c r="CK109" s="759"/>
      <c r="CL109" s="759"/>
      <c r="CM109" s="759"/>
      <c r="CN109" s="759"/>
      <c r="CO109" s="759"/>
      <c r="CP109" s="759"/>
      <c r="CQ109" s="759"/>
      <c r="CR109" s="759"/>
      <c r="CS109" s="759"/>
      <c r="CT109" s="759"/>
      <c r="CU109" s="759"/>
      <c r="CV109" s="759"/>
      <c r="CW109" s="759"/>
      <c r="CX109" s="759"/>
      <c r="CY109" s="759"/>
      <c r="CZ109" s="759"/>
      <c r="DA109" s="759"/>
      <c r="DB109" s="759"/>
      <c r="DC109" s="759"/>
      <c r="DD109" s="759"/>
      <c r="DE109" s="759"/>
      <c r="DF109" s="759"/>
      <c r="DG109" s="759"/>
      <c r="DH109" s="759"/>
      <c r="DI109" s="759"/>
      <c r="DJ109" s="759"/>
      <c r="DK109" s="759"/>
      <c r="DL109" s="759"/>
      <c r="DM109" s="759"/>
      <c r="DN109" s="759"/>
      <c r="DO109" s="759"/>
      <c r="DP109" s="759"/>
      <c r="DQ109" s="759"/>
      <c r="DR109" s="759"/>
      <c r="DS109" s="759"/>
      <c r="DT109" s="759"/>
      <c r="DU109" s="759"/>
      <c r="DV109" s="759"/>
      <c r="DW109" s="759"/>
      <c r="DX109" s="759"/>
      <c r="DY109" s="759"/>
      <c r="DZ109" s="759"/>
      <c r="EA109" s="759"/>
      <c r="EB109" s="759"/>
      <c r="EC109" s="759"/>
      <c r="ED109" s="759"/>
      <c r="EE109" s="759"/>
      <c r="EF109" s="759"/>
      <c r="EG109" s="759"/>
      <c r="EH109" s="759"/>
      <c r="EI109" s="759"/>
      <c r="EJ109" s="759"/>
      <c r="EK109" s="759"/>
      <c r="EL109" s="759"/>
      <c r="EM109" s="759"/>
      <c r="EN109" s="759"/>
      <c r="EO109" s="759"/>
      <c r="EP109" s="759"/>
      <c r="EQ109" s="759"/>
      <c r="ER109" s="759"/>
      <c r="ES109" s="759"/>
      <c r="ET109" s="759"/>
      <c r="EU109" s="759"/>
      <c r="EV109" s="759"/>
      <c r="EW109" s="759"/>
      <c r="EX109" s="759"/>
      <c r="EY109" s="759"/>
      <c r="EZ109" s="759"/>
      <c r="FA109" s="759"/>
      <c r="FB109" s="759"/>
      <c r="FC109" s="759"/>
      <c r="FD109" s="759"/>
      <c r="FE109" s="759"/>
      <c r="FF109" s="759"/>
      <c r="FG109" s="759"/>
      <c r="FH109" s="759"/>
      <c r="FI109" s="759"/>
      <c r="FJ109" s="759"/>
      <c r="FK109" s="759"/>
      <c r="FL109" s="759"/>
      <c r="FM109" s="759"/>
      <c r="FN109" s="759"/>
      <c r="FO109" s="759"/>
      <c r="FP109" s="759"/>
      <c r="FQ109" s="759"/>
      <c r="FR109" s="759"/>
      <c r="FS109" s="759"/>
      <c r="FT109" s="759"/>
      <c r="FU109" s="759"/>
      <c r="FV109" s="759"/>
      <c r="FW109" s="759"/>
      <c r="FX109" s="759"/>
      <c r="FY109" s="759"/>
      <c r="FZ109" s="759"/>
      <c r="GA109" s="759"/>
      <c r="GB109" s="759"/>
      <c r="GC109" s="759"/>
      <c r="GD109" s="759"/>
      <c r="GE109" s="759"/>
      <c r="GF109" s="759"/>
      <c r="GG109" s="759"/>
      <c r="GH109" s="759"/>
      <c r="GI109" s="759"/>
      <c r="GJ109" s="759"/>
      <c r="GK109" s="759"/>
      <c r="GL109" s="759"/>
      <c r="GM109" s="759"/>
      <c r="GN109" s="759"/>
      <c r="GO109" s="759"/>
      <c r="GP109" s="759"/>
      <c r="GQ109" s="759"/>
      <c r="GR109" s="759"/>
      <c r="GS109" s="759"/>
      <c r="GT109" s="759"/>
      <c r="GU109" s="759"/>
      <c r="GV109" s="759"/>
      <c r="GW109" s="759"/>
      <c r="GX109" s="759"/>
      <c r="GY109" s="759"/>
      <c r="GZ109" s="759"/>
    </row>
    <row r="110" spans="7:208" s="593" customFormat="1">
      <c r="G110" s="434"/>
      <c r="H110" s="456"/>
      <c r="I110" s="430"/>
      <c r="J110" s="430"/>
      <c r="K110" s="430"/>
      <c r="L110" s="989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990"/>
      <c r="AM110" s="759"/>
      <c r="AN110" s="759"/>
      <c r="AO110" s="759"/>
      <c r="AP110" s="759"/>
      <c r="AQ110" s="759"/>
      <c r="AR110" s="759"/>
      <c r="AS110" s="759"/>
      <c r="AT110" s="759"/>
      <c r="AU110" s="759"/>
      <c r="AV110" s="759"/>
      <c r="AW110" s="759"/>
      <c r="AX110" s="759"/>
      <c r="AY110" s="759"/>
      <c r="AZ110" s="759"/>
      <c r="BA110" s="759"/>
      <c r="BB110" s="759"/>
      <c r="BC110" s="759"/>
      <c r="BD110" s="759"/>
      <c r="BE110" s="759"/>
      <c r="BF110" s="759"/>
      <c r="BG110" s="759"/>
      <c r="BH110" s="759"/>
      <c r="BI110" s="759"/>
      <c r="BJ110" s="759"/>
      <c r="BK110" s="759"/>
      <c r="BL110" s="759"/>
      <c r="BM110" s="759"/>
      <c r="BN110" s="759"/>
      <c r="BO110" s="759"/>
      <c r="BP110" s="759"/>
      <c r="BQ110" s="759"/>
      <c r="BR110" s="759"/>
      <c r="BS110" s="759"/>
      <c r="BT110" s="759"/>
      <c r="BU110" s="759"/>
      <c r="BV110" s="759"/>
      <c r="BW110" s="759"/>
      <c r="BX110" s="759"/>
      <c r="BY110" s="759"/>
      <c r="BZ110" s="759"/>
      <c r="CA110" s="759"/>
      <c r="CB110" s="759"/>
      <c r="CC110" s="759"/>
      <c r="CD110" s="759"/>
      <c r="CE110" s="759"/>
      <c r="CF110" s="759"/>
      <c r="CG110" s="759"/>
      <c r="CH110" s="759"/>
      <c r="CI110" s="759"/>
      <c r="CJ110" s="759"/>
      <c r="CK110" s="759"/>
      <c r="CL110" s="759"/>
      <c r="CM110" s="759"/>
      <c r="CN110" s="759"/>
      <c r="CO110" s="759"/>
      <c r="CP110" s="759"/>
      <c r="CQ110" s="759"/>
      <c r="CR110" s="759"/>
      <c r="CS110" s="759"/>
      <c r="CT110" s="759"/>
      <c r="CU110" s="759"/>
      <c r="CV110" s="759"/>
      <c r="CW110" s="759"/>
      <c r="CX110" s="759"/>
      <c r="CY110" s="759"/>
      <c r="CZ110" s="759"/>
      <c r="DA110" s="759"/>
      <c r="DB110" s="759"/>
      <c r="DC110" s="759"/>
      <c r="DD110" s="759"/>
      <c r="DE110" s="759"/>
      <c r="DF110" s="759"/>
      <c r="DG110" s="759"/>
      <c r="DH110" s="759"/>
      <c r="DI110" s="759"/>
      <c r="DJ110" s="759"/>
      <c r="DK110" s="759"/>
      <c r="DL110" s="759"/>
      <c r="DM110" s="759"/>
      <c r="DN110" s="759"/>
      <c r="DO110" s="759"/>
      <c r="DP110" s="759"/>
      <c r="DQ110" s="759"/>
      <c r="DR110" s="759"/>
      <c r="DS110" s="759"/>
      <c r="DT110" s="759"/>
      <c r="DU110" s="759"/>
      <c r="DV110" s="759"/>
      <c r="DW110" s="759"/>
      <c r="DX110" s="759"/>
      <c r="DY110" s="759"/>
      <c r="DZ110" s="759"/>
      <c r="EA110" s="759"/>
      <c r="EB110" s="759"/>
      <c r="EC110" s="759"/>
      <c r="ED110" s="759"/>
      <c r="EE110" s="759"/>
      <c r="EF110" s="759"/>
      <c r="EG110" s="759"/>
      <c r="EH110" s="759"/>
      <c r="EI110" s="759"/>
      <c r="EJ110" s="759"/>
      <c r="EK110" s="759"/>
      <c r="EL110" s="759"/>
      <c r="EM110" s="759"/>
      <c r="EN110" s="759"/>
      <c r="EO110" s="759"/>
      <c r="EP110" s="759"/>
      <c r="EQ110" s="759"/>
      <c r="ER110" s="759"/>
      <c r="ES110" s="759"/>
      <c r="ET110" s="759"/>
      <c r="EU110" s="759"/>
      <c r="EV110" s="759"/>
      <c r="EW110" s="759"/>
      <c r="EX110" s="759"/>
      <c r="EY110" s="759"/>
      <c r="EZ110" s="759"/>
      <c r="FA110" s="759"/>
      <c r="FB110" s="759"/>
      <c r="FC110" s="759"/>
      <c r="FD110" s="759"/>
      <c r="FE110" s="759"/>
      <c r="FF110" s="759"/>
      <c r="FG110" s="759"/>
      <c r="FH110" s="759"/>
      <c r="FI110" s="759"/>
      <c r="FJ110" s="759"/>
      <c r="FK110" s="759"/>
      <c r="FL110" s="759"/>
      <c r="FM110" s="759"/>
      <c r="FN110" s="759"/>
      <c r="FO110" s="759"/>
      <c r="FP110" s="759"/>
      <c r="FQ110" s="759"/>
      <c r="FR110" s="759"/>
      <c r="FS110" s="759"/>
      <c r="FT110" s="759"/>
      <c r="FU110" s="759"/>
      <c r="FV110" s="759"/>
      <c r="FW110" s="759"/>
      <c r="FX110" s="759"/>
      <c r="FY110" s="759"/>
      <c r="FZ110" s="759"/>
      <c r="GA110" s="759"/>
      <c r="GB110" s="759"/>
      <c r="GC110" s="759"/>
      <c r="GD110" s="759"/>
      <c r="GE110" s="759"/>
      <c r="GF110" s="759"/>
      <c r="GG110" s="759"/>
      <c r="GH110" s="759"/>
      <c r="GI110" s="759"/>
      <c r="GJ110" s="759"/>
      <c r="GK110" s="759"/>
      <c r="GL110" s="759"/>
      <c r="GM110" s="759"/>
      <c r="GN110" s="759"/>
      <c r="GO110" s="759"/>
      <c r="GP110" s="759"/>
      <c r="GQ110" s="759"/>
      <c r="GR110" s="759"/>
      <c r="GS110" s="759"/>
      <c r="GT110" s="759"/>
      <c r="GU110" s="759"/>
      <c r="GV110" s="759"/>
      <c r="GW110" s="759"/>
      <c r="GX110" s="759"/>
      <c r="GY110" s="759"/>
      <c r="GZ110" s="759"/>
    </row>
    <row r="111" spans="7:208" s="593" customFormat="1">
      <c r="G111" s="1388"/>
      <c r="H111" s="464" t="s">
        <v>1553</v>
      </c>
      <c r="I111" s="430"/>
      <c r="J111" s="430"/>
      <c r="K111" s="430"/>
      <c r="L111" s="989">
        <v>0</v>
      </c>
      <c r="M111" s="471">
        <v>0</v>
      </c>
      <c r="N111" s="471">
        <v>0</v>
      </c>
      <c r="O111" s="471">
        <v>0</v>
      </c>
      <c r="P111" s="471">
        <v>0</v>
      </c>
      <c r="Q111" s="471">
        <v>0</v>
      </c>
      <c r="R111" s="471">
        <v>0</v>
      </c>
      <c r="S111" s="471">
        <v>0</v>
      </c>
      <c r="T111" s="471">
        <v>0</v>
      </c>
      <c r="U111" s="471">
        <v>0</v>
      </c>
      <c r="V111" s="471">
        <v>76533695.099999994</v>
      </c>
      <c r="W111" s="471">
        <v>65788140.069324583</v>
      </c>
      <c r="X111" s="471">
        <v>66882302.129968658</v>
      </c>
      <c r="Y111" s="471">
        <v>64520017.891349889</v>
      </c>
      <c r="Z111" s="471">
        <v>57205864.113024652</v>
      </c>
      <c r="AA111" s="471">
        <v>58815818.109755829</v>
      </c>
      <c r="AB111" s="471">
        <v>60265987.871495552</v>
      </c>
      <c r="AC111" s="471">
        <v>61386205.07093215</v>
      </c>
      <c r="AD111" s="471">
        <v>62765795.872398421</v>
      </c>
      <c r="AE111" s="471">
        <v>64305288.402902789</v>
      </c>
      <c r="AF111" s="471">
        <v>65889507.80858662</v>
      </c>
      <c r="AG111" s="471">
        <v>67519942.099069536</v>
      </c>
      <c r="AH111" s="471">
        <v>67095515.448134564</v>
      </c>
      <c r="AI111" s="471">
        <v>68088958.741901338</v>
      </c>
      <c r="AJ111" s="471">
        <v>69823132.335342228</v>
      </c>
      <c r="AK111" s="471">
        <v>71610239.230600059</v>
      </c>
      <c r="AL111" s="990">
        <v>73452085.609702811</v>
      </c>
      <c r="AM111" s="759"/>
      <c r="AN111" s="759"/>
      <c r="AO111" s="759"/>
      <c r="AP111" s="759"/>
      <c r="AQ111" s="759"/>
      <c r="AR111" s="759"/>
      <c r="AS111" s="759"/>
      <c r="AT111" s="759"/>
      <c r="AU111" s="759"/>
      <c r="AV111" s="759"/>
      <c r="AW111" s="759"/>
      <c r="AX111" s="759"/>
      <c r="AY111" s="759"/>
      <c r="AZ111" s="759"/>
      <c r="BA111" s="759"/>
      <c r="BB111" s="759"/>
      <c r="BC111" s="759"/>
      <c r="BD111" s="759"/>
      <c r="BE111" s="759"/>
      <c r="BF111" s="759"/>
      <c r="BG111" s="759"/>
      <c r="BH111" s="759"/>
      <c r="BI111" s="759"/>
      <c r="BJ111" s="759"/>
      <c r="BK111" s="759"/>
      <c r="BL111" s="759"/>
      <c r="BM111" s="759"/>
      <c r="BN111" s="759"/>
      <c r="BO111" s="759"/>
      <c r="BP111" s="759"/>
      <c r="BQ111" s="759"/>
      <c r="BR111" s="759"/>
      <c r="BS111" s="759"/>
      <c r="BT111" s="759"/>
      <c r="BU111" s="759"/>
      <c r="BV111" s="759"/>
      <c r="BW111" s="759"/>
      <c r="BX111" s="759"/>
      <c r="BY111" s="759"/>
      <c r="BZ111" s="759"/>
      <c r="CA111" s="759"/>
      <c r="CB111" s="759"/>
      <c r="CC111" s="759"/>
      <c r="CD111" s="759"/>
      <c r="CE111" s="759"/>
      <c r="CF111" s="759"/>
      <c r="CG111" s="759"/>
      <c r="CH111" s="759"/>
      <c r="CI111" s="759"/>
      <c r="CJ111" s="759"/>
      <c r="CK111" s="759"/>
      <c r="CL111" s="759"/>
      <c r="CM111" s="759"/>
      <c r="CN111" s="759"/>
      <c r="CO111" s="759"/>
      <c r="CP111" s="759"/>
      <c r="CQ111" s="759"/>
      <c r="CR111" s="759"/>
      <c r="CS111" s="759"/>
      <c r="CT111" s="759"/>
      <c r="CU111" s="759"/>
      <c r="CV111" s="759"/>
      <c r="CW111" s="759"/>
      <c r="CX111" s="759"/>
      <c r="CY111" s="759"/>
      <c r="CZ111" s="759"/>
      <c r="DA111" s="759"/>
      <c r="DB111" s="759"/>
      <c r="DC111" s="759"/>
      <c r="DD111" s="759"/>
      <c r="DE111" s="759"/>
      <c r="DF111" s="759"/>
      <c r="DG111" s="759"/>
      <c r="DH111" s="759"/>
      <c r="DI111" s="759"/>
      <c r="DJ111" s="759"/>
      <c r="DK111" s="759"/>
      <c r="DL111" s="759"/>
      <c r="DM111" s="759"/>
      <c r="DN111" s="759"/>
      <c r="DO111" s="759"/>
      <c r="DP111" s="759"/>
      <c r="DQ111" s="759"/>
      <c r="DR111" s="759"/>
      <c r="DS111" s="759"/>
      <c r="DT111" s="759"/>
      <c r="DU111" s="759"/>
      <c r="DV111" s="759"/>
      <c r="DW111" s="759"/>
      <c r="DX111" s="759"/>
      <c r="DY111" s="759"/>
      <c r="DZ111" s="759"/>
      <c r="EA111" s="759"/>
      <c r="EB111" s="759"/>
      <c r="EC111" s="759"/>
      <c r="ED111" s="759"/>
      <c r="EE111" s="759"/>
      <c r="EF111" s="759"/>
      <c r="EG111" s="759"/>
      <c r="EH111" s="759"/>
      <c r="EI111" s="759"/>
      <c r="EJ111" s="759"/>
      <c r="EK111" s="759"/>
      <c r="EL111" s="759"/>
      <c r="EM111" s="759"/>
      <c r="EN111" s="759"/>
      <c r="EO111" s="759"/>
      <c r="EP111" s="759"/>
      <c r="EQ111" s="759"/>
      <c r="ER111" s="759"/>
      <c r="ES111" s="759"/>
      <c r="ET111" s="759"/>
      <c r="EU111" s="759"/>
      <c r="EV111" s="759"/>
      <c r="EW111" s="759"/>
      <c r="EX111" s="759"/>
      <c r="EY111" s="759"/>
      <c r="EZ111" s="759"/>
      <c r="FA111" s="759"/>
      <c r="FB111" s="759"/>
      <c r="FC111" s="759"/>
      <c r="FD111" s="759"/>
      <c r="FE111" s="759"/>
      <c r="FF111" s="759"/>
      <c r="FG111" s="759"/>
      <c r="FH111" s="759"/>
      <c r="FI111" s="759"/>
      <c r="FJ111" s="759"/>
      <c r="FK111" s="759"/>
      <c r="FL111" s="759"/>
      <c r="FM111" s="759"/>
      <c r="FN111" s="759"/>
      <c r="FO111" s="759"/>
      <c r="FP111" s="759"/>
      <c r="FQ111" s="759"/>
      <c r="FR111" s="759"/>
      <c r="FS111" s="759"/>
      <c r="FT111" s="759"/>
      <c r="FU111" s="759"/>
      <c r="FV111" s="759"/>
      <c r="FW111" s="759"/>
      <c r="FX111" s="759"/>
      <c r="FY111" s="759"/>
      <c r="FZ111" s="759"/>
      <c r="GA111" s="759"/>
      <c r="GB111" s="759"/>
      <c r="GC111" s="759"/>
      <c r="GD111" s="759"/>
      <c r="GE111" s="759"/>
      <c r="GF111" s="759"/>
      <c r="GG111" s="759"/>
      <c r="GH111" s="759"/>
      <c r="GI111" s="759"/>
      <c r="GJ111" s="759"/>
      <c r="GK111" s="759"/>
      <c r="GL111" s="759"/>
      <c r="GM111" s="759"/>
      <c r="GN111" s="759"/>
      <c r="GO111" s="759"/>
      <c r="GP111" s="759"/>
      <c r="GQ111" s="759"/>
      <c r="GR111" s="759"/>
      <c r="GS111" s="759"/>
      <c r="GT111" s="759"/>
      <c r="GU111" s="759"/>
      <c r="GV111" s="759"/>
      <c r="GW111" s="759"/>
      <c r="GX111" s="759"/>
      <c r="GY111" s="759"/>
      <c r="GZ111" s="759"/>
    </row>
    <row r="112" spans="7:208" s="593" customFormat="1">
      <c r="G112" s="434"/>
      <c r="H112" s="456"/>
      <c r="I112" s="430"/>
      <c r="J112" s="430"/>
      <c r="K112" s="430"/>
      <c r="L112" s="989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990"/>
      <c r="AM112" s="759"/>
      <c r="AN112" s="759"/>
      <c r="AO112" s="759"/>
      <c r="AP112" s="759"/>
      <c r="AQ112" s="759"/>
      <c r="AR112" s="759"/>
      <c r="AS112" s="759"/>
      <c r="AT112" s="759"/>
      <c r="AU112" s="759"/>
      <c r="AV112" s="759"/>
      <c r="AW112" s="759"/>
      <c r="AX112" s="759"/>
      <c r="AY112" s="759"/>
      <c r="AZ112" s="759"/>
      <c r="BA112" s="759"/>
      <c r="BB112" s="759"/>
      <c r="BC112" s="759"/>
      <c r="BD112" s="759"/>
      <c r="BE112" s="759"/>
      <c r="BF112" s="759"/>
      <c r="BG112" s="759"/>
      <c r="BH112" s="759"/>
      <c r="BI112" s="759"/>
      <c r="BJ112" s="759"/>
      <c r="BK112" s="759"/>
      <c r="BL112" s="759"/>
      <c r="BM112" s="759"/>
      <c r="BN112" s="759"/>
      <c r="BO112" s="759"/>
      <c r="BP112" s="759"/>
      <c r="BQ112" s="759"/>
      <c r="BR112" s="759"/>
      <c r="BS112" s="759"/>
      <c r="BT112" s="759"/>
      <c r="BU112" s="759"/>
      <c r="BV112" s="759"/>
      <c r="BW112" s="759"/>
      <c r="BX112" s="759"/>
      <c r="BY112" s="759"/>
      <c r="BZ112" s="759"/>
      <c r="CA112" s="759"/>
      <c r="CB112" s="759"/>
      <c r="CC112" s="759"/>
      <c r="CD112" s="759"/>
      <c r="CE112" s="759"/>
      <c r="CF112" s="759"/>
      <c r="CG112" s="759"/>
      <c r="CH112" s="759"/>
      <c r="CI112" s="759"/>
      <c r="CJ112" s="759"/>
      <c r="CK112" s="759"/>
      <c r="CL112" s="759"/>
      <c r="CM112" s="759"/>
      <c r="CN112" s="759"/>
      <c r="CO112" s="759"/>
      <c r="CP112" s="759"/>
      <c r="CQ112" s="759"/>
      <c r="CR112" s="759"/>
      <c r="CS112" s="759"/>
      <c r="CT112" s="759"/>
      <c r="CU112" s="759"/>
      <c r="CV112" s="759"/>
      <c r="CW112" s="759"/>
      <c r="CX112" s="759"/>
      <c r="CY112" s="759"/>
      <c r="CZ112" s="759"/>
      <c r="DA112" s="759"/>
      <c r="DB112" s="759"/>
      <c r="DC112" s="759"/>
      <c r="DD112" s="759"/>
      <c r="DE112" s="759"/>
      <c r="DF112" s="759"/>
      <c r="DG112" s="759"/>
      <c r="DH112" s="759"/>
      <c r="DI112" s="759"/>
      <c r="DJ112" s="759"/>
      <c r="DK112" s="759"/>
      <c r="DL112" s="759"/>
      <c r="DM112" s="759"/>
      <c r="DN112" s="759"/>
      <c r="DO112" s="759"/>
      <c r="DP112" s="759"/>
      <c r="DQ112" s="759"/>
      <c r="DR112" s="759"/>
      <c r="DS112" s="759"/>
      <c r="DT112" s="759"/>
      <c r="DU112" s="759"/>
      <c r="DV112" s="759"/>
      <c r="DW112" s="759"/>
      <c r="DX112" s="759"/>
      <c r="DY112" s="759"/>
      <c r="DZ112" s="759"/>
      <c r="EA112" s="759"/>
      <c r="EB112" s="759"/>
      <c r="EC112" s="759"/>
      <c r="ED112" s="759"/>
      <c r="EE112" s="759"/>
      <c r="EF112" s="759"/>
      <c r="EG112" s="759"/>
      <c r="EH112" s="759"/>
      <c r="EI112" s="759"/>
      <c r="EJ112" s="759"/>
      <c r="EK112" s="759"/>
      <c r="EL112" s="759"/>
      <c r="EM112" s="759"/>
      <c r="EN112" s="759"/>
      <c r="EO112" s="759"/>
      <c r="EP112" s="759"/>
      <c r="EQ112" s="759"/>
      <c r="ER112" s="759"/>
      <c r="ES112" s="759"/>
      <c r="ET112" s="759"/>
      <c r="EU112" s="759"/>
      <c r="EV112" s="759"/>
      <c r="EW112" s="759"/>
      <c r="EX112" s="759"/>
      <c r="EY112" s="759"/>
      <c r="EZ112" s="759"/>
      <c r="FA112" s="759"/>
      <c r="FB112" s="759"/>
      <c r="FC112" s="759"/>
      <c r="FD112" s="759"/>
      <c r="FE112" s="759"/>
      <c r="FF112" s="759"/>
      <c r="FG112" s="759"/>
      <c r="FH112" s="759"/>
      <c r="FI112" s="759"/>
      <c r="FJ112" s="759"/>
      <c r="FK112" s="759"/>
      <c r="FL112" s="759"/>
      <c r="FM112" s="759"/>
      <c r="FN112" s="759"/>
      <c r="FO112" s="759"/>
      <c r="FP112" s="759"/>
      <c r="FQ112" s="759"/>
      <c r="FR112" s="759"/>
      <c r="FS112" s="759"/>
      <c r="FT112" s="759"/>
      <c r="FU112" s="759"/>
      <c r="FV112" s="759"/>
      <c r="FW112" s="759"/>
      <c r="FX112" s="759"/>
      <c r="FY112" s="759"/>
      <c r="FZ112" s="759"/>
      <c r="GA112" s="759"/>
      <c r="GB112" s="759"/>
      <c r="GC112" s="759"/>
      <c r="GD112" s="759"/>
      <c r="GE112" s="759"/>
      <c r="GF112" s="759"/>
      <c r="GG112" s="759"/>
      <c r="GH112" s="759"/>
      <c r="GI112" s="759"/>
      <c r="GJ112" s="759"/>
      <c r="GK112" s="759"/>
      <c r="GL112" s="759"/>
      <c r="GM112" s="759"/>
      <c r="GN112" s="759"/>
      <c r="GO112" s="759"/>
      <c r="GP112" s="759"/>
      <c r="GQ112" s="759"/>
      <c r="GR112" s="759"/>
      <c r="GS112" s="759"/>
      <c r="GT112" s="759"/>
      <c r="GU112" s="759"/>
      <c r="GV112" s="759"/>
      <c r="GW112" s="759"/>
      <c r="GX112" s="759"/>
      <c r="GY112" s="759"/>
      <c r="GZ112" s="759"/>
    </row>
    <row r="113" spans="3:208" s="593" customFormat="1">
      <c r="C113" s="759"/>
      <c r="D113" s="518"/>
      <c r="G113" s="434"/>
      <c r="H113" s="456" t="s">
        <v>3673</v>
      </c>
      <c r="I113" s="430"/>
      <c r="J113" s="430"/>
      <c r="K113" s="430"/>
      <c r="L113" s="989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990"/>
      <c r="AM113" s="759"/>
      <c r="AN113" s="759"/>
      <c r="AO113" s="759"/>
      <c r="AP113" s="759"/>
      <c r="AQ113" s="759"/>
      <c r="AR113" s="759"/>
      <c r="AS113" s="759"/>
      <c r="AT113" s="759"/>
      <c r="AU113" s="759"/>
      <c r="AV113" s="759"/>
      <c r="AW113" s="759"/>
      <c r="AX113" s="759"/>
      <c r="AY113" s="759"/>
      <c r="AZ113" s="759"/>
      <c r="BA113" s="759"/>
      <c r="BB113" s="759"/>
      <c r="BC113" s="759"/>
      <c r="BD113" s="759"/>
      <c r="BE113" s="759"/>
      <c r="BF113" s="759"/>
      <c r="BG113" s="759"/>
      <c r="BH113" s="759"/>
      <c r="BI113" s="759"/>
      <c r="BJ113" s="759"/>
      <c r="BK113" s="759"/>
      <c r="BL113" s="759"/>
      <c r="BM113" s="759"/>
      <c r="BN113" s="759"/>
      <c r="BO113" s="759"/>
      <c r="BP113" s="759"/>
      <c r="BQ113" s="759"/>
      <c r="BR113" s="759"/>
      <c r="BS113" s="759"/>
      <c r="BT113" s="759"/>
      <c r="BU113" s="759"/>
      <c r="BV113" s="759"/>
      <c r="BW113" s="759"/>
      <c r="BX113" s="759"/>
      <c r="BY113" s="759"/>
      <c r="BZ113" s="759"/>
      <c r="CA113" s="759"/>
      <c r="CB113" s="759"/>
      <c r="CC113" s="759"/>
      <c r="CD113" s="759"/>
      <c r="CE113" s="759"/>
      <c r="CF113" s="759"/>
      <c r="CG113" s="759"/>
      <c r="CH113" s="759"/>
      <c r="CI113" s="759"/>
      <c r="CJ113" s="759"/>
      <c r="CK113" s="759"/>
      <c r="CL113" s="759"/>
      <c r="CM113" s="759"/>
      <c r="CN113" s="759"/>
      <c r="CO113" s="759"/>
      <c r="CP113" s="759"/>
      <c r="CQ113" s="759"/>
      <c r="CR113" s="759"/>
      <c r="CS113" s="759"/>
      <c r="CT113" s="759"/>
      <c r="CU113" s="759"/>
      <c r="CV113" s="759"/>
      <c r="CW113" s="759"/>
      <c r="CX113" s="759"/>
      <c r="CY113" s="759"/>
      <c r="CZ113" s="759"/>
      <c r="DA113" s="759"/>
      <c r="DB113" s="759"/>
      <c r="DC113" s="759"/>
      <c r="DD113" s="759"/>
      <c r="DE113" s="759"/>
      <c r="DF113" s="759"/>
      <c r="DG113" s="759"/>
      <c r="DH113" s="759"/>
      <c r="DI113" s="759"/>
      <c r="DJ113" s="759"/>
      <c r="DK113" s="759"/>
      <c r="DL113" s="759"/>
      <c r="DM113" s="759"/>
      <c r="DN113" s="759"/>
      <c r="DO113" s="759"/>
      <c r="DP113" s="759"/>
      <c r="DQ113" s="759"/>
      <c r="DR113" s="759"/>
      <c r="DS113" s="759"/>
      <c r="DT113" s="759"/>
      <c r="DU113" s="759"/>
      <c r="DV113" s="759"/>
      <c r="DW113" s="759"/>
      <c r="DX113" s="759"/>
      <c r="DY113" s="759"/>
      <c r="DZ113" s="759"/>
      <c r="EA113" s="759"/>
      <c r="EB113" s="759"/>
      <c r="EC113" s="759"/>
      <c r="ED113" s="759"/>
      <c r="EE113" s="759"/>
      <c r="EF113" s="759"/>
      <c r="EG113" s="759"/>
      <c r="EH113" s="759"/>
      <c r="EI113" s="759"/>
      <c r="EJ113" s="759"/>
      <c r="EK113" s="759"/>
      <c r="EL113" s="759"/>
      <c r="EM113" s="759"/>
      <c r="EN113" s="759"/>
      <c r="EO113" s="759"/>
      <c r="EP113" s="759"/>
      <c r="EQ113" s="759"/>
      <c r="ER113" s="759"/>
      <c r="ES113" s="759"/>
      <c r="ET113" s="759"/>
      <c r="EU113" s="759"/>
      <c r="EV113" s="759"/>
      <c r="EW113" s="759"/>
      <c r="EX113" s="759"/>
      <c r="EY113" s="759"/>
      <c r="EZ113" s="759"/>
      <c r="FA113" s="759"/>
      <c r="FB113" s="759"/>
      <c r="FC113" s="759"/>
      <c r="FD113" s="759"/>
      <c r="FE113" s="759"/>
      <c r="FF113" s="759"/>
      <c r="FG113" s="759"/>
      <c r="FH113" s="759"/>
      <c r="FI113" s="759"/>
      <c r="FJ113" s="759"/>
      <c r="FK113" s="759"/>
      <c r="FL113" s="759"/>
      <c r="FM113" s="759"/>
      <c r="FN113" s="759"/>
      <c r="FO113" s="759"/>
      <c r="FP113" s="759"/>
      <c r="FQ113" s="759"/>
      <c r="FR113" s="759"/>
      <c r="FS113" s="759"/>
      <c r="FT113" s="759"/>
      <c r="FU113" s="759"/>
      <c r="FV113" s="759"/>
      <c r="FW113" s="759"/>
      <c r="FX113" s="759"/>
      <c r="FY113" s="759"/>
      <c r="FZ113" s="759"/>
      <c r="GA113" s="759"/>
      <c r="GB113" s="759"/>
      <c r="GC113" s="759"/>
      <c r="GD113" s="759"/>
      <c r="GE113" s="759"/>
      <c r="GF113" s="759"/>
      <c r="GG113" s="759"/>
      <c r="GH113" s="759"/>
      <c r="GI113" s="759"/>
      <c r="GJ113" s="759"/>
      <c r="GK113" s="759"/>
      <c r="GL113" s="759"/>
      <c r="GM113" s="759"/>
      <c r="GN113" s="759"/>
      <c r="GO113" s="759"/>
      <c r="GP113" s="759"/>
      <c r="GQ113" s="759"/>
      <c r="GR113" s="759"/>
      <c r="GS113" s="759"/>
      <c r="GT113" s="759"/>
      <c r="GU113" s="759"/>
      <c r="GV113" s="759"/>
      <c r="GW113" s="759"/>
      <c r="GX113" s="759"/>
      <c r="GY113" s="759"/>
      <c r="GZ113" s="759"/>
    </row>
    <row r="114" spans="3:208" s="593" customFormat="1">
      <c r="C114" s="759"/>
      <c r="D114" s="518"/>
      <c r="G114" s="434"/>
      <c r="H114" s="456"/>
      <c r="I114" s="430" t="s">
        <v>2085</v>
      </c>
      <c r="J114" s="430"/>
      <c r="K114" s="430"/>
      <c r="L114" s="989">
        <v>0</v>
      </c>
      <c r="M114" s="1534">
        <v>0</v>
      </c>
      <c r="N114" s="1534">
        <v>0</v>
      </c>
      <c r="O114" s="1534">
        <v>0</v>
      </c>
      <c r="P114" s="1534">
        <v>0</v>
      </c>
      <c r="Q114" s="1534">
        <v>0</v>
      </c>
      <c r="R114" s="1534">
        <v>0</v>
      </c>
      <c r="S114" s="1534">
        <v>0</v>
      </c>
      <c r="T114" s="1534">
        <v>0</v>
      </c>
      <c r="U114" s="1534">
        <v>0</v>
      </c>
      <c r="V114" s="1534">
        <v>33624336.699999996</v>
      </c>
      <c r="W114" s="1534">
        <v>42160117.654461436</v>
      </c>
      <c r="X114" s="1534">
        <v>41654767.594064496</v>
      </c>
      <c r="Y114" s="1534">
        <v>39834359.596676081</v>
      </c>
      <c r="Z114" s="1534">
        <v>39293306.308930919</v>
      </c>
      <c r="AA114" s="1534">
        <v>38549791.054911748</v>
      </c>
      <c r="AB114" s="1534">
        <v>28657631.562348261</v>
      </c>
      <c r="AC114" s="1534">
        <v>28199555.430457182</v>
      </c>
      <c r="AD114" s="1534">
        <v>28414991.677122608</v>
      </c>
      <c r="AE114" s="1534">
        <v>25816664.172261734</v>
      </c>
      <c r="AF114" s="1534">
        <v>25946291.942715116</v>
      </c>
      <c r="AG114" s="1534">
        <v>31494692.033627808</v>
      </c>
      <c r="AH114" s="1534">
        <v>34532714.793614194</v>
      </c>
      <c r="AI114" s="1534">
        <v>31805374.273919027</v>
      </c>
      <c r="AJ114" s="1534">
        <v>32097744.5372058</v>
      </c>
      <c r="AK114" s="1534">
        <v>27201285.059797361</v>
      </c>
      <c r="AL114" s="2187">
        <v>15772339.269069605</v>
      </c>
      <c r="AM114" s="759"/>
      <c r="AN114" s="759"/>
      <c r="AO114" s="759"/>
      <c r="AP114" s="759"/>
      <c r="AQ114" s="759"/>
      <c r="AR114" s="759"/>
      <c r="AS114" s="759"/>
      <c r="AT114" s="759"/>
      <c r="AU114" s="759"/>
      <c r="AV114" s="759"/>
      <c r="AW114" s="759"/>
      <c r="AX114" s="759"/>
      <c r="AY114" s="759"/>
      <c r="AZ114" s="759"/>
      <c r="BA114" s="759"/>
      <c r="BB114" s="759"/>
      <c r="BC114" s="759"/>
      <c r="BD114" s="759"/>
      <c r="BE114" s="759"/>
      <c r="BF114" s="759"/>
      <c r="BG114" s="759"/>
      <c r="BH114" s="759"/>
      <c r="BI114" s="759"/>
      <c r="BJ114" s="759"/>
      <c r="BK114" s="759"/>
      <c r="BL114" s="759"/>
      <c r="BM114" s="759"/>
      <c r="BN114" s="759"/>
      <c r="BO114" s="759"/>
      <c r="BP114" s="759"/>
      <c r="BQ114" s="759"/>
      <c r="BR114" s="759"/>
      <c r="BS114" s="759"/>
      <c r="BT114" s="759"/>
      <c r="BU114" s="759"/>
      <c r="BV114" s="759"/>
      <c r="BW114" s="759"/>
      <c r="BX114" s="759"/>
      <c r="BY114" s="759"/>
      <c r="BZ114" s="759"/>
      <c r="CA114" s="759"/>
      <c r="CB114" s="759"/>
      <c r="CC114" s="759"/>
      <c r="CD114" s="759"/>
      <c r="CE114" s="759"/>
      <c r="CF114" s="759"/>
      <c r="CG114" s="759"/>
      <c r="CH114" s="759"/>
      <c r="CI114" s="759"/>
      <c r="CJ114" s="759"/>
      <c r="CK114" s="759"/>
      <c r="CL114" s="759"/>
      <c r="CM114" s="759"/>
      <c r="CN114" s="759"/>
      <c r="CO114" s="759"/>
      <c r="CP114" s="759"/>
      <c r="CQ114" s="759"/>
      <c r="CR114" s="759"/>
      <c r="CS114" s="759"/>
      <c r="CT114" s="759"/>
      <c r="CU114" s="759"/>
      <c r="CV114" s="759"/>
      <c r="CW114" s="759"/>
      <c r="CX114" s="759"/>
      <c r="CY114" s="759"/>
      <c r="CZ114" s="759"/>
      <c r="DA114" s="759"/>
      <c r="DB114" s="759"/>
      <c r="DC114" s="759"/>
      <c r="DD114" s="759"/>
      <c r="DE114" s="759"/>
      <c r="DF114" s="759"/>
      <c r="DG114" s="759"/>
      <c r="DH114" s="759"/>
      <c r="DI114" s="759"/>
      <c r="DJ114" s="759"/>
      <c r="DK114" s="759"/>
      <c r="DL114" s="759"/>
      <c r="DM114" s="759"/>
      <c r="DN114" s="759"/>
      <c r="DO114" s="759"/>
      <c r="DP114" s="759"/>
      <c r="DQ114" s="759"/>
      <c r="DR114" s="759"/>
      <c r="DS114" s="759"/>
      <c r="DT114" s="759"/>
      <c r="DU114" s="759"/>
      <c r="DV114" s="759"/>
      <c r="DW114" s="759"/>
      <c r="DX114" s="759"/>
      <c r="DY114" s="759"/>
      <c r="DZ114" s="759"/>
      <c r="EA114" s="759"/>
      <c r="EB114" s="759"/>
      <c r="EC114" s="759"/>
      <c r="ED114" s="759"/>
      <c r="EE114" s="759"/>
      <c r="EF114" s="759"/>
      <c r="EG114" s="759"/>
      <c r="EH114" s="759"/>
      <c r="EI114" s="759"/>
      <c r="EJ114" s="759"/>
      <c r="EK114" s="759"/>
      <c r="EL114" s="759"/>
      <c r="EM114" s="759"/>
      <c r="EN114" s="759"/>
      <c r="EO114" s="759"/>
      <c r="EP114" s="759"/>
      <c r="EQ114" s="759"/>
      <c r="ER114" s="759"/>
      <c r="ES114" s="759"/>
      <c r="ET114" s="759"/>
      <c r="EU114" s="759"/>
      <c r="EV114" s="759"/>
      <c r="EW114" s="759"/>
      <c r="EX114" s="759"/>
      <c r="EY114" s="759"/>
      <c r="EZ114" s="759"/>
      <c r="FA114" s="759"/>
      <c r="FB114" s="759"/>
      <c r="FC114" s="759"/>
      <c r="FD114" s="759"/>
      <c r="FE114" s="759"/>
      <c r="FF114" s="759"/>
      <c r="FG114" s="759"/>
      <c r="FH114" s="759"/>
      <c r="FI114" s="759"/>
      <c r="FJ114" s="759"/>
      <c r="FK114" s="759"/>
      <c r="FL114" s="759"/>
      <c r="FM114" s="759"/>
      <c r="FN114" s="759"/>
      <c r="FO114" s="759"/>
      <c r="FP114" s="759"/>
      <c r="FQ114" s="759"/>
      <c r="FR114" s="759"/>
      <c r="FS114" s="759"/>
      <c r="FT114" s="759"/>
      <c r="FU114" s="759"/>
      <c r="FV114" s="759"/>
      <c r="FW114" s="759"/>
      <c r="FX114" s="759"/>
      <c r="FY114" s="759"/>
      <c r="FZ114" s="759"/>
      <c r="GA114" s="759"/>
      <c r="GB114" s="759"/>
      <c r="GC114" s="759"/>
      <c r="GD114" s="759"/>
      <c r="GE114" s="759"/>
      <c r="GF114" s="759"/>
      <c r="GG114" s="759"/>
      <c r="GH114" s="759"/>
      <c r="GI114" s="759"/>
      <c r="GJ114" s="759"/>
      <c r="GK114" s="759"/>
      <c r="GL114" s="759"/>
      <c r="GM114" s="759"/>
      <c r="GN114" s="759"/>
      <c r="GO114" s="759"/>
      <c r="GP114" s="759"/>
      <c r="GQ114" s="759"/>
      <c r="GR114" s="759"/>
      <c r="GS114" s="759"/>
      <c r="GT114" s="759"/>
      <c r="GU114" s="759"/>
      <c r="GV114" s="759"/>
      <c r="GW114" s="759"/>
      <c r="GX114" s="759"/>
      <c r="GY114" s="759"/>
      <c r="GZ114" s="759"/>
    </row>
    <row r="115" spans="3:208" s="593" customFormat="1">
      <c r="C115" s="759"/>
      <c r="D115" s="518"/>
      <c r="G115" s="434"/>
      <c r="H115" s="456"/>
      <c r="I115" s="430" t="s">
        <v>2084</v>
      </c>
      <c r="J115" s="430"/>
      <c r="K115" s="430"/>
      <c r="L115" s="989">
        <v>0</v>
      </c>
      <c r="M115" s="1534">
        <v>0</v>
      </c>
      <c r="N115" s="1534">
        <v>0</v>
      </c>
      <c r="O115" s="1534">
        <v>0</v>
      </c>
      <c r="P115" s="1534">
        <v>0</v>
      </c>
      <c r="Q115" s="1534">
        <v>0</v>
      </c>
      <c r="R115" s="1534">
        <v>0</v>
      </c>
      <c r="S115" s="1534">
        <v>0</v>
      </c>
      <c r="T115" s="1534">
        <v>0</v>
      </c>
      <c r="U115" s="1534">
        <v>0</v>
      </c>
      <c r="V115" s="1534">
        <v>0</v>
      </c>
      <c r="W115" s="1534">
        <v>0</v>
      </c>
      <c r="X115" s="1534">
        <v>0</v>
      </c>
      <c r="Y115" s="1534">
        <v>0</v>
      </c>
      <c r="Z115" s="1534">
        <v>0</v>
      </c>
      <c r="AA115" s="1534">
        <v>0</v>
      </c>
      <c r="AB115" s="1534">
        <v>0</v>
      </c>
      <c r="AC115" s="1534">
        <v>0</v>
      </c>
      <c r="AD115" s="1534">
        <v>0</v>
      </c>
      <c r="AE115" s="1534">
        <v>0</v>
      </c>
      <c r="AF115" s="1534">
        <v>0</v>
      </c>
      <c r="AG115" s="1534">
        <v>0</v>
      </c>
      <c r="AH115" s="1534">
        <v>0</v>
      </c>
      <c r="AI115" s="1534">
        <v>0</v>
      </c>
      <c r="AJ115" s="1534">
        <v>0</v>
      </c>
      <c r="AK115" s="1534">
        <v>0</v>
      </c>
      <c r="AL115" s="2187">
        <v>0</v>
      </c>
      <c r="AM115" s="759"/>
      <c r="AN115" s="759"/>
      <c r="AO115" s="759"/>
      <c r="AP115" s="759"/>
      <c r="AQ115" s="759"/>
      <c r="AR115" s="759"/>
      <c r="AS115" s="759"/>
      <c r="AT115" s="759"/>
      <c r="AU115" s="759"/>
      <c r="AV115" s="759"/>
      <c r="AW115" s="759"/>
      <c r="AX115" s="759"/>
      <c r="AY115" s="759"/>
      <c r="AZ115" s="759"/>
      <c r="BA115" s="759"/>
      <c r="BB115" s="759"/>
      <c r="BC115" s="759"/>
      <c r="BD115" s="759"/>
      <c r="BE115" s="759"/>
      <c r="BF115" s="759"/>
      <c r="BG115" s="759"/>
      <c r="BH115" s="759"/>
      <c r="BI115" s="759"/>
      <c r="BJ115" s="759"/>
      <c r="BK115" s="759"/>
      <c r="BL115" s="759"/>
      <c r="BM115" s="759"/>
      <c r="BN115" s="759"/>
      <c r="BO115" s="759"/>
      <c r="BP115" s="759"/>
      <c r="BQ115" s="759"/>
      <c r="BR115" s="759"/>
      <c r="BS115" s="759"/>
      <c r="BT115" s="759"/>
      <c r="BU115" s="759"/>
      <c r="BV115" s="759"/>
      <c r="BW115" s="759"/>
      <c r="BX115" s="759"/>
      <c r="BY115" s="759"/>
      <c r="BZ115" s="759"/>
      <c r="CA115" s="759"/>
      <c r="CB115" s="759"/>
      <c r="CC115" s="759"/>
      <c r="CD115" s="759"/>
      <c r="CE115" s="759"/>
      <c r="CF115" s="759"/>
      <c r="CG115" s="759"/>
      <c r="CH115" s="759"/>
      <c r="CI115" s="759"/>
      <c r="CJ115" s="759"/>
      <c r="CK115" s="759"/>
      <c r="CL115" s="759"/>
      <c r="CM115" s="759"/>
      <c r="CN115" s="759"/>
      <c r="CO115" s="759"/>
      <c r="CP115" s="759"/>
      <c r="CQ115" s="759"/>
      <c r="CR115" s="759"/>
      <c r="CS115" s="759"/>
      <c r="CT115" s="759"/>
      <c r="CU115" s="759"/>
      <c r="CV115" s="759"/>
      <c r="CW115" s="759"/>
      <c r="CX115" s="759"/>
      <c r="CY115" s="759"/>
      <c r="CZ115" s="759"/>
      <c r="DA115" s="759"/>
      <c r="DB115" s="759"/>
      <c r="DC115" s="759"/>
      <c r="DD115" s="759"/>
      <c r="DE115" s="759"/>
      <c r="DF115" s="759"/>
      <c r="DG115" s="759"/>
      <c r="DH115" s="759"/>
      <c r="DI115" s="759"/>
      <c r="DJ115" s="759"/>
      <c r="DK115" s="759"/>
      <c r="DL115" s="759"/>
      <c r="DM115" s="759"/>
      <c r="DN115" s="759"/>
      <c r="DO115" s="759"/>
      <c r="DP115" s="759"/>
      <c r="DQ115" s="759"/>
      <c r="DR115" s="759"/>
      <c r="DS115" s="759"/>
      <c r="DT115" s="759"/>
      <c r="DU115" s="759"/>
      <c r="DV115" s="759"/>
      <c r="DW115" s="759"/>
      <c r="DX115" s="759"/>
      <c r="DY115" s="759"/>
      <c r="DZ115" s="759"/>
      <c r="EA115" s="759"/>
      <c r="EB115" s="759"/>
      <c r="EC115" s="759"/>
      <c r="ED115" s="759"/>
      <c r="EE115" s="759"/>
      <c r="EF115" s="759"/>
      <c r="EG115" s="759"/>
      <c r="EH115" s="759"/>
      <c r="EI115" s="759"/>
      <c r="EJ115" s="759"/>
      <c r="EK115" s="759"/>
      <c r="EL115" s="759"/>
      <c r="EM115" s="759"/>
      <c r="EN115" s="759"/>
      <c r="EO115" s="759"/>
      <c r="EP115" s="759"/>
      <c r="EQ115" s="759"/>
      <c r="ER115" s="759"/>
      <c r="ES115" s="759"/>
      <c r="ET115" s="759"/>
      <c r="EU115" s="759"/>
      <c r="EV115" s="759"/>
      <c r="EW115" s="759"/>
      <c r="EX115" s="759"/>
      <c r="EY115" s="759"/>
      <c r="EZ115" s="759"/>
      <c r="FA115" s="759"/>
      <c r="FB115" s="759"/>
      <c r="FC115" s="759"/>
      <c r="FD115" s="759"/>
      <c r="FE115" s="759"/>
      <c r="FF115" s="759"/>
      <c r="FG115" s="759"/>
      <c r="FH115" s="759"/>
      <c r="FI115" s="759"/>
      <c r="FJ115" s="759"/>
      <c r="FK115" s="759"/>
      <c r="FL115" s="759"/>
      <c r="FM115" s="759"/>
      <c r="FN115" s="759"/>
      <c r="FO115" s="759"/>
      <c r="FP115" s="759"/>
      <c r="FQ115" s="759"/>
      <c r="FR115" s="759"/>
      <c r="FS115" s="759"/>
      <c r="FT115" s="759"/>
      <c r="FU115" s="759"/>
      <c r="FV115" s="759"/>
      <c r="FW115" s="759"/>
      <c r="FX115" s="759"/>
      <c r="FY115" s="759"/>
      <c r="FZ115" s="759"/>
      <c r="GA115" s="759"/>
      <c r="GB115" s="759"/>
      <c r="GC115" s="759"/>
      <c r="GD115" s="759"/>
      <c r="GE115" s="759"/>
      <c r="GF115" s="759"/>
      <c r="GG115" s="759"/>
      <c r="GH115" s="759"/>
      <c r="GI115" s="759"/>
      <c r="GJ115" s="759"/>
      <c r="GK115" s="759"/>
      <c r="GL115" s="759"/>
      <c r="GM115" s="759"/>
      <c r="GN115" s="759"/>
      <c r="GO115" s="759"/>
      <c r="GP115" s="759"/>
      <c r="GQ115" s="759"/>
      <c r="GR115" s="759"/>
      <c r="GS115" s="759"/>
      <c r="GT115" s="759"/>
      <c r="GU115" s="759"/>
      <c r="GV115" s="759"/>
      <c r="GW115" s="759"/>
      <c r="GX115" s="759"/>
      <c r="GY115" s="759"/>
      <c r="GZ115" s="759"/>
    </row>
    <row r="116" spans="3:208" s="593" customFormat="1">
      <c r="C116" s="759"/>
      <c r="D116" s="518"/>
      <c r="G116" s="434"/>
      <c r="H116" s="456"/>
      <c r="I116" s="700" t="s">
        <v>3675</v>
      </c>
      <c r="J116" s="700"/>
      <c r="K116" s="700"/>
      <c r="L116" s="1502">
        <v>0</v>
      </c>
      <c r="M116" s="2188">
        <v>0</v>
      </c>
      <c r="N116" s="2188">
        <v>0</v>
      </c>
      <c r="O116" s="2188">
        <v>0</v>
      </c>
      <c r="P116" s="2188">
        <v>0</v>
      </c>
      <c r="Q116" s="2188">
        <v>0</v>
      </c>
      <c r="R116" s="2188">
        <v>0</v>
      </c>
      <c r="S116" s="2188">
        <v>0</v>
      </c>
      <c r="T116" s="2188">
        <v>0</v>
      </c>
      <c r="U116" s="2188">
        <v>0</v>
      </c>
      <c r="V116" s="2188">
        <v>20000257.800000001</v>
      </c>
      <c r="W116" s="2188">
        <v>20000000</v>
      </c>
      <c r="X116" s="2188">
        <v>20000000</v>
      </c>
      <c r="Y116" s="2188">
        <v>20000000</v>
      </c>
      <c r="Z116" s="2188">
        <v>20000000</v>
      </c>
      <c r="AA116" s="2188">
        <v>20000000</v>
      </c>
      <c r="AB116" s="2188">
        <v>20000000</v>
      </c>
      <c r="AC116" s="2188">
        <v>20000000</v>
      </c>
      <c r="AD116" s="2188">
        <v>20000000</v>
      </c>
      <c r="AE116" s="2188">
        <v>20000000</v>
      </c>
      <c r="AF116" s="2188">
        <v>20000000</v>
      </c>
      <c r="AG116" s="2188">
        <v>20000000</v>
      </c>
      <c r="AH116" s="2188">
        <v>20000000</v>
      </c>
      <c r="AI116" s="2188">
        <v>20000000</v>
      </c>
      <c r="AJ116" s="2188">
        <v>20000000</v>
      </c>
      <c r="AK116" s="2188">
        <v>20000000</v>
      </c>
      <c r="AL116" s="2189">
        <v>20000000</v>
      </c>
      <c r="AM116" s="759"/>
      <c r="AN116" s="759"/>
      <c r="AO116" s="759"/>
      <c r="AP116" s="759"/>
      <c r="AQ116" s="759"/>
      <c r="AR116" s="759"/>
      <c r="AS116" s="759"/>
      <c r="AT116" s="759"/>
      <c r="AU116" s="759"/>
      <c r="AV116" s="759"/>
      <c r="AW116" s="759"/>
      <c r="AX116" s="759"/>
      <c r="AY116" s="759"/>
      <c r="AZ116" s="759"/>
      <c r="BA116" s="759"/>
      <c r="BB116" s="759"/>
      <c r="BC116" s="759"/>
      <c r="BD116" s="759"/>
      <c r="BE116" s="759"/>
      <c r="BF116" s="759"/>
      <c r="BG116" s="759"/>
      <c r="BH116" s="759"/>
      <c r="BI116" s="759"/>
      <c r="BJ116" s="759"/>
      <c r="BK116" s="759"/>
      <c r="BL116" s="759"/>
      <c r="BM116" s="759"/>
      <c r="BN116" s="759"/>
      <c r="BO116" s="759"/>
      <c r="BP116" s="759"/>
      <c r="BQ116" s="759"/>
      <c r="BR116" s="759"/>
      <c r="BS116" s="759"/>
      <c r="BT116" s="759"/>
      <c r="BU116" s="759"/>
      <c r="BV116" s="759"/>
      <c r="BW116" s="759"/>
      <c r="BX116" s="759"/>
      <c r="BY116" s="759"/>
      <c r="BZ116" s="759"/>
      <c r="CA116" s="759"/>
      <c r="CB116" s="759"/>
      <c r="CC116" s="759"/>
      <c r="CD116" s="759"/>
      <c r="CE116" s="759"/>
      <c r="CF116" s="759"/>
      <c r="CG116" s="759"/>
      <c r="CH116" s="759"/>
      <c r="CI116" s="759"/>
      <c r="CJ116" s="759"/>
      <c r="CK116" s="759"/>
      <c r="CL116" s="759"/>
      <c r="CM116" s="759"/>
      <c r="CN116" s="759"/>
      <c r="CO116" s="759"/>
      <c r="CP116" s="759"/>
      <c r="CQ116" s="759"/>
      <c r="CR116" s="759"/>
      <c r="CS116" s="759"/>
      <c r="CT116" s="759"/>
      <c r="CU116" s="759"/>
      <c r="CV116" s="759"/>
      <c r="CW116" s="759"/>
      <c r="CX116" s="759"/>
      <c r="CY116" s="759"/>
      <c r="CZ116" s="759"/>
      <c r="DA116" s="759"/>
      <c r="DB116" s="759"/>
      <c r="DC116" s="759"/>
      <c r="DD116" s="759"/>
      <c r="DE116" s="759"/>
      <c r="DF116" s="759"/>
      <c r="DG116" s="759"/>
      <c r="DH116" s="759"/>
      <c r="DI116" s="759"/>
      <c r="DJ116" s="759"/>
      <c r="DK116" s="759"/>
      <c r="DL116" s="759"/>
      <c r="DM116" s="759"/>
      <c r="DN116" s="759"/>
      <c r="DO116" s="759"/>
      <c r="DP116" s="759"/>
      <c r="DQ116" s="759"/>
      <c r="DR116" s="759"/>
      <c r="DS116" s="759"/>
      <c r="DT116" s="759"/>
      <c r="DU116" s="759"/>
      <c r="DV116" s="759"/>
      <c r="DW116" s="759"/>
      <c r="DX116" s="759"/>
      <c r="DY116" s="759"/>
      <c r="DZ116" s="759"/>
      <c r="EA116" s="759"/>
      <c r="EB116" s="759"/>
      <c r="EC116" s="759"/>
      <c r="ED116" s="759"/>
      <c r="EE116" s="759"/>
      <c r="EF116" s="759"/>
      <c r="EG116" s="759"/>
      <c r="EH116" s="759"/>
      <c r="EI116" s="759"/>
      <c r="EJ116" s="759"/>
      <c r="EK116" s="759"/>
      <c r="EL116" s="759"/>
      <c r="EM116" s="759"/>
      <c r="EN116" s="759"/>
      <c r="EO116" s="759"/>
      <c r="EP116" s="759"/>
      <c r="EQ116" s="759"/>
      <c r="ER116" s="759"/>
      <c r="ES116" s="759"/>
      <c r="ET116" s="759"/>
      <c r="EU116" s="759"/>
      <c r="EV116" s="759"/>
      <c r="EW116" s="759"/>
      <c r="EX116" s="759"/>
      <c r="EY116" s="759"/>
      <c r="EZ116" s="759"/>
      <c r="FA116" s="759"/>
      <c r="FB116" s="759"/>
      <c r="FC116" s="759"/>
      <c r="FD116" s="759"/>
      <c r="FE116" s="759"/>
      <c r="FF116" s="759"/>
      <c r="FG116" s="759"/>
      <c r="FH116" s="759"/>
      <c r="FI116" s="759"/>
      <c r="FJ116" s="759"/>
      <c r="FK116" s="759"/>
      <c r="FL116" s="759"/>
      <c r="FM116" s="759"/>
      <c r="FN116" s="759"/>
      <c r="FO116" s="759"/>
      <c r="FP116" s="759"/>
      <c r="FQ116" s="759"/>
      <c r="FR116" s="759"/>
      <c r="FS116" s="759"/>
      <c r="FT116" s="759"/>
      <c r="FU116" s="759"/>
      <c r="FV116" s="759"/>
      <c r="FW116" s="759"/>
      <c r="FX116" s="759"/>
      <c r="FY116" s="759"/>
      <c r="FZ116" s="759"/>
      <c r="GA116" s="759"/>
      <c r="GB116" s="759"/>
      <c r="GC116" s="759"/>
      <c r="GD116" s="759"/>
      <c r="GE116" s="759"/>
      <c r="GF116" s="759"/>
      <c r="GG116" s="759"/>
      <c r="GH116" s="759"/>
      <c r="GI116" s="759"/>
      <c r="GJ116" s="759"/>
      <c r="GK116" s="759"/>
      <c r="GL116" s="759"/>
      <c r="GM116" s="759"/>
      <c r="GN116" s="759"/>
      <c r="GO116" s="759"/>
      <c r="GP116" s="759"/>
      <c r="GQ116" s="759"/>
      <c r="GR116" s="759"/>
      <c r="GS116" s="759"/>
      <c r="GT116" s="759"/>
      <c r="GU116" s="759"/>
      <c r="GV116" s="759"/>
      <c r="GW116" s="759"/>
      <c r="GX116" s="759"/>
      <c r="GY116" s="759"/>
      <c r="GZ116" s="759"/>
    </row>
    <row r="117" spans="3:208" s="593" customFormat="1">
      <c r="C117" s="759"/>
      <c r="D117" s="518"/>
      <c r="G117" s="455"/>
      <c r="H117" s="456"/>
      <c r="I117" s="464" t="s">
        <v>2298</v>
      </c>
      <c r="J117" s="464"/>
      <c r="K117" s="464"/>
      <c r="L117" s="805">
        <v>0</v>
      </c>
      <c r="M117" s="527">
        <v>0</v>
      </c>
      <c r="N117" s="527">
        <v>0</v>
      </c>
      <c r="O117" s="527">
        <v>0</v>
      </c>
      <c r="P117" s="527">
        <v>0</v>
      </c>
      <c r="Q117" s="527">
        <v>0</v>
      </c>
      <c r="R117" s="527">
        <v>0</v>
      </c>
      <c r="S117" s="527">
        <v>0</v>
      </c>
      <c r="T117" s="527">
        <v>0</v>
      </c>
      <c r="U117" s="527">
        <v>0</v>
      </c>
      <c r="V117" s="527">
        <v>53624594.5</v>
      </c>
      <c r="W117" s="527">
        <v>62160117.654461436</v>
      </c>
      <c r="X117" s="527">
        <v>61654767.594064496</v>
      </c>
      <c r="Y117" s="527">
        <v>59834359.596676081</v>
      </c>
      <c r="Z117" s="527">
        <v>59293306.308930919</v>
      </c>
      <c r="AA117" s="527">
        <v>58549791.054911748</v>
      </c>
      <c r="AB117" s="527">
        <v>48657631.562348261</v>
      </c>
      <c r="AC117" s="527">
        <v>48199555.430457182</v>
      </c>
      <c r="AD117" s="527">
        <v>48414991.677122608</v>
      </c>
      <c r="AE117" s="527">
        <v>45816664.17226173</v>
      </c>
      <c r="AF117" s="527">
        <v>45946291.942715116</v>
      </c>
      <c r="AG117" s="527">
        <v>51494692.033627808</v>
      </c>
      <c r="AH117" s="527">
        <v>54532714.793614194</v>
      </c>
      <c r="AI117" s="527">
        <v>51805374.273919031</v>
      </c>
      <c r="AJ117" s="527">
        <v>52097744.5372058</v>
      </c>
      <c r="AK117" s="527">
        <v>47201285.059797361</v>
      </c>
      <c r="AL117" s="1362">
        <v>35772339.269069605</v>
      </c>
      <c r="AM117" s="759"/>
      <c r="AN117" s="759"/>
      <c r="AO117" s="759"/>
      <c r="AP117" s="759"/>
      <c r="AQ117" s="759"/>
      <c r="AR117" s="759"/>
      <c r="AS117" s="759"/>
      <c r="AT117" s="759"/>
      <c r="AU117" s="759"/>
      <c r="AV117" s="759"/>
      <c r="AW117" s="759"/>
      <c r="AX117" s="759"/>
      <c r="AY117" s="759"/>
      <c r="AZ117" s="759"/>
      <c r="BA117" s="759"/>
      <c r="BB117" s="759"/>
      <c r="BC117" s="759"/>
      <c r="BD117" s="759"/>
      <c r="BE117" s="759"/>
      <c r="BF117" s="759"/>
      <c r="BG117" s="759"/>
      <c r="BH117" s="759"/>
      <c r="BI117" s="759"/>
      <c r="BJ117" s="759"/>
      <c r="BK117" s="759"/>
      <c r="BL117" s="759"/>
      <c r="BM117" s="759"/>
      <c r="BN117" s="759"/>
      <c r="BO117" s="759"/>
      <c r="BP117" s="759"/>
      <c r="BQ117" s="759"/>
      <c r="BR117" s="759"/>
      <c r="BS117" s="759"/>
      <c r="BT117" s="759"/>
      <c r="BU117" s="759"/>
      <c r="BV117" s="759"/>
      <c r="BW117" s="759"/>
      <c r="BX117" s="759"/>
      <c r="BY117" s="759"/>
      <c r="BZ117" s="759"/>
      <c r="CA117" s="759"/>
      <c r="CB117" s="759"/>
      <c r="CC117" s="759"/>
      <c r="CD117" s="759"/>
      <c r="CE117" s="759"/>
      <c r="CF117" s="759"/>
      <c r="CG117" s="759"/>
      <c r="CH117" s="759"/>
      <c r="CI117" s="759"/>
      <c r="CJ117" s="759"/>
      <c r="CK117" s="759"/>
      <c r="CL117" s="759"/>
      <c r="CM117" s="759"/>
      <c r="CN117" s="759"/>
      <c r="CO117" s="759"/>
      <c r="CP117" s="759"/>
      <c r="CQ117" s="759"/>
      <c r="CR117" s="759"/>
      <c r="CS117" s="759"/>
      <c r="CT117" s="759"/>
      <c r="CU117" s="759"/>
      <c r="CV117" s="759"/>
      <c r="CW117" s="759"/>
      <c r="CX117" s="759"/>
      <c r="CY117" s="759"/>
      <c r="CZ117" s="759"/>
      <c r="DA117" s="759"/>
      <c r="DB117" s="759"/>
      <c r="DC117" s="759"/>
      <c r="DD117" s="759"/>
      <c r="DE117" s="759"/>
      <c r="DF117" s="759"/>
      <c r="DG117" s="759"/>
      <c r="DH117" s="759"/>
      <c r="DI117" s="759"/>
      <c r="DJ117" s="759"/>
      <c r="DK117" s="759"/>
      <c r="DL117" s="759"/>
      <c r="DM117" s="759"/>
      <c r="DN117" s="759"/>
      <c r="DO117" s="759"/>
      <c r="DP117" s="759"/>
      <c r="DQ117" s="759"/>
      <c r="DR117" s="759"/>
      <c r="DS117" s="759"/>
      <c r="DT117" s="759"/>
      <c r="DU117" s="759"/>
      <c r="DV117" s="759"/>
      <c r="DW117" s="759"/>
      <c r="DX117" s="759"/>
      <c r="DY117" s="759"/>
      <c r="DZ117" s="759"/>
      <c r="EA117" s="759"/>
      <c r="EB117" s="759"/>
      <c r="EC117" s="759"/>
      <c r="ED117" s="759"/>
      <c r="EE117" s="759"/>
      <c r="EF117" s="759"/>
      <c r="EG117" s="759"/>
      <c r="EH117" s="759"/>
      <c r="EI117" s="759"/>
      <c r="EJ117" s="759"/>
      <c r="EK117" s="759"/>
      <c r="EL117" s="759"/>
      <c r="EM117" s="759"/>
      <c r="EN117" s="759"/>
      <c r="EO117" s="759"/>
      <c r="EP117" s="759"/>
      <c r="EQ117" s="759"/>
      <c r="ER117" s="759"/>
      <c r="ES117" s="759"/>
      <c r="ET117" s="759"/>
      <c r="EU117" s="759"/>
      <c r="EV117" s="759"/>
      <c r="EW117" s="759"/>
      <c r="EX117" s="759"/>
      <c r="EY117" s="759"/>
      <c r="EZ117" s="759"/>
      <c r="FA117" s="759"/>
      <c r="FB117" s="759"/>
      <c r="FC117" s="759"/>
      <c r="FD117" s="759"/>
      <c r="FE117" s="759"/>
      <c r="FF117" s="759"/>
      <c r="FG117" s="759"/>
      <c r="FH117" s="759"/>
      <c r="FI117" s="759"/>
      <c r="FJ117" s="759"/>
      <c r="FK117" s="759"/>
      <c r="FL117" s="759"/>
      <c r="FM117" s="759"/>
      <c r="FN117" s="759"/>
      <c r="FO117" s="759"/>
      <c r="FP117" s="759"/>
      <c r="FQ117" s="759"/>
      <c r="FR117" s="759"/>
      <c r="FS117" s="759"/>
      <c r="FT117" s="759"/>
      <c r="FU117" s="759"/>
      <c r="FV117" s="759"/>
      <c r="FW117" s="759"/>
      <c r="FX117" s="759"/>
      <c r="FY117" s="759"/>
      <c r="FZ117" s="759"/>
      <c r="GA117" s="759"/>
      <c r="GB117" s="759"/>
      <c r="GC117" s="759"/>
      <c r="GD117" s="759"/>
      <c r="GE117" s="759"/>
      <c r="GF117" s="759"/>
      <c r="GG117" s="759"/>
      <c r="GH117" s="759"/>
      <c r="GI117" s="759"/>
      <c r="GJ117" s="759"/>
      <c r="GK117" s="759"/>
      <c r="GL117" s="759"/>
      <c r="GM117" s="759"/>
      <c r="GN117" s="759"/>
      <c r="GO117" s="759"/>
      <c r="GP117" s="759"/>
      <c r="GQ117" s="759"/>
      <c r="GR117" s="759"/>
      <c r="GS117" s="759"/>
      <c r="GT117" s="759"/>
      <c r="GU117" s="759"/>
      <c r="GV117" s="759"/>
      <c r="GW117" s="759"/>
      <c r="GX117" s="759"/>
      <c r="GY117" s="759"/>
      <c r="GZ117" s="759"/>
    </row>
    <row r="118" spans="3:208" s="593" customFormat="1">
      <c r="D118" s="518"/>
      <c r="G118" s="434"/>
      <c r="H118" s="456"/>
      <c r="I118" s="430"/>
      <c r="J118" s="430"/>
      <c r="K118" s="430"/>
      <c r="L118" s="989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990"/>
      <c r="AM118" s="759"/>
      <c r="AN118" s="759"/>
      <c r="AO118" s="759"/>
      <c r="AP118" s="759"/>
      <c r="AQ118" s="759"/>
      <c r="AR118" s="759"/>
      <c r="AS118" s="759"/>
      <c r="AT118" s="759"/>
      <c r="AU118" s="759"/>
      <c r="AV118" s="759"/>
      <c r="AW118" s="759"/>
      <c r="AX118" s="759"/>
      <c r="AY118" s="759"/>
      <c r="AZ118" s="759"/>
      <c r="BA118" s="759"/>
      <c r="BB118" s="759"/>
      <c r="BC118" s="759"/>
      <c r="BD118" s="759"/>
      <c r="BE118" s="759"/>
      <c r="BF118" s="759"/>
      <c r="BG118" s="759"/>
      <c r="BH118" s="759"/>
      <c r="BI118" s="759"/>
      <c r="BJ118" s="759"/>
      <c r="BK118" s="759"/>
      <c r="BL118" s="759"/>
      <c r="BM118" s="759"/>
      <c r="BN118" s="759"/>
      <c r="BO118" s="759"/>
      <c r="BP118" s="759"/>
      <c r="BQ118" s="759"/>
      <c r="BR118" s="759"/>
      <c r="BS118" s="759"/>
      <c r="BT118" s="759"/>
      <c r="BU118" s="759"/>
      <c r="BV118" s="759"/>
      <c r="BW118" s="759"/>
      <c r="BX118" s="759"/>
      <c r="BY118" s="759"/>
      <c r="BZ118" s="759"/>
      <c r="CA118" s="759"/>
      <c r="CB118" s="759"/>
      <c r="CC118" s="759"/>
      <c r="CD118" s="759"/>
      <c r="CE118" s="759"/>
      <c r="CF118" s="759"/>
      <c r="CG118" s="759"/>
      <c r="CH118" s="759"/>
      <c r="CI118" s="759"/>
      <c r="CJ118" s="759"/>
      <c r="CK118" s="759"/>
      <c r="CL118" s="759"/>
      <c r="CM118" s="759"/>
      <c r="CN118" s="759"/>
      <c r="CO118" s="759"/>
      <c r="CP118" s="759"/>
      <c r="CQ118" s="759"/>
      <c r="CR118" s="759"/>
      <c r="CS118" s="759"/>
      <c r="CT118" s="759"/>
      <c r="CU118" s="759"/>
      <c r="CV118" s="759"/>
      <c r="CW118" s="759"/>
      <c r="CX118" s="759"/>
      <c r="CY118" s="759"/>
      <c r="CZ118" s="759"/>
      <c r="DA118" s="759"/>
      <c r="DB118" s="759"/>
      <c r="DC118" s="759"/>
      <c r="DD118" s="759"/>
      <c r="DE118" s="759"/>
      <c r="DF118" s="759"/>
      <c r="DG118" s="759"/>
      <c r="DH118" s="759"/>
      <c r="DI118" s="759"/>
      <c r="DJ118" s="759"/>
      <c r="DK118" s="759"/>
      <c r="DL118" s="759"/>
      <c r="DM118" s="759"/>
      <c r="DN118" s="759"/>
      <c r="DO118" s="759"/>
      <c r="DP118" s="759"/>
      <c r="DQ118" s="759"/>
      <c r="DR118" s="759"/>
      <c r="DS118" s="759"/>
      <c r="DT118" s="759"/>
      <c r="DU118" s="759"/>
      <c r="DV118" s="759"/>
      <c r="DW118" s="759"/>
      <c r="DX118" s="759"/>
      <c r="DY118" s="759"/>
      <c r="DZ118" s="759"/>
      <c r="EA118" s="759"/>
      <c r="EB118" s="759"/>
      <c r="EC118" s="759"/>
      <c r="ED118" s="759"/>
      <c r="EE118" s="759"/>
      <c r="EF118" s="759"/>
      <c r="EG118" s="759"/>
      <c r="EH118" s="759"/>
      <c r="EI118" s="759"/>
      <c r="EJ118" s="759"/>
      <c r="EK118" s="759"/>
      <c r="EL118" s="759"/>
      <c r="EM118" s="759"/>
      <c r="EN118" s="759"/>
      <c r="EO118" s="759"/>
      <c r="EP118" s="759"/>
      <c r="EQ118" s="759"/>
      <c r="ER118" s="759"/>
      <c r="ES118" s="759"/>
      <c r="ET118" s="759"/>
      <c r="EU118" s="759"/>
      <c r="EV118" s="759"/>
      <c r="EW118" s="759"/>
      <c r="EX118" s="759"/>
      <c r="EY118" s="759"/>
      <c r="EZ118" s="759"/>
      <c r="FA118" s="759"/>
      <c r="FB118" s="759"/>
      <c r="FC118" s="759"/>
      <c r="FD118" s="759"/>
      <c r="FE118" s="759"/>
      <c r="FF118" s="759"/>
      <c r="FG118" s="759"/>
      <c r="FH118" s="759"/>
      <c r="FI118" s="759"/>
      <c r="FJ118" s="759"/>
      <c r="FK118" s="759"/>
      <c r="FL118" s="759"/>
      <c r="FM118" s="759"/>
      <c r="FN118" s="759"/>
      <c r="FO118" s="759"/>
      <c r="FP118" s="759"/>
      <c r="FQ118" s="759"/>
      <c r="FR118" s="759"/>
      <c r="FS118" s="759"/>
      <c r="FT118" s="759"/>
      <c r="FU118" s="759"/>
      <c r="FV118" s="759"/>
      <c r="FW118" s="759"/>
      <c r="FX118" s="759"/>
      <c r="FY118" s="759"/>
      <c r="FZ118" s="759"/>
      <c r="GA118" s="759"/>
      <c r="GB118" s="759"/>
      <c r="GC118" s="759"/>
      <c r="GD118" s="759"/>
      <c r="GE118" s="759"/>
      <c r="GF118" s="759"/>
      <c r="GG118" s="759"/>
      <c r="GH118" s="759"/>
      <c r="GI118" s="759"/>
      <c r="GJ118" s="759"/>
      <c r="GK118" s="759"/>
      <c r="GL118" s="759"/>
      <c r="GM118" s="759"/>
      <c r="GN118" s="759"/>
      <c r="GO118" s="759"/>
      <c r="GP118" s="759"/>
      <c r="GQ118" s="759"/>
      <c r="GR118" s="759"/>
      <c r="GS118" s="759"/>
      <c r="GT118" s="759"/>
      <c r="GU118" s="759"/>
      <c r="GV118" s="759"/>
      <c r="GW118" s="759"/>
      <c r="GX118" s="759"/>
      <c r="GY118" s="759"/>
      <c r="GZ118" s="759"/>
    </row>
    <row r="119" spans="3:208" s="593" customFormat="1">
      <c r="C119" s="759"/>
      <c r="D119" s="518"/>
      <c r="G119" s="434"/>
      <c r="H119" s="464" t="s">
        <v>3122</v>
      </c>
      <c r="I119" s="430"/>
      <c r="J119" s="430"/>
      <c r="K119" s="430"/>
      <c r="L119" s="989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990"/>
      <c r="AM119" s="759"/>
      <c r="AN119" s="759"/>
      <c r="AO119" s="759"/>
      <c r="AP119" s="759"/>
      <c r="AQ119" s="759"/>
      <c r="AR119" s="759"/>
      <c r="AS119" s="759"/>
      <c r="AT119" s="759"/>
      <c r="AU119" s="759"/>
      <c r="AV119" s="759"/>
      <c r="AW119" s="759"/>
      <c r="AX119" s="759"/>
      <c r="AY119" s="759"/>
      <c r="AZ119" s="759"/>
      <c r="BA119" s="759"/>
      <c r="BB119" s="759"/>
      <c r="BC119" s="759"/>
      <c r="BD119" s="759"/>
      <c r="BE119" s="759"/>
      <c r="BF119" s="759"/>
      <c r="BG119" s="759"/>
      <c r="BH119" s="759"/>
      <c r="BI119" s="759"/>
      <c r="BJ119" s="759"/>
      <c r="BK119" s="759"/>
      <c r="BL119" s="759"/>
      <c r="BM119" s="759"/>
      <c r="BN119" s="759"/>
      <c r="BO119" s="759"/>
      <c r="BP119" s="759"/>
      <c r="BQ119" s="759"/>
      <c r="BR119" s="759"/>
      <c r="BS119" s="759"/>
      <c r="BT119" s="759"/>
      <c r="BU119" s="759"/>
      <c r="BV119" s="759"/>
      <c r="BW119" s="759"/>
      <c r="BX119" s="759"/>
      <c r="BY119" s="759"/>
      <c r="BZ119" s="759"/>
      <c r="CA119" s="759"/>
      <c r="CB119" s="759"/>
      <c r="CC119" s="759"/>
      <c r="CD119" s="759"/>
      <c r="CE119" s="759"/>
      <c r="CF119" s="759"/>
      <c r="CG119" s="759"/>
      <c r="CH119" s="759"/>
      <c r="CI119" s="759"/>
      <c r="CJ119" s="759"/>
      <c r="CK119" s="759"/>
      <c r="CL119" s="759"/>
      <c r="CM119" s="759"/>
      <c r="CN119" s="759"/>
      <c r="CO119" s="759"/>
      <c r="CP119" s="759"/>
      <c r="CQ119" s="759"/>
      <c r="CR119" s="759"/>
      <c r="CS119" s="759"/>
      <c r="CT119" s="759"/>
      <c r="CU119" s="759"/>
      <c r="CV119" s="759"/>
      <c r="CW119" s="759"/>
      <c r="CX119" s="759"/>
      <c r="CY119" s="759"/>
      <c r="CZ119" s="759"/>
      <c r="DA119" s="759"/>
      <c r="DB119" s="759"/>
      <c r="DC119" s="759"/>
      <c r="DD119" s="759"/>
      <c r="DE119" s="759"/>
      <c r="DF119" s="759"/>
      <c r="DG119" s="759"/>
      <c r="DH119" s="759"/>
      <c r="DI119" s="759"/>
      <c r="DJ119" s="759"/>
      <c r="DK119" s="759"/>
      <c r="DL119" s="759"/>
      <c r="DM119" s="759"/>
      <c r="DN119" s="759"/>
      <c r="DO119" s="759"/>
      <c r="DP119" s="759"/>
      <c r="DQ119" s="759"/>
      <c r="DR119" s="759"/>
      <c r="DS119" s="759"/>
      <c r="DT119" s="759"/>
      <c r="DU119" s="759"/>
      <c r="DV119" s="759"/>
      <c r="DW119" s="759"/>
      <c r="DX119" s="759"/>
      <c r="DY119" s="759"/>
      <c r="DZ119" s="759"/>
      <c r="EA119" s="759"/>
      <c r="EB119" s="759"/>
      <c r="EC119" s="759"/>
      <c r="ED119" s="759"/>
      <c r="EE119" s="759"/>
      <c r="EF119" s="759"/>
      <c r="EG119" s="759"/>
      <c r="EH119" s="759"/>
      <c r="EI119" s="759"/>
      <c r="EJ119" s="759"/>
      <c r="EK119" s="759"/>
      <c r="EL119" s="759"/>
      <c r="EM119" s="759"/>
      <c r="EN119" s="759"/>
      <c r="EO119" s="759"/>
      <c r="EP119" s="759"/>
      <c r="EQ119" s="759"/>
      <c r="ER119" s="759"/>
      <c r="ES119" s="759"/>
      <c r="ET119" s="759"/>
      <c r="EU119" s="759"/>
      <c r="EV119" s="759"/>
      <c r="EW119" s="759"/>
      <c r="EX119" s="759"/>
      <c r="EY119" s="759"/>
      <c r="EZ119" s="759"/>
      <c r="FA119" s="759"/>
      <c r="FB119" s="759"/>
      <c r="FC119" s="759"/>
      <c r="FD119" s="759"/>
      <c r="FE119" s="759"/>
      <c r="FF119" s="759"/>
      <c r="FG119" s="759"/>
      <c r="FH119" s="759"/>
      <c r="FI119" s="759"/>
      <c r="FJ119" s="759"/>
      <c r="FK119" s="759"/>
      <c r="FL119" s="759"/>
      <c r="FM119" s="759"/>
      <c r="FN119" s="759"/>
      <c r="FO119" s="759"/>
      <c r="FP119" s="759"/>
      <c r="FQ119" s="759"/>
      <c r="FR119" s="759"/>
      <c r="FS119" s="759"/>
      <c r="FT119" s="759"/>
      <c r="FU119" s="759"/>
      <c r="FV119" s="759"/>
      <c r="FW119" s="759"/>
      <c r="FX119" s="759"/>
      <c r="FY119" s="759"/>
      <c r="FZ119" s="759"/>
      <c r="GA119" s="759"/>
      <c r="GB119" s="759"/>
      <c r="GC119" s="759"/>
      <c r="GD119" s="759"/>
      <c r="GE119" s="759"/>
      <c r="GF119" s="759"/>
      <c r="GG119" s="759"/>
      <c r="GH119" s="759"/>
      <c r="GI119" s="759"/>
      <c r="GJ119" s="759"/>
      <c r="GK119" s="759"/>
      <c r="GL119" s="759"/>
      <c r="GM119" s="759"/>
      <c r="GN119" s="759"/>
      <c r="GO119" s="759"/>
      <c r="GP119" s="759"/>
      <c r="GQ119" s="759"/>
      <c r="GR119" s="759"/>
      <c r="GS119" s="759"/>
      <c r="GT119" s="759"/>
      <c r="GU119" s="759"/>
      <c r="GV119" s="759"/>
      <c r="GW119" s="759"/>
      <c r="GX119" s="759"/>
      <c r="GY119" s="759"/>
      <c r="GZ119" s="759"/>
    </row>
    <row r="120" spans="3:208" s="593" customFormat="1">
      <c r="C120" s="759"/>
      <c r="D120" s="518"/>
      <c r="G120" s="1388"/>
      <c r="H120" s="1047"/>
      <c r="I120" s="1047" t="s">
        <v>2780</v>
      </c>
      <c r="J120" s="1047"/>
      <c r="K120" s="1047"/>
      <c r="L120" s="1529">
        <v>0</v>
      </c>
      <c r="M120" s="469">
        <v>0</v>
      </c>
      <c r="N120" s="469">
        <v>0</v>
      </c>
      <c r="O120" s="469">
        <v>0</v>
      </c>
      <c r="P120" s="469">
        <v>0</v>
      </c>
      <c r="Q120" s="469">
        <v>0</v>
      </c>
      <c r="R120" s="469">
        <v>0</v>
      </c>
      <c r="S120" s="469">
        <v>0</v>
      </c>
      <c r="T120" s="469">
        <v>0</v>
      </c>
      <c r="U120" s="469">
        <v>0</v>
      </c>
      <c r="V120" s="469">
        <v>307513849.75358319</v>
      </c>
      <c r="W120" s="469">
        <v>309863399.17658687</v>
      </c>
      <c r="X120" s="469">
        <v>308732109.45891738</v>
      </c>
      <c r="Y120" s="469">
        <v>309719146.13575327</v>
      </c>
      <c r="Z120" s="469">
        <v>313238539.87833875</v>
      </c>
      <c r="AA120" s="469">
        <v>306565351.03231859</v>
      </c>
      <c r="AB120" s="469">
        <v>301159169.55410218</v>
      </c>
      <c r="AC120" s="469">
        <v>292055444.41468346</v>
      </c>
      <c r="AD120" s="469">
        <v>293050080.52734911</v>
      </c>
      <c r="AE120" s="469">
        <v>298135299.71474141</v>
      </c>
      <c r="AF120" s="469">
        <v>298999819.73880064</v>
      </c>
      <c r="AG120" s="469">
        <v>289642738.46300602</v>
      </c>
      <c r="AH120" s="469">
        <v>297366430.26830536</v>
      </c>
      <c r="AI120" s="469">
        <v>306469024.50528461</v>
      </c>
      <c r="AJ120" s="469">
        <v>312743477.41669476</v>
      </c>
      <c r="AK120" s="469">
        <v>262022587.31161612</v>
      </c>
      <c r="AL120" s="1546">
        <v>334298580.52622265</v>
      </c>
      <c r="AM120" s="759"/>
      <c r="AN120" s="759"/>
      <c r="AO120" s="759"/>
      <c r="AP120" s="759"/>
      <c r="AQ120" s="759"/>
      <c r="AR120" s="759"/>
      <c r="AS120" s="759"/>
      <c r="AT120" s="759"/>
      <c r="AU120" s="759"/>
      <c r="AV120" s="759"/>
      <c r="AW120" s="759"/>
      <c r="AX120" s="759"/>
      <c r="AY120" s="759"/>
      <c r="AZ120" s="759"/>
      <c r="BA120" s="759"/>
      <c r="BB120" s="759"/>
      <c r="BC120" s="759"/>
      <c r="BD120" s="759"/>
      <c r="BE120" s="759"/>
      <c r="BF120" s="759"/>
      <c r="BG120" s="759"/>
      <c r="BH120" s="759"/>
      <c r="BI120" s="759"/>
      <c r="BJ120" s="759"/>
      <c r="BK120" s="759"/>
      <c r="BL120" s="759"/>
      <c r="BM120" s="759"/>
      <c r="BN120" s="759"/>
      <c r="BO120" s="759"/>
      <c r="BP120" s="759"/>
      <c r="BQ120" s="759"/>
      <c r="BR120" s="759"/>
      <c r="BS120" s="759"/>
      <c r="BT120" s="759"/>
      <c r="BU120" s="759"/>
      <c r="BV120" s="759"/>
      <c r="BW120" s="759"/>
      <c r="BX120" s="759"/>
      <c r="BY120" s="759"/>
      <c r="BZ120" s="759"/>
      <c r="CA120" s="759"/>
      <c r="CB120" s="759"/>
      <c r="CC120" s="759"/>
      <c r="CD120" s="759"/>
      <c r="CE120" s="759"/>
      <c r="CF120" s="759"/>
      <c r="CG120" s="759"/>
      <c r="CH120" s="759"/>
      <c r="CI120" s="759"/>
      <c r="CJ120" s="759"/>
      <c r="CK120" s="759"/>
      <c r="CL120" s="759"/>
      <c r="CM120" s="759"/>
      <c r="CN120" s="759"/>
      <c r="CO120" s="759"/>
      <c r="CP120" s="759"/>
      <c r="CQ120" s="759"/>
      <c r="CR120" s="759"/>
      <c r="CS120" s="759"/>
      <c r="CT120" s="759"/>
      <c r="CU120" s="759"/>
      <c r="CV120" s="759"/>
      <c r="CW120" s="759"/>
      <c r="CX120" s="759"/>
      <c r="CY120" s="759"/>
      <c r="CZ120" s="759"/>
      <c r="DA120" s="759"/>
      <c r="DB120" s="759"/>
      <c r="DC120" s="759"/>
      <c r="DD120" s="759"/>
      <c r="DE120" s="759"/>
      <c r="DF120" s="759"/>
      <c r="DG120" s="759"/>
      <c r="DH120" s="759"/>
      <c r="DI120" s="759"/>
      <c r="DJ120" s="759"/>
      <c r="DK120" s="759"/>
      <c r="DL120" s="759"/>
      <c r="DM120" s="759"/>
      <c r="DN120" s="759"/>
      <c r="DO120" s="759"/>
      <c r="DP120" s="759"/>
      <c r="DQ120" s="759"/>
      <c r="DR120" s="759"/>
      <c r="DS120" s="759"/>
      <c r="DT120" s="759"/>
      <c r="DU120" s="759"/>
      <c r="DV120" s="759"/>
      <c r="DW120" s="759"/>
      <c r="DX120" s="759"/>
      <c r="DY120" s="759"/>
      <c r="DZ120" s="759"/>
      <c r="EA120" s="759"/>
      <c r="EB120" s="759"/>
      <c r="EC120" s="759"/>
      <c r="ED120" s="759"/>
      <c r="EE120" s="759"/>
      <c r="EF120" s="759"/>
      <c r="EG120" s="759"/>
      <c r="EH120" s="759"/>
      <c r="EI120" s="759"/>
      <c r="EJ120" s="759"/>
      <c r="EK120" s="759"/>
      <c r="EL120" s="759"/>
      <c r="EM120" s="759"/>
      <c r="EN120" s="759"/>
      <c r="EO120" s="759"/>
      <c r="EP120" s="759"/>
      <c r="EQ120" s="759"/>
      <c r="ER120" s="759"/>
      <c r="ES120" s="759"/>
      <c r="ET120" s="759"/>
      <c r="EU120" s="759"/>
      <c r="EV120" s="759"/>
      <c r="EW120" s="759"/>
      <c r="EX120" s="759"/>
      <c r="EY120" s="759"/>
      <c r="EZ120" s="759"/>
      <c r="FA120" s="759"/>
      <c r="FB120" s="759"/>
      <c r="FC120" s="759"/>
      <c r="FD120" s="759"/>
      <c r="FE120" s="759"/>
      <c r="FF120" s="759"/>
      <c r="FG120" s="759"/>
      <c r="FH120" s="759"/>
      <c r="FI120" s="759"/>
      <c r="FJ120" s="759"/>
      <c r="FK120" s="759"/>
      <c r="FL120" s="759"/>
      <c r="FM120" s="759"/>
      <c r="FN120" s="759"/>
      <c r="FO120" s="759"/>
      <c r="FP120" s="759"/>
      <c r="FQ120" s="759"/>
      <c r="FR120" s="759"/>
      <c r="FS120" s="759"/>
      <c r="FT120" s="759"/>
      <c r="FU120" s="759"/>
      <c r="FV120" s="759"/>
      <c r="FW120" s="759"/>
      <c r="FX120" s="759"/>
      <c r="FY120" s="759"/>
      <c r="FZ120" s="759"/>
      <c r="GA120" s="759"/>
      <c r="GB120" s="759"/>
      <c r="GC120" s="759"/>
      <c r="GD120" s="759"/>
      <c r="GE120" s="759"/>
      <c r="GF120" s="759"/>
      <c r="GG120" s="759"/>
      <c r="GH120" s="759"/>
      <c r="GI120" s="759"/>
      <c r="GJ120" s="759"/>
      <c r="GK120" s="759"/>
      <c r="GL120" s="759"/>
      <c r="GM120" s="759"/>
      <c r="GN120" s="759"/>
      <c r="GO120" s="759"/>
      <c r="GP120" s="759"/>
      <c r="GQ120" s="759"/>
      <c r="GR120" s="759"/>
      <c r="GS120" s="759"/>
      <c r="GT120" s="759"/>
      <c r="GU120" s="759"/>
      <c r="GV120" s="759"/>
      <c r="GW120" s="759"/>
      <c r="GX120" s="759"/>
      <c r="GY120" s="759"/>
      <c r="GZ120" s="759"/>
    </row>
    <row r="121" spans="3:208" s="593" customFormat="1">
      <c r="C121" s="759"/>
      <c r="D121" s="518"/>
      <c r="G121" s="1388"/>
      <c r="H121" s="1047"/>
      <c r="I121" s="1047" t="s">
        <v>1345</v>
      </c>
      <c r="J121" s="1047"/>
      <c r="K121" s="1047"/>
      <c r="L121" s="1529">
        <v>0</v>
      </c>
      <c r="M121" s="469">
        <v>0</v>
      </c>
      <c r="N121" s="469">
        <v>0</v>
      </c>
      <c r="O121" s="469">
        <v>0</v>
      </c>
      <c r="P121" s="469">
        <v>0</v>
      </c>
      <c r="Q121" s="469">
        <v>0</v>
      </c>
      <c r="R121" s="469">
        <v>0</v>
      </c>
      <c r="S121" s="469">
        <v>0</v>
      </c>
      <c r="T121" s="469">
        <v>0</v>
      </c>
      <c r="U121" s="469">
        <v>0</v>
      </c>
      <c r="V121" s="469">
        <v>40393976.259999998</v>
      </c>
      <c r="W121" s="469">
        <v>23162001.259999998</v>
      </c>
      <c r="X121" s="469">
        <v>23322213.759999998</v>
      </c>
      <c r="Y121" s="469">
        <v>23272676.259999998</v>
      </c>
      <c r="Z121" s="469">
        <v>18825801.259999998</v>
      </c>
      <c r="AA121" s="469">
        <v>14358651.26</v>
      </c>
      <c r="AB121" s="469">
        <v>14340420</v>
      </c>
      <c r="AC121" s="469">
        <v>8378595</v>
      </c>
      <c r="AD121" s="469">
        <v>8519925</v>
      </c>
      <c r="AE121" s="469">
        <v>2487175</v>
      </c>
      <c r="AF121" s="469">
        <v>2488925</v>
      </c>
      <c r="AG121" s="469">
        <v>2487675</v>
      </c>
      <c r="AH121" s="469">
        <v>2488425</v>
      </c>
      <c r="AI121" s="469">
        <v>2485925</v>
      </c>
      <c r="AJ121" s="469">
        <v>2485175</v>
      </c>
      <c r="AK121" s="469">
        <v>2635925</v>
      </c>
      <c r="AL121" s="1546">
        <v>2630425</v>
      </c>
      <c r="AM121" s="759"/>
      <c r="AN121" s="759"/>
      <c r="AO121" s="759"/>
      <c r="AP121" s="759"/>
      <c r="AQ121" s="759"/>
      <c r="AR121" s="759"/>
      <c r="AS121" s="759"/>
      <c r="AT121" s="759"/>
      <c r="AU121" s="759"/>
      <c r="AV121" s="759"/>
      <c r="AW121" s="759"/>
      <c r="AX121" s="759"/>
      <c r="AY121" s="759"/>
      <c r="AZ121" s="759"/>
      <c r="BA121" s="759"/>
      <c r="BB121" s="759"/>
      <c r="BC121" s="759"/>
      <c r="BD121" s="759"/>
      <c r="BE121" s="759"/>
      <c r="BF121" s="759"/>
      <c r="BG121" s="759"/>
      <c r="BH121" s="759"/>
      <c r="BI121" s="759"/>
      <c r="BJ121" s="759"/>
      <c r="BK121" s="759"/>
      <c r="BL121" s="759"/>
      <c r="BM121" s="759"/>
      <c r="BN121" s="759"/>
      <c r="BO121" s="759"/>
      <c r="BP121" s="759"/>
      <c r="BQ121" s="759"/>
      <c r="BR121" s="759"/>
      <c r="BS121" s="759"/>
      <c r="BT121" s="759"/>
      <c r="BU121" s="759"/>
      <c r="BV121" s="759"/>
      <c r="BW121" s="759"/>
      <c r="BX121" s="759"/>
      <c r="BY121" s="759"/>
      <c r="BZ121" s="759"/>
      <c r="CA121" s="759"/>
      <c r="CB121" s="759"/>
      <c r="CC121" s="759"/>
      <c r="CD121" s="759"/>
      <c r="CE121" s="759"/>
      <c r="CF121" s="759"/>
      <c r="CG121" s="759"/>
      <c r="CH121" s="759"/>
      <c r="CI121" s="759"/>
      <c r="CJ121" s="759"/>
      <c r="CK121" s="759"/>
      <c r="CL121" s="759"/>
      <c r="CM121" s="759"/>
      <c r="CN121" s="759"/>
      <c r="CO121" s="759"/>
      <c r="CP121" s="759"/>
      <c r="CQ121" s="759"/>
      <c r="CR121" s="759"/>
      <c r="CS121" s="759"/>
      <c r="CT121" s="759"/>
      <c r="CU121" s="759"/>
      <c r="CV121" s="759"/>
      <c r="CW121" s="759"/>
      <c r="CX121" s="759"/>
      <c r="CY121" s="759"/>
      <c r="CZ121" s="759"/>
      <c r="DA121" s="759"/>
      <c r="DB121" s="759"/>
      <c r="DC121" s="759"/>
      <c r="DD121" s="759"/>
      <c r="DE121" s="759"/>
      <c r="DF121" s="759"/>
      <c r="DG121" s="759"/>
      <c r="DH121" s="759"/>
      <c r="DI121" s="759"/>
      <c r="DJ121" s="759"/>
      <c r="DK121" s="759"/>
      <c r="DL121" s="759"/>
      <c r="DM121" s="759"/>
      <c r="DN121" s="759"/>
      <c r="DO121" s="759"/>
      <c r="DP121" s="759"/>
      <c r="DQ121" s="759"/>
      <c r="DR121" s="759"/>
      <c r="DS121" s="759"/>
      <c r="DT121" s="759"/>
      <c r="DU121" s="759"/>
      <c r="DV121" s="759"/>
      <c r="DW121" s="759"/>
      <c r="DX121" s="759"/>
      <c r="DY121" s="759"/>
      <c r="DZ121" s="759"/>
      <c r="EA121" s="759"/>
      <c r="EB121" s="759"/>
      <c r="EC121" s="759"/>
      <c r="ED121" s="759"/>
      <c r="EE121" s="759"/>
      <c r="EF121" s="759"/>
      <c r="EG121" s="759"/>
      <c r="EH121" s="759"/>
      <c r="EI121" s="759"/>
      <c r="EJ121" s="759"/>
      <c r="EK121" s="759"/>
      <c r="EL121" s="759"/>
      <c r="EM121" s="759"/>
      <c r="EN121" s="759"/>
      <c r="EO121" s="759"/>
      <c r="EP121" s="759"/>
      <c r="EQ121" s="759"/>
      <c r="ER121" s="759"/>
      <c r="ES121" s="759"/>
      <c r="ET121" s="759"/>
      <c r="EU121" s="759"/>
      <c r="EV121" s="759"/>
      <c r="EW121" s="759"/>
      <c r="EX121" s="759"/>
      <c r="EY121" s="759"/>
      <c r="EZ121" s="759"/>
      <c r="FA121" s="759"/>
      <c r="FB121" s="759"/>
      <c r="FC121" s="759"/>
      <c r="FD121" s="759"/>
      <c r="FE121" s="759"/>
      <c r="FF121" s="759"/>
      <c r="FG121" s="759"/>
      <c r="FH121" s="759"/>
      <c r="FI121" s="759"/>
      <c r="FJ121" s="759"/>
      <c r="FK121" s="759"/>
      <c r="FL121" s="759"/>
      <c r="FM121" s="759"/>
      <c r="FN121" s="759"/>
      <c r="FO121" s="759"/>
      <c r="FP121" s="759"/>
      <c r="FQ121" s="759"/>
      <c r="FR121" s="759"/>
      <c r="FS121" s="759"/>
      <c r="FT121" s="759"/>
      <c r="FU121" s="759"/>
      <c r="FV121" s="759"/>
      <c r="FW121" s="759"/>
      <c r="FX121" s="759"/>
      <c r="FY121" s="759"/>
      <c r="FZ121" s="759"/>
      <c r="GA121" s="759"/>
      <c r="GB121" s="759"/>
      <c r="GC121" s="759"/>
      <c r="GD121" s="759"/>
      <c r="GE121" s="759"/>
      <c r="GF121" s="759"/>
      <c r="GG121" s="759"/>
      <c r="GH121" s="759"/>
      <c r="GI121" s="759"/>
      <c r="GJ121" s="759"/>
      <c r="GK121" s="759"/>
      <c r="GL121" s="759"/>
      <c r="GM121" s="759"/>
      <c r="GN121" s="759"/>
      <c r="GO121" s="759"/>
      <c r="GP121" s="759"/>
      <c r="GQ121" s="759"/>
      <c r="GR121" s="759"/>
      <c r="GS121" s="759"/>
      <c r="GT121" s="759"/>
      <c r="GU121" s="759"/>
      <c r="GV121" s="759"/>
      <c r="GW121" s="759"/>
      <c r="GX121" s="759"/>
      <c r="GY121" s="759"/>
      <c r="GZ121" s="759"/>
    </row>
    <row r="122" spans="3:208" s="593" customFormat="1">
      <c r="C122" s="759"/>
      <c r="D122" s="518"/>
      <c r="G122" s="1388"/>
      <c r="H122" s="1047"/>
      <c r="I122" s="1047" t="s">
        <v>2624</v>
      </c>
      <c r="J122" s="1047"/>
      <c r="K122" s="1047"/>
      <c r="L122" s="1529">
        <v>0</v>
      </c>
      <c r="M122" s="469">
        <v>0</v>
      </c>
      <c r="N122" s="469">
        <v>0</v>
      </c>
      <c r="O122" s="469">
        <v>0</v>
      </c>
      <c r="P122" s="469">
        <v>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26863700.899999999</v>
      </c>
      <c r="W122" s="469">
        <v>1263820</v>
      </c>
      <c r="X122" s="469">
        <v>1263820</v>
      </c>
      <c r="Y122" s="469">
        <v>1263820</v>
      </c>
      <c r="Z122" s="469">
        <v>1263820</v>
      </c>
      <c r="AA122" s="469">
        <v>1263820</v>
      </c>
      <c r="AB122" s="469">
        <v>1263820</v>
      </c>
      <c r="AC122" s="469">
        <v>1263820</v>
      </c>
      <c r="AD122" s="469">
        <v>1263820</v>
      </c>
      <c r="AE122" s="469">
        <v>1263820</v>
      </c>
      <c r="AF122" s="469">
        <v>126382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1546">
        <v>0</v>
      </c>
      <c r="AM122" s="759"/>
      <c r="AN122" s="759"/>
      <c r="AO122" s="759"/>
      <c r="AP122" s="759"/>
      <c r="AQ122" s="759"/>
      <c r="AR122" s="759"/>
      <c r="AS122" s="759"/>
      <c r="AT122" s="759"/>
      <c r="AU122" s="759"/>
      <c r="AV122" s="759"/>
      <c r="AW122" s="759"/>
      <c r="AX122" s="759"/>
      <c r="AY122" s="759"/>
      <c r="AZ122" s="759"/>
      <c r="BA122" s="759"/>
      <c r="BB122" s="759"/>
      <c r="BC122" s="759"/>
      <c r="BD122" s="759"/>
      <c r="BE122" s="759"/>
      <c r="BF122" s="759"/>
      <c r="BG122" s="759"/>
      <c r="BH122" s="759"/>
      <c r="BI122" s="759"/>
      <c r="BJ122" s="759"/>
      <c r="BK122" s="759"/>
      <c r="BL122" s="759"/>
      <c r="BM122" s="759"/>
      <c r="BN122" s="759"/>
      <c r="BO122" s="759"/>
      <c r="BP122" s="759"/>
      <c r="BQ122" s="759"/>
      <c r="BR122" s="759"/>
      <c r="BS122" s="759"/>
      <c r="BT122" s="759"/>
      <c r="BU122" s="759"/>
      <c r="BV122" s="759"/>
      <c r="BW122" s="759"/>
      <c r="BX122" s="759"/>
      <c r="BY122" s="759"/>
      <c r="BZ122" s="759"/>
      <c r="CA122" s="759"/>
      <c r="CB122" s="759"/>
      <c r="CC122" s="759"/>
      <c r="CD122" s="759"/>
      <c r="CE122" s="759"/>
      <c r="CF122" s="759"/>
      <c r="CG122" s="759"/>
      <c r="CH122" s="759"/>
      <c r="CI122" s="759"/>
      <c r="CJ122" s="759"/>
      <c r="CK122" s="759"/>
      <c r="CL122" s="759"/>
      <c r="CM122" s="759"/>
      <c r="CN122" s="759"/>
      <c r="CO122" s="759"/>
      <c r="CP122" s="759"/>
      <c r="CQ122" s="759"/>
      <c r="CR122" s="759"/>
      <c r="CS122" s="759"/>
      <c r="CT122" s="759"/>
      <c r="CU122" s="759"/>
      <c r="CV122" s="759"/>
      <c r="CW122" s="759"/>
      <c r="CX122" s="759"/>
      <c r="CY122" s="759"/>
      <c r="CZ122" s="759"/>
      <c r="DA122" s="759"/>
      <c r="DB122" s="759"/>
      <c r="DC122" s="759"/>
      <c r="DD122" s="759"/>
      <c r="DE122" s="759"/>
      <c r="DF122" s="759"/>
      <c r="DG122" s="759"/>
      <c r="DH122" s="759"/>
      <c r="DI122" s="759"/>
      <c r="DJ122" s="759"/>
      <c r="DK122" s="759"/>
      <c r="DL122" s="759"/>
      <c r="DM122" s="759"/>
      <c r="DN122" s="759"/>
      <c r="DO122" s="759"/>
      <c r="DP122" s="759"/>
      <c r="DQ122" s="759"/>
      <c r="DR122" s="759"/>
      <c r="DS122" s="759"/>
      <c r="DT122" s="759"/>
      <c r="DU122" s="759"/>
      <c r="DV122" s="759"/>
      <c r="DW122" s="759"/>
      <c r="DX122" s="759"/>
      <c r="DY122" s="759"/>
      <c r="DZ122" s="759"/>
      <c r="EA122" s="759"/>
      <c r="EB122" s="759"/>
      <c r="EC122" s="759"/>
      <c r="ED122" s="759"/>
      <c r="EE122" s="759"/>
      <c r="EF122" s="759"/>
      <c r="EG122" s="759"/>
      <c r="EH122" s="759"/>
      <c r="EI122" s="759"/>
      <c r="EJ122" s="759"/>
      <c r="EK122" s="759"/>
      <c r="EL122" s="759"/>
      <c r="EM122" s="759"/>
      <c r="EN122" s="759"/>
      <c r="EO122" s="759"/>
      <c r="EP122" s="759"/>
      <c r="EQ122" s="759"/>
      <c r="ER122" s="759"/>
      <c r="ES122" s="759"/>
      <c r="ET122" s="759"/>
      <c r="EU122" s="759"/>
      <c r="EV122" s="759"/>
      <c r="EW122" s="759"/>
      <c r="EX122" s="759"/>
      <c r="EY122" s="759"/>
      <c r="EZ122" s="759"/>
      <c r="FA122" s="759"/>
      <c r="FB122" s="759"/>
      <c r="FC122" s="759"/>
      <c r="FD122" s="759"/>
      <c r="FE122" s="759"/>
      <c r="FF122" s="759"/>
      <c r="FG122" s="759"/>
      <c r="FH122" s="759"/>
      <c r="FI122" s="759"/>
      <c r="FJ122" s="759"/>
      <c r="FK122" s="759"/>
      <c r="FL122" s="759"/>
      <c r="FM122" s="759"/>
      <c r="FN122" s="759"/>
      <c r="FO122" s="759"/>
      <c r="FP122" s="759"/>
      <c r="FQ122" s="759"/>
      <c r="FR122" s="759"/>
      <c r="FS122" s="759"/>
      <c r="FT122" s="759"/>
      <c r="FU122" s="759"/>
      <c r="FV122" s="759"/>
      <c r="FW122" s="759"/>
      <c r="FX122" s="759"/>
      <c r="FY122" s="759"/>
      <c r="FZ122" s="759"/>
      <c r="GA122" s="759"/>
      <c r="GB122" s="759"/>
      <c r="GC122" s="759"/>
      <c r="GD122" s="759"/>
      <c r="GE122" s="759"/>
      <c r="GF122" s="759"/>
      <c r="GG122" s="759"/>
      <c r="GH122" s="759"/>
      <c r="GI122" s="759"/>
      <c r="GJ122" s="759"/>
      <c r="GK122" s="759"/>
      <c r="GL122" s="759"/>
      <c r="GM122" s="759"/>
      <c r="GN122" s="759"/>
      <c r="GO122" s="759"/>
      <c r="GP122" s="759"/>
      <c r="GQ122" s="759"/>
      <c r="GR122" s="759"/>
      <c r="GS122" s="759"/>
      <c r="GT122" s="759"/>
      <c r="GU122" s="759"/>
      <c r="GV122" s="759"/>
      <c r="GW122" s="759"/>
      <c r="GX122" s="759"/>
      <c r="GY122" s="759"/>
      <c r="GZ122" s="759"/>
    </row>
    <row r="123" spans="3:208" s="593" customFormat="1">
      <c r="C123" s="759"/>
      <c r="D123" s="518"/>
      <c r="G123" s="1388"/>
      <c r="H123" s="1047"/>
      <c r="I123" s="1047" t="s">
        <v>295</v>
      </c>
      <c r="J123" s="1047"/>
      <c r="K123" s="1047"/>
      <c r="L123" s="1529">
        <v>0</v>
      </c>
      <c r="M123" s="469">
        <v>0</v>
      </c>
      <c r="N123" s="469">
        <v>0</v>
      </c>
      <c r="O123" s="469">
        <v>0</v>
      </c>
      <c r="P123" s="469">
        <v>0</v>
      </c>
      <c r="Q123" s="469">
        <v>0</v>
      </c>
      <c r="R123" s="469">
        <v>0</v>
      </c>
      <c r="S123" s="469">
        <v>0</v>
      </c>
      <c r="T123" s="469">
        <v>0</v>
      </c>
      <c r="U123" s="469">
        <v>0</v>
      </c>
      <c r="V123" s="469">
        <v>-13016582.24</v>
      </c>
      <c r="W123" s="469">
        <v>-12320582.274559997</v>
      </c>
      <c r="X123" s="469">
        <v>-12320582.274559997</v>
      </c>
      <c r="Y123" s="469">
        <v>-12320582.274559997</v>
      </c>
      <c r="Z123" s="469">
        <v>-12320582.274559997</v>
      </c>
      <c r="AA123" s="469">
        <v>-12320582.274559997</v>
      </c>
      <c r="AB123" s="469">
        <v>-12320582.274559997</v>
      </c>
      <c r="AC123" s="469">
        <v>-12320582.274559997</v>
      </c>
      <c r="AD123" s="469">
        <v>-12283021.834159998</v>
      </c>
      <c r="AE123" s="469">
        <v>-12014183.315119999</v>
      </c>
      <c r="AF123" s="469">
        <v>-11541343.973599998</v>
      </c>
      <c r="AG123" s="469">
        <v>-11047365.283919999</v>
      </c>
      <c r="AH123" s="469">
        <v>-10526255.157039998</v>
      </c>
      <c r="AI123" s="469">
        <v>-10136320.430879999</v>
      </c>
      <c r="AJ123" s="469">
        <v>-9885824.7319999989</v>
      </c>
      <c r="AK123" s="469">
        <v>-9621760.1558400001</v>
      </c>
      <c r="AL123" s="1546">
        <v>-9346421.8528799992</v>
      </c>
      <c r="AM123" s="759"/>
      <c r="AN123" s="759"/>
      <c r="AO123" s="759"/>
      <c r="AP123" s="759"/>
      <c r="AQ123" s="759"/>
      <c r="AR123" s="759"/>
      <c r="AS123" s="759"/>
      <c r="AT123" s="759"/>
      <c r="AU123" s="759"/>
      <c r="AV123" s="759"/>
      <c r="AW123" s="759"/>
      <c r="AX123" s="759"/>
      <c r="AY123" s="759"/>
      <c r="AZ123" s="759"/>
      <c r="BA123" s="759"/>
      <c r="BB123" s="759"/>
      <c r="BC123" s="759"/>
      <c r="BD123" s="759"/>
      <c r="BE123" s="759"/>
      <c r="BF123" s="759"/>
      <c r="BG123" s="759"/>
      <c r="BH123" s="759"/>
      <c r="BI123" s="759"/>
      <c r="BJ123" s="759"/>
      <c r="BK123" s="759"/>
      <c r="BL123" s="759"/>
      <c r="BM123" s="759"/>
      <c r="BN123" s="759"/>
      <c r="BO123" s="759"/>
      <c r="BP123" s="759"/>
      <c r="BQ123" s="759"/>
      <c r="BR123" s="759"/>
      <c r="BS123" s="759"/>
      <c r="BT123" s="759"/>
      <c r="BU123" s="759"/>
      <c r="BV123" s="759"/>
      <c r="BW123" s="759"/>
      <c r="BX123" s="759"/>
      <c r="BY123" s="759"/>
      <c r="BZ123" s="759"/>
      <c r="CA123" s="759"/>
      <c r="CB123" s="759"/>
      <c r="CC123" s="759"/>
      <c r="CD123" s="759"/>
      <c r="CE123" s="759"/>
      <c r="CF123" s="759"/>
      <c r="CG123" s="759"/>
      <c r="CH123" s="759"/>
      <c r="CI123" s="759"/>
      <c r="CJ123" s="759"/>
      <c r="CK123" s="759"/>
      <c r="CL123" s="759"/>
      <c r="CM123" s="759"/>
      <c r="CN123" s="759"/>
      <c r="CO123" s="759"/>
      <c r="CP123" s="759"/>
      <c r="CQ123" s="759"/>
      <c r="CR123" s="759"/>
      <c r="CS123" s="759"/>
      <c r="CT123" s="759"/>
      <c r="CU123" s="759"/>
      <c r="CV123" s="759"/>
      <c r="CW123" s="759"/>
      <c r="CX123" s="759"/>
      <c r="CY123" s="759"/>
      <c r="CZ123" s="759"/>
      <c r="DA123" s="759"/>
      <c r="DB123" s="759"/>
      <c r="DC123" s="759"/>
      <c r="DD123" s="759"/>
      <c r="DE123" s="759"/>
      <c r="DF123" s="759"/>
      <c r="DG123" s="759"/>
      <c r="DH123" s="759"/>
      <c r="DI123" s="759"/>
      <c r="DJ123" s="759"/>
      <c r="DK123" s="759"/>
      <c r="DL123" s="759"/>
      <c r="DM123" s="759"/>
      <c r="DN123" s="759"/>
      <c r="DO123" s="759"/>
      <c r="DP123" s="759"/>
      <c r="DQ123" s="759"/>
      <c r="DR123" s="759"/>
      <c r="DS123" s="759"/>
      <c r="DT123" s="759"/>
      <c r="DU123" s="759"/>
      <c r="DV123" s="759"/>
      <c r="DW123" s="759"/>
      <c r="DX123" s="759"/>
      <c r="DY123" s="759"/>
      <c r="DZ123" s="759"/>
      <c r="EA123" s="759"/>
      <c r="EB123" s="759"/>
      <c r="EC123" s="759"/>
      <c r="ED123" s="759"/>
      <c r="EE123" s="759"/>
      <c r="EF123" s="759"/>
      <c r="EG123" s="759"/>
      <c r="EH123" s="759"/>
      <c r="EI123" s="759"/>
      <c r="EJ123" s="759"/>
      <c r="EK123" s="759"/>
      <c r="EL123" s="759"/>
      <c r="EM123" s="759"/>
      <c r="EN123" s="759"/>
      <c r="EO123" s="759"/>
      <c r="EP123" s="759"/>
      <c r="EQ123" s="759"/>
      <c r="ER123" s="759"/>
      <c r="ES123" s="759"/>
      <c r="ET123" s="759"/>
      <c r="EU123" s="759"/>
      <c r="EV123" s="759"/>
      <c r="EW123" s="759"/>
      <c r="EX123" s="759"/>
      <c r="EY123" s="759"/>
      <c r="EZ123" s="759"/>
      <c r="FA123" s="759"/>
      <c r="FB123" s="759"/>
      <c r="FC123" s="759"/>
      <c r="FD123" s="759"/>
      <c r="FE123" s="759"/>
      <c r="FF123" s="759"/>
      <c r="FG123" s="759"/>
      <c r="FH123" s="759"/>
      <c r="FI123" s="759"/>
      <c r="FJ123" s="759"/>
      <c r="FK123" s="759"/>
      <c r="FL123" s="759"/>
      <c r="FM123" s="759"/>
      <c r="FN123" s="759"/>
      <c r="FO123" s="759"/>
      <c r="FP123" s="759"/>
      <c r="FQ123" s="759"/>
      <c r="FR123" s="759"/>
      <c r="FS123" s="759"/>
      <c r="FT123" s="759"/>
      <c r="FU123" s="759"/>
      <c r="FV123" s="759"/>
      <c r="FW123" s="759"/>
      <c r="FX123" s="759"/>
      <c r="FY123" s="759"/>
      <c r="FZ123" s="759"/>
      <c r="GA123" s="759"/>
      <c r="GB123" s="759"/>
      <c r="GC123" s="759"/>
      <c r="GD123" s="759"/>
      <c r="GE123" s="759"/>
      <c r="GF123" s="759"/>
      <c r="GG123" s="759"/>
      <c r="GH123" s="759"/>
      <c r="GI123" s="759"/>
      <c r="GJ123" s="759"/>
      <c r="GK123" s="759"/>
      <c r="GL123" s="759"/>
      <c r="GM123" s="759"/>
      <c r="GN123" s="759"/>
      <c r="GO123" s="759"/>
      <c r="GP123" s="759"/>
      <c r="GQ123" s="759"/>
      <c r="GR123" s="759"/>
      <c r="GS123" s="759"/>
      <c r="GT123" s="759"/>
      <c r="GU123" s="759"/>
      <c r="GV123" s="759"/>
      <c r="GW123" s="759"/>
      <c r="GX123" s="759"/>
      <c r="GY123" s="759"/>
      <c r="GZ123" s="759"/>
    </row>
    <row r="124" spans="3:208" s="593" customFormat="1">
      <c r="C124" s="759"/>
      <c r="D124" s="518"/>
      <c r="G124" s="1388"/>
      <c r="H124" s="1047"/>
      <c r="I124" s="1047" t="s">
        <v>2527</v>
      </c>
      <c r="J124" s="1047"/>
      <c r="K124" s="1047"/>
      <c r="L124" s="1529">
        <v>0</v>
      </c>
      <c r="M124" s="469">
        <v>0</v>
      </c>
      <c r="N124" s="469">
        <v>0</v>
      </c>
      <c r="O124" s="469">
        <v>0</v>
      </c>
      <c r="P124" s="469">
        <v>0</v>
      </c>
      <c r="Q124" s="469">
        <v>0</v>
      </c>
      <c r="R124" s="469">
        <v>0</v>
      </c>
      <c r="S124" s="469">
        <v>0</v>
      </c>
      <c r="T124" s="469">
        <v>0</v>
      </c>
      <c r="U124" s="469">
        <v>0</v>
      </c>
      <c r="V124" s="469">
        <v>7272352.75</v>
      </c>
      <c r="W124" s="469">
        <v>3874686.6494246577</v>
      </c>
      <c r="X124" s="469">
        <v>3709809.2469589049</v>
      </c>
      <c r="Y124" s="469">
        <v>5366414.0646575345</v>
      </c>
      <c r="Z124" s="469">
        <v>6245736.1945753423</v>
      </c>
      <c r="AA124" s="469">
        <v>6897799.9445753405</v>
      </c>
      <c r="AB124" s="469">
        <v>7280357.5158219179</v>
      </c>
      <c r="AC124" s="469">
        <v>8609370.2005136982</v>
      </c>
      <c r="AD124" s="469">
        <v>7938405.5272123283</v>
      </c>
      <c r="AE124" s="469">
        <v>7945678.3575342465</v>
      </c>
      <c r="AF124" s="469">
        <v>7562281.6539178062</v>
      </c>
      <c r="AG124" s="469">
        <v>7471142.9409862999</v>
      </c>
      <c r="AH124" s="469">
        <v>7036299.0150410961</v>
      </c>
      <c r="AI124" s="469">
        <v>7244634.2297808211</v>
      </c>
      <c r="AJ124" s="469">
        <v>6722738.4815068487</v>
      </c>
      <c r="AK124" s="469">
        <v>6970892.8565068487</v>
      </c>
      <c r="AL124" s="1546">
        <v>6498910.2535616439</v>
      </c>
      <c r="AM124" s="759"/>
      <c r="AN124" s="759"/>
      <c r="AO124" s="759"/>
      <c r="AP124" s="759"/>
      <c r="AQ124" s="759"/>
      <c r="AR124" s="759"/>
      <c r="AS124" s="759"/>
      <c r="AT124" s="759"/>
      <c r="AU124" s="759"/>
      <c r="AV124" s="759"/>
      <c r="AW124" s="759"/>
      <c r="AX124" s="759"/>
      <c r="AY124" s="759"/>
      <c r="AZ124" s="759"/>
      <c r="BA124" s="759"/>
      <c r="BB124" s="759"/>
      <c r="BC124" s="759"/>
      <c r="BD124" s="759"/>
      <c r="BE124" s="759"/>
      <c r="BF124" s="759"/>
      <c r="BG124" s="759"/>
      <c r="BH124" s="759"/>
      <c r="BI124" s="759"/>
      <c r="BJ124" s="759"/>
      <c r="BK124" s="759"/>
      <c r="BL124" s="759"/>
      <c r="BM124" s="759"/>
      <c r="BN124" s="759"/>
      <c r="BO124" s="759"/>
      <c r="BP124" s="759"/>
      <c r="BQ124" s="759"/>
      <c r="BR124" s="759"/>
      <c r="BS124" s="759"/>
      <c r="BT124" s="759"/>
      <c r="BU124" s="759"/>
      <c r="BV124" s="759"/>
      <c r="BW124" s="759"/>
      <c r="BX124" s="759"/>
      <c r="BY124" s="759"/>
      <c r="BZ124" s="759"/>
      <c r="CA124" s="759"/>
      <c r="CB124" s="759"/>
      <c r="CC124" s="759"/>
      <c r="CD124" s="759"/>
      <c r="CE124" s="759"/>
      <c r="CF124" s="759"/>
      <c r="CG124" s="759"/>
      <c r="CH124" s="759"/>
      <c r="CI124" s="759"/>
      <c r="CJ124" s="759"/>
      <c r="CK124" s="759"/>
      <c r="CL124" s="759"/>
      <c r="CM124" s="759"/>
      <c r="CN124" s="759"/>
      <c r="CO124" s="759"/>
      <c r="CP124" s="759"/>
      <c r="CQ124" s="759"/>
      <c r="CR124" s="759"/>
      <c r="CS124" s="759"/>
      <c r="CT124" s="759"/>
      <c r="CU124" s="759"/>
      <c r="CV124" s="759"/>
      <c r="CW124" s="759"/>
      <c r="CX124" s="759"/>
      <c r="CY124" s="759"/>
      <c r="CZ124" s="759"/>
      <c r="DA124" s="759"/>
      <c r="DB124" s="759"/>
      <c r="DC124" s="759"/>
      <c r="DD124" s="759"/>
      <c r="DE124" s="759"/>
      <c r="DF124" s="759"/>
      <c r="DG124" s="759"/>
      <c r="DH124" s="759"/>
      <c r="DI124" s="759"/>
      <c r="DJ124" s="759"/>
      <c r="DK124" s="759"/>
      <c r="DL124" s="759"/>
      <c r="DM124" s="759"/>
      <c r="DN124" s="759"/>
      <c r="DO124" s="759"/>
      <c r="DP124" s="759"/>
      <c r="DQ124" s="759"/>
      <c r="DR124" s="759"/>
      <c r="DS124" s="759"/>
      <c r="DT124" s="759"/>
      <c r="DU124" s="759"/>
      <c r="DV124" s="759"/>
      <c r="DW124" s="759"/>
      <c r="DX124" s="759"/>
      <c r="DY124" s="759"/>
      <c r="DZ124" s="759"/>
      <c r="EA124" s="759"/>
      <c r="EB124" s="759"/>
      <c r="EC124" s="759"/>
      <c r="ED124" s="759"/>
      <c r="EE124" s="759"/>
      <c r="EF124" s="759"/>
      <c r="EG124" s="759"/>
      <c r="EH124" s="759"/>
      <c r="EI124" s="759"/>
      <c r="EJ124" s="759"/>
      <c r="EK124" s="759"/>
      <c r="EL124" s="759"/>
      <c r="EM124" s="759"/>
      <c r="EN124" s="759"/>
      <c r="EO124" s="759"/>
      <c r="EP124" s="759"/>
      <c r="EQ124" s="759"/>
      <c r="ER124" s="759"/>
      <c r="ES124" s="759"/>
      <c r="ET124" s="759"/>
      <c r="EU124" s="759"/>
      <c r="EV124" s="759"/>
      <c r="EW124" s="759"/>
      <c r="EX124" s="759"/>
      <c r="EY124" s="759"/>
      <c r="EZ124" s="759"/>
      <c r="FA124" s="759"/>
      <c r="FB124" s="759"/>
      <c r="FC124" s="759"/>
      <c r="FD124" s="759"/>
      <c r="FE124" s="759"/>
      <c r="FF124" s="759"/>
      <c r="FG124" s="759"/>
      <c r="FH124" s="759"/>
      <c r="FI124" s="759"/>
      <c r="FJ124" s="759"/>
      <c r="FK124" s="759"/>
      <c r="FL124" s="759"/>
      <c r="FM124" s="759"/>
      <c r="FN124" s="759"/>
      <c r="FO124" s="759"/>
      <c r="FP124" s="759"/>
      <c r="FQ124" s="759"/>
      <c r="FR124" s="759"/>
      <c r="FS124" s="759"/>
      <c r="FT124" s="759"/>
      <c r="FU124" s="759"/>
      <c r="FV124" s="759"/>
      <c r="FW124" s="759"/>
      <c r="FX124" s="759"/>
      <c r="FY124" s="759"/>
      <c r="FZ124" s="759"/>
      <c r="GA124" s="759"/>
      <c r="GB124" s="759"/>
      <c r="GC124" s="759"/>
      <c r="GD124" s="759"/>
      <c r="GE124" s="759"/>
      <c r="GF124" s="759"/>
      <c r="GG124" s="759"/>
      <c r="GH124" s="759"/>
      <c r="GI124" s="759"/>
      <c r="GJ124" s="759"/>
      <c r="GK124" s="759"/>
      <c r="GL124" s="759"/>
      <c r="GM124" s="759"/>
      <c r="GN124" s="759"/>
      <c r="GO124" s="759"/>
      <c r="GP124" s="759"/>
      <c r="GQ124" s="759"/>
      <c r="GR124" s="759"/>
      <c r="GS124" s="759"/>
      <c r="GT124" s="759"/>
      <c r="GU124" s="759"/>
      <c r="GV124" s="759"/>
      <c r="GW124" s="759"/>
      <c r="GX124" s="759"/>
      <c r="GY124" s="759"/>
      <c r="GZ124" s="759"/>
    </row>
    <row r="125" spans="3:208" s="593" customFormat="1">
      <c r="C125" s="759"/>
      <c r="D125" s="518"/>
      <c r="G125" s="1388"/>
      <c r="H125" s="1047"/>
      <c r="I125" s="1047" t="s">
        <v>2663</v>
      </c>
      <c r="J125" s="1047"/>
      <c r="K125" s="1047"/>
      <c r="L125" s="1529">
        <v>0</v>
      </c>
      <c r="M125" s="469">
        <v>0</v>
      </c>
      <c r="N125" s="469">
        <v>0</v>
      </c>
      <c r="O125" s="469">
        <v>0</v>
      </c>
      <c r="P125" s="469">
        <v>0</v>
      </c>
      <c r="Q125" s="469">
        <v>0</v>
      </c>
      <c r="R125" s="469">
        <v>0</v>
      </c>
      <c r="S125" s="469">
        <v>0</v>
      </c>
      <c r="T125" s="469">
        <v>0</v>
      </c>
      <c r="U125" s="469">
        <v>0</v>
      </c>
      <c r="V125" s="469">
        <v>0</v>
      </c>
      <c r="W125" s="469">
        <v>0</v>
      </c>
      <c r="X125" s="469">
        <v>0</v>
      </c>
      <c r="Y125" s="469">
        <v>0</v>
      </c>
      <c r="Z125" s="469">
        <v>0</v>
      </c>
      <c r="AA125" s="469">
        <v>0</v>
      </c>
      <c r="AB125" s="469">
        <v>0</v>
      </c>
      <c r="AC125" s="469">
        <v>0</v>
      </c>
      <c r="AD125" s="469">
        <v>0</v>
      </c>
      <c r="AE125" s="469">
        <v>0</v>
      </c>
      <c r="AF125" s="469">
        <v>0</v>
      </c>
      <c r="AG125" s="469">
        <v>0</v>
      </c>
      <c r="AH125" s="469">
        <v>0</v>
      </c>
      <c r="AI125" s="469">
        <v>0</v>
      </c>
      <c r="AJ125" s="469">
        <v>0</v>
      </c>
      <c r="AK125" s="469">
        <v>0</v>
      </c>
      <c r="AL125" s="1546">
        <v>0</v>
      </c>
      <c r="AM125" s="759"/>
      <c r="AN125" s="759"/>
      <c r="AO125" s="759"/>
      <c r="AP125" s="759"/>
      <c r="AQ125" s="759"/>
      <c r="AR125" s="759"/>
      <c r="AS125" s="759"/>
      <c r="AT125" s="759"/>
      <c r="AU125" s="759"/>
      <c r="AV125" s="759"/>
      <c r="AW125" s="759"/>
      <c r="AX125" s="759"/>
      <c r="AY125" s="759"/>
      <c r="AZ125" s="759"/>
      <c r="BA125" s="759"/>
      <c r="BB125" s="759"/>
      <c r="BC125" s="759"/>
      <c r="BD125" s="759"/>
      <c r="BE125" s="759"/>
      <c r="BF125" s="759"/>
      <c r="BG125" s="759"/>
      <c r="BH125" s="759"/>
      <c r="BI125" s="759"/>
      <c r="BJ125" s="759"/>
      <c r="BK125" s="759"/>
      <c r="BL125" s="759"/>
      <c r="BM125" s="759"/>
      <c r="BN125" s="759"/>
      <c r="BO125" s="759"/>
      <c r="BP125" s="759"/>
      <c r="BQ125" s="759"/>
      <c r="BR125" s="759"/>
      <c r="BS125" s="759"/>
      <c r="BT125" s="759"/>
      <c r="BU125" s="759"/>
      <c r="BV125" s="759"/>
      <c r="BW125" s="759"/>
      <c r="BX125" s="759"/>
      <c r="BY125" s="759"/>
      <c r="BZ125" s="759"/>
      <c r="CA125" s="759"/>
      <c r="CB125" s="759"/>
      <c r="CC125" s="759"/>
      <c r="CD125" s="759"/>
      <c r="CE125" s="759"/>
      <c r="CF125" s="759"/>
      <c r="CG125" s="759"/>
      <c r="CH125" s="759"/>
      <c r="CI125" s="759"/>
      <c r="CJ125" s="759"/>
      <c r="CK125" s="759"/>
      <c r="CL125" s="759"/>
      <c r="CM125" s="759"/>
      <c r="CN125" s="759"/>
      <c r="CO125" s="759"/>
      <c r="CP125" s="759"/>
      <c r="CQ125" s="759"/>
      <c r="CR125" s="759"/>
      <c r="CS125" s="759"/>
      <c r="CT125" s="759"/>
      <c r="CU125" s="759"/>
      <c r="CV125" s="759"/>
      <c r="CW125" s="759"/>
      <c r="CX125" s="759"/>
      <c r="CY125" s="759"/>
      <c r="CZ125" s="759"/>
      <c r="DA125" s="759"/>
      <c r="DB125" s="759"/>
      <c r="DC125" s="759"/>
      <c r="DD125" s="759"/>
      <c r="DE125" s="759"/>
      <c r="DF125" s="759"/>
      <c r="DG125" s="759"/>
      <c r="DH125" s="759"/>
      <c r="DI125" s="759"/>
      <c r="DJ125" s="759"/>
      <c r="DK125" s="759"/>
      <c r="DL125" s="759"/>
      <c r="DM125" s="759"/>
      <c r="DN125" s="759"/>
      <c r="DO125" s="759"/>
      <c r="DP125" s="759"/>
      <c r="DQ125" s="759"/>
      <c r="DR125" s="759"/>
      <c r="DS125" s="759"/>
      <c r="DT125" s="759"/>
      <c r="DU125" s="759"/>
      <c r="DV125" s="759"/>
      <c r="DW125" s="759"/>
      <c r="DX125" s="759"/>
      <c r="DY125" s="759"/>
      <c r="DZ125" s="759"/>
      <c r="EA125" s="759"/>
      <c r="EB125" s="759"/>
      <c r="EC125" s="759"/>
      <c r="ED125" s="759"/>
      <c r="EE125" s="759"/>
      <c r="EF125" s="759"/>
      <c r="EG125" s="759"/>
      <c r="EH125" s="759"/>
      <c r="EI125" s="759"/>
      <c r="EJ125" s="759"/>
      <c r="EK125" s="759"/>
      <c r="EL125" s="759"/>
      <c r="EM125" s="759"/>
      <c r="EN125" s="759"/>
      <c r="EO125" s="759"/>
      <c r="EP125" s="759"/>
      <c r="EQ125" s="759"/>
      <c r="ER125" s="759"/>
      <c r="ES125" s="759"/>
      <c r="ET125" s="759"/>
      <c r="EU125" s="759"/>
      <c r="EV125" s="759"/>
      <c r="EW125" s="759"/>
      <c r="EX125" s="759"/>
      <c r="EY125" s="759"/>
      <c r="EZ125" s="759"/>
      <c r="FA125" s="759"/>
      <c r="FB125" s="759"/>
      <c r="FC125" s="759"/>
      <c r="FD125" s="759"/>
      <c r="FE125" s="759"/>
      <c r="FF125" s="759"/>
      <c r="FG125" s="759"/>
      <c r="FH125" s="759"/>
      <c r="FI125" s="759"/>
      <c r="FJ125" s="759"/>
      <c r="FK125" s="759"/>
      <c r="FL125" s="759"/>
      <c r="FM125" s="759"/>
      <c r="FN125" s="759"/>
      <c r="FO125" s="759"/>
      <c r="FP125" s="759"/>
      <c r="FQ125" s="759"/>
      <c r="FR125" s="759"/>
      <c r="FS125" s="759"/>
      <c r="FT125" s="759"/>
      <c r="FU125" s="759"/>
      <c r="FV125" s="759"/>
      <c r="FW125" s="759"/>
      <c r="FX125" s="759"/>
      <c r="FY125" s="759"/>
      <c r="FZ125" s="759"/>
      <c r="GA125" s="759"/>
      <c r="GB125" s="759"/>
      <c r="GC125" s="759"/>
      <c r="GD125" s="759"/>
      <c r="GE125" s="759"/>
      <c r="GF125" s="759"/>
      <c r="GG125" s="759"/>
      <c r="GH125" s="759"/>
      <c r="GI125" s="759"/>
      <c r="GJ125" s="759"/>
      <c r="GK125" s="759"/>
      <c r="GL125" s="759"/>
      <c r="GM125" s="759"/>
      <c r="GN125" s="759"/>
      <c r="GO125" s="759"/>
      <c r="GP125" s="759"/>
      <c r="GQ125" s="759"/>
      <c r="GR125" s="759"/>
      <c r="GS125" s="759"/>
      <c r="GT125" s="759"/>
      <c r="GU125" s="759"/>
      <c r="GV125" s="759"/>
      <c r="GW125" s="759"/>
      <c r="GX125" s="759"/>
      <c r="GY125" s="759"/>
      <c r="GZ125" s="759"/>
    </row>
    <row r="126" spans="3:208" s="593" customFormat="1">
      <c r="C126" s="759"/>
      <c r="D126" s="518"/>
      <c r="G126" s="1388"/>
      <c r="H126" s="1047"/>
      <c r="I126" s="1047" t="s">
        <v>1536</v>
      </c>
      <c r="J126" s="1392"/>
      <c r="K126" s="1392"/>
      <c r="L126" s="2066">
        <v>0</v>
      </c>
      <c r="M126" s="1547">
        <v>0</v>
      </c>
      <c r="N126" s="1547">
        <v>0</v>
      </c>
      <c r="O126" s="1547">
        <v>0</v>
      </c>
      <c r="P126" s="1547">
        <v>0</v>
      </c>
      <c r="Q126" s="1547">
        <v>0</v>
      </c>
      <c r="R126" s="1547">
        <v>0</v>
      </c>
      <c r="S126" s="1547">
        <v>0</v>
      </c>
      <c r="T126" s="1547">
        <v>0</v>
      </c>
      <c r="U126" s="1547">
        <v>0</v>
      </c>
      <c r="V126" s="1547">
        <v>225000000</v>
      </c>
      <c r="W126" s="1547">
        <v>245415539.90347689</v>
      </c>
      <c r="X126" s="1547">
        <v>200000000</v>
      </c>
      <c r="Y126" s="1547">
        <v>200000000</v>
      </c>
      <c r="Z126" s="1547">
        <v>204000000</v>
      </c>
      <c r="AA126" s="1547">
        <v>201000000</v>
      </c>
      <c r="AB126" s="1547">
        <v>176000000</v>
      </c>
      <c r="AC126" s="1547">
        <v>182000000</v>
      </c>
      <c r="AD126" s="1547">
        <v>187000000</v>
      </c>
      <c r="AE126" s="1547">
        <v>190000000</v>
      </c>
      <c r="AF126" s="1547">
        <v>188000000</v>
      </c>
      <c r="AG126" s="1547">
        <v>193000000</v>
      </c>
      <c r="AH126" s="1547">
        <v>225000000</v>
      </c>
      <c r="AI126" s="1547">
        <v>242000000</v>
      </c>
      <c r="AJ126" s="1547">
        <v>255000000</v>
      </c>
      <c r="AK126" s="1547">
        <v>235000000</v>
      </c>
      <c r="AL126" s="2190">
        <v>291000000</v>
      </c>
      <c r="AM126" s="759"/>
      <c r="AN126" s="759"/>
      <c r="AO126" s="759"/>
      <c r="AP126" s="759"/>
      <c r="AQ126" s="759"/>
      <c r="AR126" s="759"/>
      <c r="AS126" s="759"/>
      <c r="AT126" s="759"/>
      <c r="AU126" s="759"/>
      <c r="AV126" s="759"/>
      <c r="AW126" s="759"/>
      <c r="AX126" s="759"/>
      <c r="AY126" s="759"/>
      <c r="AZ126" s="759"/>
      <c r="BA126" s="759"/>
      <c r="BB126" s="759"/>
      <c r="BC126" s="759"/>
      <c r="BD126" s="759"/>
      <c r="BE126" s="759"/>
      <c r="BF126" s="759"/>
      <c r="BG126" s="759"/>
      <c r="BH126" s="759"/>
      <c r="BI126" s="759"/>
      <c r="BJ126" s="759"/>
      <c r="BK126" s="759"/>
      <c r="BL126" s="759"/>
      <c r="BM126" s="759"/>
      <c r="BN126" s="759"/>
      <c r="BO126" s="759"/>
      <c r="BP126" s="759"/>
      <c r="BQ126" s="759"/>
      <c r="BR126" s="759"/>
      <c r="BS126" s="759"/>
      <c r="BT126" s="759"/>
      <c r="BU126" s="759"/>
      <c r="BV126" s="759"/>
      <c r="BW126" s="759"/>
      <c r="BX126" s="759"/>
      <c r="BY126" s="759"/>
      <c r="BZ126" s="759"/>
      <c r="CA126" s="759"/>
      <c r="CB126" s="759"/>
      <c r="CC126" s="759"/>
      <c r="CD126" s="759"/>
      <c r="CE126" s="759"/>
      <c r="CF126" s="759"/>
      <c r="CG126" s="759"/>
      <c r="CH126" s="759"/>
      <c r="CI126" s="759"/>
      <c r="CJ126" s="759"/>
      <c r="CK126" s="759"/>
      <c r="CL126" s="759"/>
      <c r="CM126" s="759"/>
      <c r="CN126" s="759"/>
      <c r="CO126" s="759"/>
      <c r="CP126" s="759"/>
      <c r="CQ126" s="759"/>
      <c r="CR126" s="759"/>
      <c r="CS126" s="759"/>
      <c r="CT126" s="759"/>
      <c r="CU126" s="759"/>
      <c r="CV126" s="759"/>
      <c r="CW126" s="759"/>
      <c r="CX126" s="759"/>
      <c r="CY126" s="759"/>
      <c r="CZ126" s="759"/>
      <c r="DA126" s="759"/>
      <c r="DB126" s="759"/>
      <c r="DC126" s="759"/>
      <c r="DD126" s="759"/>
      <c r="DE126" s="759"/>
      <c r="DF126" s="759"/>
      <c r="DG126" s="759"/>
      <c r="DH126" s="759"/>
      <c r="DI126" s="759"/>
      <c r="DJ126" s="759"/>
      <c r="DK126" s="759"/>
      <c r="DL126" s="759"/>
      <c r="DM126" s="759"/>
      <c r="DN126" s="759"/>
      <c r="DO126" s="759"/>
      <c r="DP126" s="759"/>
      <c r="DQ126" s="759"/>
      <c r="DR126" s="759"/>
      <c r="DS126" s="759"/>
      <c r="DT126" s="759"/>
      <c r="DU126" s="759"/>
      <c r="DV126" s="759"/>
      <c r="DW126" s="759"/>
      <c r="DX126" s="759"/>
      <c r="DY126" s="759"/>
      <c r="DZ126" s="759"/>
      <c r="EA126" s="759"/>
      <c r="EB126" s="759"/>
      <c r="EC126" s="759"/>
      <c r="ED126" s="759"/>
      <c r="EE126" s="759"/>
      <c r="EF126" s="759"/>
      <c r="EG126" s="759"/>
      <c r="EH126" s="759"/>
      <c r="EI126" s="759"/>
      <c r="EJ126" s="759"/>
      <c r="EK126" s="759"/>
      <c r="EL126" s="759"/>
      <c r="EM126" s="759"/>
      <c r="EN126" s="759"/>
      <c r="EO126" s="759"/>
      <c r="EP126" s="759"/>
      <c r="EQ126" s="759"/>
      <c r="ER126" s="759"/>
      <c r="ES126" s="759"/>
      <c r="ET126" s="759"/>
      <c r="EU126" s="759"/>
      <c r="EV126" s="759"/>
      <c r="EW126" s="759"/>
      <c r="EX126" s="759"/>
      <c r="EY126" s="759"/>
      <c r="EZ126" s="759"/>
      <c r="FA126" s="759"/>
      <c r="FB126" s="759"/>
      <c r="FC126" s="759"/>
      <c r="FD126" s="759"/>
      <c r="FE126" s="759"/>
      <c r="FF126" s="759"/>
      <c r="FG126" s="759"/>
      <c r="FH126" s="759"/>
      <c r="FI126" s="759"/>
      <c r="FJ126" s="759"/>
      <c r="FK126" s="759"/>
      <c r="FL126" s="759"/>
      <c r="FM126" s="759"/>
      <c r="FN126" s="759"/>
      <c r="FO126" s="759"/>
      <c r="FP126" s="759"/>
      <c r="FQ126" s="759"/>
      <c r="FR126" s="759"/>
      <c r="FS126" s="759"/>
      <c r="FT126" s="759"/>
      <c r="FU126" s="759"/>
      <c r="FV126" s="759"/>
      <c r="FW126" s="759"/>
      <c r="FX126" s="759"/>
      <c r="FY126" s="759"/>
      <c r="FZ126" s="759"/>
      <c r="GA126" s="759"/>
      <c r="GB126" s="759"/>
      <c r="GC126" s="759"/>
      <c r="GD126" s="759"/>
      <c r="GE126" s="759"/>
      <c r="GF126" s="759"/>
      <c r="GG126" s="759"/>
      <c r="GH126" s="759"/>
      <c r="GI126" s="759"/>
      <c r="GJ126" s="759"/>
      <c r="GK126" s="759"/>
      <c r="GL126" s="759"/>
      <c r="GM126" s="759"/>
      <c r="GN126" s="759"/>
      <c r="GO126" s="759"/>
      <c r="GP126" s="759"/>
      <c r="GQ126" s="759"/>
      <c r="GR126" s="759"/>
      <c r="GS126" s="759"/>
      <c r="GT126" s="759"/>
      <c r="GU126" s="759"/>
      <c r="GV126" s="759"/>
      <c r="GW126" s="759"/>
      <c r="GX126" s="759"/>
      <c r="GY126" s="759"/>
      <c r="GZ126" s="759"/>
    </row>
    <row r="127" spans="3:208" s="593" customFormat="1">
      <c r="C127" s="759"/>
      <c r="D127" s="518"/>
      <c r="G127" s="463"/>
      <c r="H127" s="464"/>
      <c r="I127" s="464" t="s">
        <v>2298</v>
      </c>
      <c r="J127" s="464"/>
      <c r="K127" s="464"/>
      <c r="L127" s="805">
        <v>0</v>
      </c>
      <c r="M127" s="527">
        <v>0</v>
      </c>
      <c r="N127" s="527">
        <v>0</v>
      </c>
      <c r="O127" s="527">
        <v>0</v>
      </c>
      <c r="P127" s="527">
        <v>0</v>
      </c>
      <c r="Q127" s="527">
        <v>0</v>
      </c>
      <c r="R127" s="527">
        <v>0</v>
      </c>
      <c r="S127" s="527">
        <v>0</v>
      </c>
      <c r="T127" s="527">
        <v>0</v>
      </c>
      <c r="U127" s="527">
        <v>0</v>
      </c>
      <c r="V127" s="527">
        <v>594027297.42358315</v>
      </c>
      <c r="W127" s="527">
        <v>571258864.71492839</v>
      </c>
      <c r="X127" s="527">
        <v>524707370.19131631</v>
      </c>
      <c r="Y127" s="527">
        <v>527301474.1858508</v>
      </c>
      <c r="Z127" s="527">
        <v>531253315.05835414</v>
      </c>
      <c r="AA127" s="527">
        <v>517765039.96233398</v>
      </c>
      <c r="AB127" s="527">
        <v>487723184.79536414</v>
      </c>
      <c r="AC127" s="527">
        <v>479986647.34063721</v>
      </c>
      <c r="AD127" s="527">
        <v>485489209.22040147</v>
      </c>
      <c r="AE127" s="527">
        <v>487817789.75715566</v>
      </c>
      <c r="AF127" s="527">
        <v>486773502.41911846</v>
      </c>
      <c r="AG127" s="527">
        <v>481554191.12007231</v>
      </c>
      <c r="AH127" s="527">
        <v>521364899.12630647</v>
      </c>
      <c r="AI127" s="527">
        <v>548063263.30418539</v>
      </c>
      <c r="AJ127" s="527">
        <v>567065566.16620159</v>
      </c>
      <c r="AK127" s="527">
        <v>497007645.01228297</v>
      </c>
      <c r="AL127" s="1362">
        <v>625081493.9269042</v>
      </c>
      <c r="AM127" s="759"/>
      <c r="AN127" s="759"/>
      <c r="AO127" s="759"/>
      <c r="AP127" s="759"/>
      <c r="AQ127" s="759"/>
      <c r="AR127" s="759"/>
      <c r="AS127" s="759"/>
      <c r="AT127" s="759"/>
      <c r="AU127" s="759"/>
      <c r="AV127" s="759"/>
      <c r="AW127" s="759"/>
      <c r="AX127" s="759"/>
      <c r="AY127" s="759"/>
      <c r="AZ127" s="759"/>
      <c r="BA127" s="759"/>
      <c r="BB127" s="759"/>
      <c r="BC127" s="759"/>
      <c r="BD127" s="759"/>
      <c r="BE127" s="759"/>
      <c r="BF127" s="759"/>
      <c r="BG127" s="759"/>
      <c r="BH127" s="759"/>
      <c r="BI127" s="759"/>
      <c r="BJ127" s="759"/>
      <c r="BK127" s="759"/>
      <c r="BL127" s="759"/>
      <c r="BM127" s="759"/>
      <c r="BN127" s="759"/>
      <c r="BO127" s="759"/>
      <c r="BP127" s="759"/>
      <c r="BQ127" s="759"/>
      <c r="BR127" s="759"/>
      <c r="BS127" s="759"/>
      <c r="BT127" s="759"/>
      <c r="BU127" s="759"/>
      <c r="BV127" s="759"/>
      <c r="BW127" s="759"/>
      <c r="BX127" s="759"/>
      <c r="BY127" s="759"/>
      <c r="BZ127" s="759"/>
      <c r="CA127" s="759"/>
      <c r="CB127" s="759"/>
      <c r="CC127" s="759"/>
      <c r="CD127" s="759"/>
      <c r="CE127" s="759"/>
      <c r="CF127" s="759"/>
      <c r="CG127" s="759"/>
      <c r="CH127" s="759"/>
      <c r="CI127" s="759"/>
      <c r="CJ127" s="759"/>
      <c r="CK127" s="759"/>
      <c r="CL127" s="759"/>
      <c r="CM127" s="759"/>
      <c r="CN127" s="759"/>
      <c r="CO127" s="759"/>
      <c r="CP127" s="759"/>
      <c r="CQ127" s="759"/>
      <c r="CR127" s="759"/>
      <c r="CS127" s="759"/>
      <c r="CT127" s="759"/>
      <c r="CU127" s="759"/>
      <c r="CV127" s="759"/>
      <c r="CW127" s="759"/>
      <c r="CX127" s="759"/>
      <c r="CY127" s="759"/>
      <c r="CZ127" s="759"/>
      <c r="DA127" s="759"/>
      <c r="DB127" s="759"/>
      <c r="DC127" s="759"/>
      <c r="DD127" s="759"/>
      <c r="DE127" s="759"/>
      <c r="DF127" s="759"/>
      <c r="DG127" s="759"/>
      <c r="DH127" s="759"/>
      <c r="DI127" s="759"/>
      <c r="DJ127" s="759"/>
      <c r="DK127" s="759"/>
      <c r="DL127" s="759"/>
      <c r="DM127" s="759"/>
      <c r="DN127" s="759"/>
      <c r="DO127" s="759"/>
      <c r="DP127" s="759"/>
      <c r="DQ127" s="759"/>
      <c r="DR127" s="759"/>
      <c r="DS127" s="759"/>
      <c r="DT127" s="759"/>
      <c r="DU127" s="759"/>
      <c r="DV127" s="759"/>
      <c r="DW127" s="759"/>
      <c r="DX127" s="759"/>
      <c r="DY127" s="759"/>
      <c r="DZ127" s="759"/>
      <c r="EA127" s="759"/>
      <c r="EB127" s="759"/>
      <c r="EC127" s="759"/>
      <c r="ED127" s="759"/>
      <c r="EE127" s="759"/>
      <c r="EF127" s="759"/>
      <c r="EG127" s="759"/>
      <c r="EH127" s="759"/>
      <c r="EI127" s="759"/>
      <c r="EJ127" s="759"/>
      <c r="EK127" s="759"/>
      <c r="EL127" s="759"/>
      <c r="EM127" s="759"/>
      <c r="EN127" s="759"/>
      <c r="EO127" s="759"/>
      <c r="EP127" s="759"/>
      <c r="EQ127" s="759"/>
      <c r="ER127" s="759"/>
      <c r="ES127" s="759"/>
      <c r="ET127" s="759"/>
      <c r="EU127" s="759"/>
      <c r="EV127" s="759"/>
      <c r="EW127" s="759"/>
      <c r="EX127" s="759"/>
      <c r="EY127" s="759"/>
      <c r="EZ127" s="759"/>
      <c r="FA127" s="759"/>
      <c r="FB127" s="759"/>
      <c r="FC127" s="759"/>
      <c r="FD127" s="759"/>
      <c r="FE127" s="759"/>
      <c r="FF127" s="759"/>
      <c r="FG127" s="759"/>
      <c r="FH127" s="759"/>
      <c r="FI127" s="759"/>
      <c r="FJ127" s="759"/>
      <c r="FK127" s="759"/>
      <c r="FL127" s="759"/>
      <c r="FM127" s="759"/>
      <c r="FN127" s="759"/>
      <c r="FO127" s="759"/>
      <c r="FP127" s="759"/>
      <c r="FQ127" s="759"/>
      <c r="FR127" s="759"/>
      <c r="FS127" s="759"/>
      <c r="FT127" s="759"/>
      <c r="FU127" s="759"/>
      <c r="FV127" s="759"/>
      <c r="FW127" s="759"/>
      <c r="FX127" s="759"/>
      <c r="FY127" s="759"/>
      <c r="FZ127" s="759"/>
      <c r="GA127" s="759"/>
      <c r="GB127" s="759"/>
      <c r="GC127" s="759"/>
      <c r="GD127" s="759"/>
      <c r="GE127" s="759"/>
      <c r="GF127" s="759"/>
      <c r="GG127" s="759"/>
      <c r="GH127" s="759"/>
      <c r="GI127" s="759"/>
      <c r="GJ127" s="759"/>
      <c r="GK127" s="759"/>
      <c r="GL127" s="759"/>
      <c r="GM127" s="759"/>
      <c r="GN127" s="759"/>
      <c r="GO127" s="759"/>
      <c r="GP127" s="759"/>
      <c r="GQ127" s="759"/>
      <c r="GR127" s="759"/>
      <c r="GS127" s="759"/>
      <c r="GT127" s="759"/>
      <c r="GU127" s="759"/>
      <c r="GV127" s="759"/>
      <c r="GW127" s="759"/>
      <c r="GX127" s="759"/>
      <c r="GY127" s="759"/>
      <c r="GZ127" s="759"/>
    </row>
    <row r="128" spans="3:208" s="593" customFormat="1">
      <c r="C128" s="759"/>
      <c r="D128" s="518"/>
      <c r="G128" s="434"/>
      <c r="H128" s="456"/>
      <c r="I128" s="430"/>
      <c r="J128" s="430"/>
      <c r="K128" s="430"/>
      <c r="L128" s="989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990"/>
      <c r="AM128" s="759"/>
      <c r="AN128" s="759"/>
      <c r="AO128" s="759"/>
      <c r="AP128" s="759"/>
      <c r="AQ128" s="759"/>
      <c r="AR128" s="759"/>
      <c r="AS128" s="759"/>
      <c r="AT128" s="759"/>
      <c r="AU128" s="759"/>
      <c r="AV128" s="759"/>
      <c r="AW128" s="759"/>
      <c r="AX128" s="759"/>
      <c r="AY128" s="759"/>
      <c r="AZ128" s="759"/>
      <c r="BA128" s="759"/>
      <c r="BB128" s="759"/>
      <c r="BC128" s="759"/>
      <c r="BD128" s="759"/>
      <c r="BE128" s="759"/>
      <c r="BF128" s="759"/>
      <c r="BG128" s="759"/>
      <c r="BH128" s="759"/>
      <c r="BI128" s="759"/>
      <c r="BJ128" s="759"/>
      <c r="BK128" s="759"/>
      <c r="BL128" s="759"/>
      <c r="BM128" s="759"/>
      <c r="BN128" s="759"/>
      <c r="BO128" s="759"/>
      <c r="BP128" s="759"/>
      <c r="BQ128" s="759"/>
      <c r="BR128" s="759"/>
      <c r="BS128" s="759"/>
      <c r="BT128" s="759"/>
      <c r="BU128" s="759"/>
      <c r="BV128" s="759"/>
      <c r="BW128" s="759"/>
      <c r="BX128" s="759"/>
      <c r="BY128" s="759"/>
      <c r="BZ128" s="759"/>
      <c r="CA128" s="759"/>
      <c r="CB128" s="759"/>
      <c r="CC128" s="759"/>
      <c r="CD128" s="759"/>
      <c r="CE128" s="759"/>
      <c r="CF128" s="759"/>
      <c r="CG128" s="759"/>
      <c r="CH128" s="759"/>
      <c r="CI128" s="759"/>
      <c r="CJ128" s="759"/>
      <c r="CK128" s="759"/>
      <c r="CL128" s="759"/>
      <c r="CM128" s="759"/>
      <c r="CN128" s="759"/>
      <c r="CO128" s="759"/>
      <c r="CP128" s="759"/>
      <c r="CQ128" s="759"/>
      <c r="CR128" s="759"/>
      <c r="CS128" s="759"/>
      <c r="CT128" s="759"/>
      <c r="CU128" s="759"/>
      <c r="CV128" s="759"/>
      <c r="CW128" s="759"/>
      <c r="CX128" s="759"/>
      <c r="CY128" s="759"/>
      <c r="CZ128" s="759"/>
      <c r="DA128" s="759"/>
      <c r="DB128" s="759"/>
      <c r="DC128" s="759"/>
      <c r="DD128" s="759"/>
      <c r="DE128" s="759"/>
      <c r="DF128" s="759"/>
      <c r="DG128" s="759"/>
      <c r="DH128" s="759"/>
      <c r="DI128" s="759"/>
      <c r="DJ128" s="759"/>
      <c r="DK128" s="759"/>
      <c r="DL128" s="759"/>
      <c r="DM128" s="759"/>
      <c r="DN128" s="759"/>
      <c r="DO128" s="759"/>
      <c r="DP128" s="759"/>
      <c r="DQ128" s="759"/>
      <c r="DR128" s="759"/>
      <c r="DS128" s="759"/>
      <c r="DT128" s="759"/>
      <c r="DU128" s="759"/>
      <c r="DV128" s="759"/>
      <c r="DW128" s="759"/>
      <c r="DX128" s="759"/>
      <c r="DY128" s="759"/>
      <c r="DZ128" s="759"/>
      <c r="EA128" s="759"/>
      <c r="EB128" s="759"/>
      <c r="EC128" s="759"/>
      <c r="ED128" s="759"/>
      <c r="EE128" s="759"/>
      <c r="EF128" s="759"/>
      <c r="EG128" s="759"/>
      <c r="EH128" s="759"/>
      <c r="EI128" s="759"/>
      <c r="EJ128" s="759"/>
      <c r="EK128" s="759"/>
      <c r="EL128" s="759"/>
      <c r="EM128" s="759"/>
      <c r="EN128" s="759"/>
      <c r="EO128" s="759"/>
      <c r="EP128" s="759"/>
      <c r="EQ128" s="759"/>
      <c r="ER128" s="759"/>
      <c r="ES128" s="759"/>
      <c r="ET128" s="759"/>
      <c r="EU128" s="759"/>
      <c r="EV128" s="759"/>
      <c r="EW128" s="759"/>
      <c r="EX128" s="759"/>
      <c r="EY128" s="759"/>
      <c r="EZ128" s="759"/>
      <c r="FA128" s="759"/>
      <c r="FB128" s="759"/>
      <c r="FC128" s="759"/>
      <c r="FD128" s="759"/>
      <c r="FE128" s="759"/>
      <c r="FF128" s="759"/>
      <c r="FG128" s="759"/>
      <c r="FH128" s="759"/>
      <c r="FI128" s="759"/>
      <c r="FJ128" s="759"/>
      <c r="FK128" s="759"/>
      <c r="FL128" s="759"/>
      <c r="FM128" s="759"/>
      <c r="FN128" s="759"/>
      <c r="FO128" s="759"/>
      <c r="FP128" s="759"/>
      <c r="FQ128" s="759"/>
      <c r="FR128" s="759"/>
      <c r="FS128" s="759"/>
      <c r="FT128" s="759"/>
      <c r="FU128" s="759"/>
      <c r="FV128" s="759"/>
      <c r="FW128" s="759"/>
      <c r="FX128" s="759"/>
      <c r="FY128" s="759"/>
      <c r="FZ128" s="759"/>
      <c r="GA128" s="759"/>
      <c r="GB128" s="759"/>
      <c r="GC128" s="759"/>
      <c r="GD128" s="759"/>
      <c r="GE128" s="759"/>
      <c r="GF128" s="759"/>
      <c r="GG128" s="759"/>
      <c r="GH128" s="759"/>
      <c r="GI128" s="759"/>
      <c r="GJ128" s="759"/>
      <c r="GK128" s="759"/>
      <c r="GL128" s="759"/>
      <c r="GM128" s="759"/>
      <c r="GN128" s="759"/>
      <c r="GO128" s="759"/>
      <c r="GP128" s="759"/>
      <c r="GQ128" s="759"/>
      <c r="GR128" s="759"/>
      <c r="GS128" s="759"/>
      <c r="GT128" s="759"/>
      <c r="GU128" s="759"/>
      <c r="GV128" s="759"/>
      <c r="GW128" s="759"/>
      <c r="GX128" s="759"/>
      <c r="GY128" s="759"/>
      <c r="GZ128" s="759"/>
    </row>
    <row r="129" spans="7:208" s="593" customFormat="1">
      <c r="G129" s="434"/>
      <c r="H129" s="456" t="s">
        <v>1632</v>
      </c>
      <c r="I129" s="430"/>
      <c r="J129" s="430"/>
      <c r="K129" s="430"/>
      <c r="L129" s="989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990"/>
      <c r="AM129" s="759"/>
      <c r="AN129" s="759"/>
      <c r="AO129" s="759"/>
      <c r="AP129" s="759"/>
      <c r="AQ129" s="759"/>
      <c r="AR129" s="759"/>
      <c r="AS129" s="759"/>
      <c r="AT129" s="759"/>
      <c r="AU129" s="759"/>
      <c r="AV129" s="759"/>
      <c r="AW129" s="759"/>
      <c r="AX129" s="759"/>
      <c r="AY129" s="759"/>
      <c r="AZ129" s="759"/>
      <c r="BA129" s="759"/>
      <c r="BB129" s="759"/>
      <c r="BC129" s="759"/>
      <c r="BD129" s="759"/>
      <c r="BE129" s="759"/>
      <c r="BF129" s="759"/>
      <c r="BG129" s="759"/>
      <c r="BH129" s="759"/>
      <c r="BI129" s="759"/>
      <c r="BJ129" s="759"/>
      <c r="BK129" s="759"/>
      <c r="BL129" s="759"/>
      <c r="BM129" s="759"/>
      <c r="BN129" s="759"/>
      <c r="BO129" s="759"/>
      <c r="BP129" s="759"/>
      <c r="BQ129" s="759"/>
      <c r="BR129" s="759"/>
      <c r="BS129" s="759"/>
      <c r="BT129" s="759"/>
      <c r="BU129" s="759"/>
      <c r="BV129" s="759"/>
      <c r="BW129" s="759"/>
      <c r="BX129" s="759"/>
      <c r="BY129" s="759"/>
      <c r="BZ129" s="759"/>
      <c r="CA129" s="759"/>
      <c r="CB129" s="759"/>
      <c r="CC129" s="759"/>
      <c r="CD129" s="759"/>
      <c r="CE129" s="759"/>
      <c r="CF129" s="759"/>
      <c r="CG129" s="759"/>
      <c r="CH129" s="759"/>
      <c r="CI129" s="759"/>
      <c r="CJ129" s="759"/>
      <c r="CK129" s="759"/>
      <c r="CL129" s="759"/>
      <c r="CM129" s="759"/>
      <c r="CN129" s="759"/>
      <c r="CO129" s="759"/>
      <c r="CP129" s="759"/>
      <c r="CQ129" s="759"/>
      <c r="CR129" s="759"/>
      <c r="CS129" s="759"/>
      <c r="CT129" s="759"/>
      <c r="CU129" s="759"/>
      <c r="CV129" s="759"/>
      <c r="CW129" s="759"/>
      <c r="CX129" s="759"/>
      <c r="CY129" s="759"/>
      <c r="CZ129" s="759"/>
      <c r="DA129" s="759"/>
      <c r="DB129" s="759"/>
      <c r="DC129" s="759"/>
      <c r="DD129" s="759"/>
      <c r="DE129" s="759"/>
      <c r="DF129" s="759"/>
      <c r="DG129" s="759"/>
      <c r="DH129" s="759"/>
      <c r="DI129" s="759"/>
      <c r="DJ129" s="759"/>
      <c r="DK129" s="759"/>
      <c r="DL129" s="759"/>
      <c r="DM129" s="759"/>
      <c r="DN129" s="759"/>
      <c r="DO129" s="759"/>
      <c r="DP129" s="759"/>
      <c r="DQ129" s="759"/>
      <c r="DR129" s="759"/>
      <c r="DS129" s="759"/>
      <c r="DT129" s="759"/>
      <c r="DU129" s="759"/>
      <c r="DV129" s="759"/>
      <c r="DW129" s="759"/>
      <c r="DX129" s="759"/>
      <c r="DY129" s="759"/>
      <c r="DZ129" s="759"/>
      <c r="EA129" s="759"/>
      <c r="EB129" s="759"/>
      <c r="EC129" s="759"/>
      <c r="ED129" s="759"/>
      <c r="EE129" s="759"/>
      <c r="EF129" s="759"/>
      <c r="EG129" s="759"/>
      <c r="EH129" s="759"/>
      <c r="EI129" s="759"/>
      <c r="EJ129" s="759"/>
      <c r="EK129" s="759"/>
      <c r="EL129" s="759"/>
      <c r="EM129" s="759"/>
      <c r="EN129" s="759"/>
      <c r="EO129" s="759"/>
      <c r="EP129" s="759"/>
      <c r="EQ129" s="759"/>
      <c r="ER129" s="759"/>
      <c r="ES129" s="759"/>
      <c r="ET129" s="759"/>
      <c r="EU129" s="759"/>
      <c r="EV129" s="759"/>
      <c r="EW129" s="759"/>
      <c r="EX129" s="759"/>
      <c r="EY129" s="759"/>
      <c r="EZ129" s="759"/>
      <c r="FA129" s="759"/>
      <c r="FB129" s="759"/>
      <c r="FC129" s="759"/>
      <c r="FD129" s="759"/>
      <c r="FE129" s="759"/>
      <c r="FF129" s="759"/>
      <c r="FG129" s="759"/>
      <c r="FH129" s="759"/>
      <c r="FI129" s="759"/>
      <c r="FJ129" s="759"/>
      <c r="FK129" s="759"/>
      <c r="FL129" s="759"/>
      <c r="FM129" s="759"/>
      <c r="FN129" s="759"/>
      <c r="FO129" s="759"/>
      <c r="FP129" s="759"/>
      <c r="FQ129" s="759"/>
      <c r="FR129" s="759"/>
      <c r="FS129" s="759"/>
      <c r="FT129" s="759"/>
      <c r="FU129" s="759"/>
      <c r="FV129" s="759"/>
      <c r="FW129" s="759"/>
      <c r="FX129" s="759"/>
      <c r="FY129" s="759"/>
      <c r="FZ129" s="759"/>
      <c r="GA129" s="759"/>
      <c r="GB129" s="759"/>
      <c r="GC129" s="759"/>
      <c r="GD129" s="759"/>
      <c r="GE129" s="759"/>
      <c r="GF129" s="759"/>
      <c r="GG129" s="759"/>
      <c r="GH129" s="759"/>
      <c r="GI129" s="759"/>
      <c r="GJ129" s="759"/>
      <c r="GK129" s="759"/>
      <c r="GL129" s="759"/>
      <c r="GM129" s="759"/>
      <c r="GN129" s="759"/>
      <c r="GO129" s="759"/>
      <c r="GP129" s="759"/>
      <c r="GQ129" s="759"/>
      <c r="GR129" s="759"/>
      <c r="GS129" s="759"/>
      <c r="GT129" s="759"/>
      <c r="GU129" s="759"/>
      <c r="GV129" s="759"/>
      <c r="GW129" s="759"/>
      <c r="GX129" s="759"/>
      <c r="GY129" s="759"/>
      <c r="GZ129" s="759"/>
    </row>
    <row r="130" spans="7:208" s="593" customFormat="1">
      <c r="G130" s="434"/>
      <c r="H130" s="456"/>
      <c r="I130" s="141" t="s">
        <v>2719</v>
      </c>
      <c r="J130" s="141"/>
      <c r="K130" s="430"/>
      <c r="L130" s="989">
        <v>0</v>
      </c>
      <c r="M130" s="471">
        <v>0</v>
      </c>
      <c r="N130" s="471">
        <v>0</v>
      </c>
      <c r="O130" s="471">
        <v>0</v>
      </c>
      <c r="P130" s="471">
        <v>0</v>
      </c>
      <c r="Q130" s="471">
        <v>0</v>
      </c>
      <c r="R130" s="471">
        <v>0</v>
      </c>
      <c r="S130" s="471">
        <v>0</v>
      </c>
      <c r="T130" s="471">
        <v>0</v>
      </c>
      <c r="U130" s="471">
        <v>0</v>
      </c>
      <c r="V130" s="471">
        <v>7124654.9100000001</v>
      </c>
      <c r="W130" s="471">
        <v>7640898.3700000001</v>
      </c>
      <c r="X130" s="471">
        <v>8190279.6799999997</v>
      </c>
      <c r="Y130" s="471">
        <v>8395036.6719999984</v>
      </c>
      <c r="Z130" s="471">
        <v>8604912.5887999982</v>
      </c>
      <c r="AA130" s="471">
        <v>8820035.4035199974</v>
      </c>
      <c r="AB130" s="471">
        <v>9040536.288607996</v>
      </c>
      <c r="AC130" s="471">
        <v>9266549.6958231945</v>
      </c>
      <c r="AD130" s="471">
        <v>9498213.4382187743</v>
      </c>
      <c r="AE130" s="471">
        <v>9735668.7741742432</v>
      </c>
      <c r="AF130" s="471">
        <v>9979060.4935285989</v>
      </c>
      <c r="AG130" s="471">
        <v>10228537.005866813</v>
      </c>
      <c r="AH130" s="471">
        <v>10484250.431013482</v>
      </c>
      <c r="AI130" s="471">
        <v>10746356.691788819</v>
      </c>
      <c r="AJ130" s="471">
        <v>11015015.609083539</v>
      </c>
      <c r="AK130" s="471">
        <v>11290390.999310626</v>
      </c>
      <c r="AL130" s="990">
        <v>11572650.774293391</v>
      </c>
      <c r="AM130" s="759"/>
      <c r="AN130" s="759"/>
      <c r="AO130" s="759"/>
      <c r="AP130" s="759"/>
      <c r="AQ130" s="759"/>
      <c r="AR130" s="759"/>
      <c r="AS130" s="759"/>
      <c r="AT130" s="759"/>
      <c r="AU130" s="759"/>
      <c r="AV130" s="759"/>
      <c r="AW130" s="759"/>
      <c r="AX130" s="759"/>
      <c r="AY130" s="759"/>
      <c r="AZ130" s="759"/>
      <c r="BA130" s="759"/>
      <c r="BB130" s="759"/>
      <c r="BC130" s="759"/>
      <c r="BD130" s="759"/>
      <c r="BE130" s="759"/>
      <c r="BF130" s="759"/>
      <c r="BG130" s="759"/>
      <c r="BH130" s="759"/>
      <c r="BI130" s="759"/>
      <c r="BJ130" s="759"/>
      <c r="BK130" s="759"/>
      <c r="BL130" s="759"/>
      <c r="BM130" s="759"/>
      <c r="BN130" s="759"/>
      <c r="BO130" s="759"/>
      <c r="BP130" s="759"/>
      <c r="BQ130" s="759"/>
      <c r="BR130" s="759"/>
      <c r="BS130" s="759"/>
      <c r="BT130" s="759"/>
      <c r="BU130" s="759"/>
      <c r="BV130" s="759"/>
      <c r="BW130" s="759"/>
      <c r="BX130" s="759"/>
      <c r="BY130" s="759"/>
      <c r="BZ130" s="759"/>
      <c r="CA130" s="759"/>
      <c r="CB130" s="759"/>
      <c r="CC130" s="759"/>
      <c r="CD130" s="759"/>
      <c r="CE130" s="759"/>
      <c r="CF130" s="759"/>
      <c r="CG130" s="759"/>
      <c r="CH130" s="759"/>
      <c r="CI130" s="759"/>
      <c r="CJ130" s="759"/>
      <c r="CK130" s="759"/>
      <c r="CL130" s="759"/>
      <c r="CM130" s="759"/>
      <c r="CN130" s="759"/>
      <c r="CO130" s="759"/>
      <c r="CP130" s="759"/>
      <c r="CQ130" s="759"/>
      <c r="CR130" s="759"/>
      <c r="CS130" s="759"/>
      <c r="CT130" s="759"/>
      <c r="CU130" s="759"/>
      <c r="CV130" s="759"/>
      <c r="CW130" s="759"/>
      <c r="CX130" s="759"/>
      <c r="CY130" s="759"/>
      <c r="CZ130" s="759"/>
      <c r="DA130" s="759"/>
      <c r="DB130" s="759"/>
      <c r="DC130" s="759"/>
      <c r="DD130" s="759"/>
      <c r="DE130" s="759"/>
      <c r="DF130" s="759"/>
      <c r="DG130" s="759"/>
      <c r="DH130" s="759"/>
      <c r="DI130" s="759"/>
      <c r="DJ130" s="759"/>
      <c r="DK130" s="759"/>
      <c r="DL130" s="759"/>
      <c r="DM130" s="759"/>
      <c r="DN130" s="759"/>
      <c r="DO130" s="759"/>
      <c r="DP130" s="759"/>
      <c r="DQ130" s="759"/>
      <c r="DR130" s="759"/>
      <c r="DS130" s="759"/>
      <c r="DT130" s="759"/>
      <c r="DU130" s="759"/>
      <c r="DV130" s="759"/>
      <c r="DW130" s="759"/>
      <c r="DX130" s="759"/>
      <c r="DY130" s="759"/>
      <c r="DZ130" s="759"/>
      <c r="EA130" s="759"/>
      <c r="EB130" s="759"/>
      <c r="EC130" s="759"/>
      <c r="ED130" s="759"/>
      <c r="EE130" s="759"/>
      <c r="EF130" s="759"/>
      <c r="EG130" s="759"/>
      <c r="EH130" s="759"/>
      <c r="EI130" s="759"/>
      <c r="EJ130" s="759"/>
      <c r="EK130" s="759"/>
      <c r="EL130" s="759"/>
      <c r="EM130" s="759"/>
      <c r="EN130" s="759"/>
      <c r="EO130" s="759"/>
      <c r="EP130" s="759"/>
      <c r="EQ130" s="759"/>
      <c r="ER130" s="759"/>
      <c r="ES130" s="759"/>
      <c r="ET130" s="759"/>
      <c r="EU130" s="759"/>
      <c r="EV130" s="759"/>
      <c r="EW130" s="759"/>
      <c r="EX130" s="759"/>
      <c r="EY130" s="759"/>
      <c r="EZ130" s="759"/>
      <c r="FA130" s="759"/>
      <c r="FB130" s="759"/>
      <c r="FC130" s="759"/>
      <c r="FD130" s="759"/>
      <c r="FE130" s="759"/>
      <c r="FF130" s="759"/>
      <c r="FG130" s="759"/>
      <c r="FH130" s="759"/>
      <c r="FI130" s="759"/>
      <c r="FJ130" s="759"/>
      <c r="FK130" s="759"/>
      <c r="FL130" s="759"/>
      <c r="FM130" s="759"/>
      <c r="FN130" s="759"/>
      <c r="FO130" s="759"/>
      <c r="FP130" s="759"/>
      <c r="FQ130" s="759"/>
      <c r="FR130" s="759"/>
      <c r="FS130" s="759"/>
      <c r="FT130" s="759"/>
      <c r="FU130" s="759"/>
      <c r="FV130" s="759"/>
      <c r="FW130" s="759"/>
      <c r="FX130" s="759"/>
      <c r="FY130" s="759"/>
      <c r="FZ130" s="759"/>
      <c r="GA130" s="759"/>
      <c r="GB130" s="759"/>
      <c r="GC130" s="759"/>
      <c r="GD130" s="759"/>
      <c r="GE130" s="759"/>
      <c r="GF130" s="759"/>
      <c r="GG130" s="759"/>
      <c r="GH130" s="759"/>
      <c r="GI130" s="759"/>
      <c r="GJ130" s="759"/>
      <c r="GK130" s="759"/>
      <c r="GL130" s="759"/>
      <c r="GM130" s="759"/>
      <c r="GN130" s="759"/>
      <c r="GO130" s="759"/>
      <c r="GP130" s="759"/>
      <c r="GQ130" s="759"/>
      <c r="GR130" s="759"/>
      <c r="GS130" s="759"/>
      <c r="GT130" s="759"/>
      <c r="GU130" s="759"/>
      <c r="GV130" s="759"/>
      <c r="GW130" s="759"/>
      <c r="GX130" s="759"/>
      <c r="GY130" s="759"/>
      <c r="GZ130" s="759"/>
    </row>
    <row r="131" spans="7:208" s="593" customFormat="1">
      <c r="G131" s="434"/>
      <c r="H131" s="464"/>
      <c r="I131" s="141" t="s">
        <v>3645</v>
      </c>
      <c r="J131" s="430"/>
      <c r="K131" s="430"/>
      <c r="L131" s="989">
        <v>0</v>
      </c>
      <c r="M131" s="471">
        <v>0</v>
      </c>
      <c r="N131" s="471">
        <v>0</v>
      </c>
      <c r="O131" s="471">
        <v>0</v>
      </c>
      <c r="P131" s="471">
        <v>0</v>
      </c>
      <c r="Q131" s="471"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E131" s="471">
        <v>0</v>
      </c>
      <c r="AF131" s="471">
        <v>0</v>
      </c>
      <c r="AG131" s="471">
        <v>0</v>
      </c>
      <c r="AH131" s="471">
        <v>0</v>
      </c>
      <c r="AI131" s="471">
        <v>0</v>
      </c>
      <c r="AJ131" s="471">
        <v>0</v>
      </c>
      <c r="AK131" s="471">
        <v>0</v>
      </c>
      <c r="AL131" s="990">
        <v>0</v>
      </c>
      <c r="AM131" s="759"/>
      <c r="AN131" s="759"/>
      <c r="AO131" s="759"/>
      <c r="AP131" s="759"/>
      <c r="AQ131" s="759"/>
      <c r="AR131" s="759"/>
      <c r="AS131" s="759"/>
      <c r="AT131" s="759"/>
      <c r="AU131" s="759"/>
      <c r="AV131" s="759"/>
      <c r="AW131" s="759"/>
      <c r="AX131" s="759"/>
      <c r="AY131" s="759"/>
      <c r="AZ131" s="759"/>
      <c r="BA131" s="759"/>
      <c r="BB131" s="759"/>
      <c r="BC131" s="759"/>
      <c r="BD131" s="759"/>
      <c r="BE131" s="759"/>
      <c r="BF131" s="759"/>
      <c r="BG131" s="759"/>
      <c r="BH131" s="759"/>
      <c r="BI131" s="759"/>
      <c r="BJ131" s="759"/>
      <c r="BK131" s="759"/>
      <c r="BL131" s="759"/>
      <c r="BM131" s="759"/>
      <c r="BN131" s="759"/>
      <c r="BO131" s="759"/>
      <c r="BP131" s="759"/>
      <c r="BQ131" s="759"/>
      <c r="BR131" s="759"/>
      <c r="BS131" s="759"/>
      <c r="BT131" s="759"/>
      <c r="BU131" s="759"/>
      <c r="BV131" s="759"/>
      <c r="BW131" s="759"/>
      <c r="BX131" s="759"/>
      <c r="BY131" s="759"/>
      <c r="BZ131" s="759"/>
      <c r="CA131" s="759"/>
      <c r="CB131" s="759"/>
      <c r="CC131" s="759"/>
      <c r="CD131" s="759"/>
      <c r="CE131" s="759"/>
      <c r="CF131" s="759"/>
      <c r="CG131" s="759"/>
      <c r="CH131" s="759"/>
      <c r="CI131" s="759"/>
      <c r="CJ131" s="759"/>
      <c r="CK131" s="759"/>
      <c r="CL131" s="759"/>
      <c r="CM131" s="759"/>
      <c r="CN131" s="759"/>
      <c r="CO131" s="759"/>
      <c r="CP131" s="759"/>
      <c r="CQ131" s="759"/>
      <c r="CR131" s="759"/>
      <c r="CS131" s="759"/>
      <c r="CT131" s="759"/>
      <c r="CU131" s="759"/>
      <c r="CV131" s="759"/>
      <c r="CW131" s="759"/>
      <c r="CX131" s="759"/>
      <c r="CY131" s="759"/>
      <c r="CZ131" s="759"/>
      <c r="DA131" s="759"/>
      <c r="DB131" s="759"/>
      <c r="DC131" s="759"/>
      <c r="DD131" s="759"/>
      <c r="DE131" s="759"/>
      <c r="DF131" s="759"/>
      <c r="DG131" s="759"/>
      <c r="DH131" s="759"/>
      <c r="DI131" s="759"/>
      <c r="DJ131" s="759"/>
      <c r="DK131" s="759"/>
      <c r="DL131" s="759"/>
      <c r="DM131" s="759"/>
      <c r="DN131" s="759"/>
      <c r="DO131" s="759"/>
      <c r="DP131" s="759"/>
      <c r="DQ131" s="759"/>
      <c r="DR131" s="759"/>
      <c r="DS131" s="759"/>
      <c r="DT131" s="759"/>
      <c r="DU131" s="759"/>
      <c r="DV131" s="759"/>
      <c r="DW131" s="759"/>
      <c r="DX131" s="759"/>
      <c r="DY131" s="759"/>
      <c r="DZ131" s="759"/>
      <c r="EA131" s="759"/>
      <c r="EB131" s="759"/>
      <c r="EC131" s="759"/>
      <c r="ED131" s="759"/>
      <c r="EE131" s="759"/>
      <c r="EF131" s="759"/>
      <c r="EG131" s="759"/>
      <c r="EH131" s="759"/>
      <c r="EI131" s="759"/>
      <c r="EJ131" s="759"/>
      <c r="EK131" s="759"/>
      <c r="EL131" s="759"/>
      <c r="EM131" s="759"/>
      <c r="EN131" s="759"/>
      <c r="EO131" s="759"/>
      <c r="EP131" s="759"/>
      <c r="EQ131" s="759"/>
      <c r="ER131" s="759"/>
      <c r="ES131" s="759"/>
      <c r="ET131" s="759"/>
      <c r="EU131" s="759"/>
      <c r="EV131" s="759"/>
      <c r="EW131" s="759"/>
      <c r="EX131" s="759"/>
      <c r="EY131" s="759"/>
      <c r="EZ131" s="759"/>
      <c r="FA131" s="759"/>
      <c r="FB131" s="759"/>
      <c r="FC131" s="759"/>
      <c r="FD131" s="759"/>
      <c r="FE131" s="759"/>
      <c r="FF131" s="759"/>
      <c r="FG131" s="759"/>
      <c r="FH131" s="759"/>
      <c r="FI131" s="759"/>
      <c r="FJ131" s="759"/>
      <c r="FK131" s="759"/>
      <c r="FL131" s="759"/>
      <c r="FM131" s="759"/>
      <c r="FN131" s="759"/>
      <c r="FO131" s="759"/>
      <c r="FP131" s="759"/>
      <c r="FQ131" s="759"/>
      <c r="FR131" s="759"/>
      <c r="FS131" s="759"/>
      <c r="FT131" s="759"/>
      <c r="FU131" s="759"/>
      <c r="FV131" s="759"/>
      <c r="FW131" s="759"/>
      <c r="FX131" s="759"/>
      <c r="FY131" s="759"/>
      <c r="FZ131" s="759"/>
      <c r="GA131" s="759"/>
      <c r="GB131" s="759"/>
      <c r="GC131" s="759"/>
      <c r="GD131" s="759"/>
      <c r="GE131" s="759"/>
      <c r="GF131" s="759"/>
      <c r="GG131" s="759"/>
      <c r="GH131" s="759"/>
      <c r="GI131" s="759"/>
      <c r="GJ131" s="759"/>
      <c r="GK131" s="759"/>
      <c r="GL131" s="759"/>
      <c r="GM131" s="759"/>
      <c r="GN131" s="759"/>
      <c r="GO131" s="759"/>
      <c r="GP131" s="759"/>
      <c r="GQ131" s="759"/>
      <c r="GR131" s="759"/>
      <c r="GS131" s="759"/>
      <c r="GT131" s="759"/>
      <c r="GU131" s="759"/>
      <c r="GV131" s="759"/>
      <c r="GW131" s="759"/>
      <c r="GX131" s="759"/>
      <c r="GY131" s="759"/>
      <c r="GZ131" s="759"/>
    </row>
    <row r="132" spans="7:208" s="593" customFormat="1">
      <c r="G132" s="434"/>
      <c r="H132" s="456"/>
      <c r="I132" s="141" t="s">
        <v>2860</v>
      </c>
      <c r="J132" s="141"/>
      <c r="K132" s="430"/>
      <c r="L132" s="989">
        <v>0</v>
      </c>
      <c r="M132" s="471">
        <v>0</v>
      </c>
      <c r="N132" s="471">
        <v>0</v>
      </c>
      <c r="O132" s="471">
        <v>0</v>
      </c>
      <c r="P132" s="471">
        <v>0</v>
      </c>
      <c r="Q132" s="471">
        <v>0</v>
      </c>
      <c r="R132" s="471">
        <v>0</v>
      </c>
      <c r="S132" s="471">
        <v>0</v>
      </c>
      <c r="T132" s="471">
        <v>0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990">
        <v>0</v>
      </c>
      <c r="AM132" s="759"/>
      <c r="AN132" s="759"/>
      <c r="AO132" s="759"/>
      <c r="AP132" s="759"/>
      <c r="AQ132" s="759"/>
      <c r="AR132" s="759"/>
      <c r="AS132" s="759"/>
      <c r="AT132" s="759"/>
      <c r="AU132" s="759"/>
      <c r="AV132" s="759"/>
      <c r="AW132" s="759"/>
      <c r="AX132" s="759"/>
      <c r="AY132" s="759"/>
      <c r="AZ132" s="759"/>
      <c r="BA132" s="759"/>
      <c r="BB132" s="759"/>
      <c r="BC132" s="759"/>
      <c r="BD132" s="759"/>
      <c r="BE132" s="759"/>
      <c r="BF132" s="759"/>
      <c r="BG132" s="759"/>
      <c r="BH132" s="759"/>
      <c r="BI132" s="759"/>
      <c r="BJ132" s="759"/>
      <c r="BK132" s="759"/>
      <c r="BL132" s="759"/>
      <c r="BM132" s="759"/>
      <c r="BN132" s="759"/>
      <c r="BO132" s="759"/>
      <c r="BP132" s="759"/>
      <c r="BQ132" s="759"/>
      <c r="BR132" s="759"/>
      <c r="BS132" s="759"/>
      <c r="BT132" s="759"/>
      <c r="BU132" s="759"/>
      <c r="BV132" s="759"/>
      <c r="BW132" s="759"/>
      <c r="BX132" s="759"/>
      <c r="BY132" s="759"/>
      <c r="BZ132" s="759"/>
      <c r="CA132" s="759"/>
      <c r="CB132" s="759"/>
      <c r="CC132" s="759"/>
      <c r="CD132" s="759"/>
      <c r="CE132" s="759"/>
      <c r="CF132" s="759"/>
      <c r="CG132" s="759"/>
      <c r="CH132" s="759"/>
      <c r="CI132" s="759"/>
      <c r="CJ132" s="759"/>
      <c r="CK132" s="759"/>
      <c r="CL132" s="759"/>
      <c r="CM132" s="759"/>
      <c r="CN132" s="759"/>
      <c r="CO132" s="759"/>
      <c r="CP132" s="759"/>
      <c r="CQ132" s="759"/>
      <c r="CR132" s="759"/>
      <c r="CS132" s="759"/>
      <c r="CT132" s="759"/>
      <c r="CU132" s="759"/>
      <c r="CV132" s="759"/>
      <c r="CW132" s="759"/>
      <c r="CX132" s="759"/>
      <c r="CY132" s="759"/>
      <c r="CZ132" s="759"/>
      <c r="DA132" s="759"/>
      <c r="DB132" s="759"/>
      <c r="DC132" s="759"/>
      <c r="DD132" s="759"/>
      <c r="DE132" s="759"/>
      <c r="DF132" s="759"/>
      <c r="DG132" s="759"/>
      <c r="DH132" s="759"/>
      <c r="DI132" s="759"/>
      <c r="DJ132" s="759"/>
      <c r="DK132" s="759"/>
      <c r="DL132" s="759"/>
      <c r="DM132" s="759"/>
      <c r="DN132" s="759"/>
      <c r="DO132" s="759"/>
      <c r="DP132" s="759"/>
      <c r="DQ132" s="759"/>
      <c r="DR132" s="759"/>
      <c r="DS132" s="759"/>
      <c r="DT132" s="759"/>
      <c r="DU132" s="759"/>
      <c r="DV132" s="759"/>
      <c r="DW132" s="759"/>
      <c r="DX132" s="759"/>
      <c r="DY132" s="759"/>
      <c r="DZ132" s="759"/>
      <c r="EA132" s="759"/>
      <c r="EB132" s="759"/>
      <c r="EC132" s="759"/>
      <c r="ED132" s="759"/>
      <c r="EE132" s="759"/>
      <c r="EF132" s="759"/>
      <c r="EG132" s="759"/>
      <c r="EH132" s="759"/>
      <c r="EI132" s="759"/>
      <c r="EJ132" s="759"/>
      <c r="EK132" s="759"/>
      <c r="EL132" s="759"/>
      <c r="EM132" s="759"/>
      <c r="EN132" s="759"/>
      <c r="EO132" s="759"/>
      <c r="EP132" s="759"/>
      <c r="EQ132" s="759"/>
      <c r="ER132" s="759"/>
      <c r="ES132" s="759"/>
      <c r="ET132" s="759"/>
      <c r="EU132" s="759"/>
      <c r="EV132" s="759"/>
      <c r="EW132" s="759"/>
      <c r="EX132" s="759"/>
      <c r="EY132" s="759"/>
      <c r="EZ132" s="759"/>
      <c r="FA132" s="759"/>
      <c r="FB132" s="759"/>
      <c r="FC132" s="759"/>
      <c r="FD132" s="759"/>
      <c r="FE132" s="759"/>
      <c r="FF132" s="759"/>
      <c r="FG132" s="759"/>
      <c r="FH132" s="759"/>
      <c r="FI132" s="759"/>
      <c r="FJ132" s="759"/>
      <c r="FK132" s="759"/>
      <c r="FL132" s="759"/>
      <c r="FM132" s="759"/>
      <c r="FN132" s="759"/>
      <c r="FO132" s="759"/>
      <c r="FP132" s="759"/>
      <c r="FQ132" s="759"/>
      <c r="FR132" s="759"/>
      <c r="FS132" s="759"/>
      <c r="FT132" s="759"/>
      <c r="FU132" s="759"/>
      <c r="FV132" s="759"/>
      <c r="FW132" s="759"/>
      <c r="FX132" s="759"/>
      <c r="FY132" s="759"/>
      <c r="FZ132" s="759"/>
      <c r="GA132" s="759"/>
      <c r="GB132" s="759"/>
      <c r="GC132" s="759"/>
      <c r="GD132" s="759"/>
      <c r="GE132" s="759"/>
      <c r="GF132" s="759"/>
      <c r="GG132" s="759"/>
      <c r="GH132" s="759"/>
      <c r="GI132" s="759"/>
      <c r="GJ132" s="759"/>
      <c r="GK132" s="759"/>
      <c r="GL132" s="759"/>
      <c r="GM132" s="759"/>
      <c r="GN132" s="759"/>
      <c r="GO132" s="759"/>
      <c r="GP132" s="759"/>
      <c r="GQ132" s="759"/>
      <c r="GR132" s="759"/>
      <c r="GS132" s="759"/>
      <c r="GT132" s="759"/>
      <c r="GU132" s="759"/>
      <c r="GV132" s="759"/>
      <c r="GW132" s="759"/>
      <c r="GX132" s="759"/>
      <c r="GY132" s="759"/>
      <c r="GZ132" s="759"/>
    </row>
    <row r="133" spans="7:208" s="593" customFormat="1">
      <c r="G133" s="434"/>
      <c r="H133" s="456"/>
      <c r="I133" s="141" t="s">
        <v>3955</v>
      </c>
      <c r="J133" s="141"/>
      <c r="K133" s="430"/>
      <c r="L133" s="989">
        <v>0</v>
      </c>
      <c r="M133" s="471">
        <v>0</v>
      </c>
      <c r="N133" s="471">
        <v>0</v>
      </c>
      <c r="O133" s="471">
        <v>0</v>
      </c>
      <c r="P133" s="471">
        <v>0</v>
      </c>
      <c r="Q133" s="471">
        <v>0</v>
      </c>
      <c r="R133" s="471">
        <v>0</v>
      </c>
      <c r="S133" s="471">
        <v>0</v>
      </c>
      <c r="T133" s="471">
        <v>0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990">
        <v>0</v>
      </c>
      <c r="AM133" s="759"/>
      <c r="AN133" s="759"/>
      <c r="AO133" s="759"/>
      <c r="AP133" s="759"/>
      <c r="AQ133" s="759"/>
      <c r="AR133" s="759"/>
      <c r="AS133" s="759"/>
      <c r="AT133" s="759"/>
      <c r="AU133" s="759"/>
      <c r="AV133" s="759"/>
      <c r="AW133" s="759"/>
      <c r="AX133" s="759"/>
      <c r="AY133" s="759"/>
      <c r="AZ133" s="759"/>
      <c r="BA133" s="759"/>
      <c r="BB133" s="759"/>
      <c r="BC133" s="759"/>
      <c r="BD133" s="759"/>
      <c r="BE133" s="759"/>
      <c r="BF133" s="759"/>
      <c r="BG133" s="759"/>
      <c r="BH133" s="759"/>
      <c r="BI133" s="759"/>
      <c r="BJ133" s="759"/>
      <c r="BK133" s="759"/>
      <c r="BL133" s="759"/>
      <c r="BM133" s="759"/>
      <c r="BN133" s="759"/>
      <c r="BO133" s="759"/>
      <c r="BP133" s="759"/>
      <c r="BQ133" s="759"/>
      <c r="BR133" s="759"/>
      <c r="BS133" s="759"/>
      <c r="BT133" s="759"/>
      <c r="BU133" s="759"/>
      <c r="BV133" s="759"/>
      <c r="BW133" s="759"/>
      <c r="BX133" s="759"/>
      <c r="BY133" s="759"/>
      <c r="BZ133" s="759"/>
      <c r="CA133" s="759"/>
      <c r="CB133" s="759"/>
      <c r="CC133" s="759"/>
      <c r="CD133" s="759"/>
      <c r="CE133" s="759"/>
      <c r="CF133" s="759"/>
      <c r="CG133" s="759"/>
      <c r="CH133" s="759"/>
      <c r="CI133" s="759"/>
      <c r="CJ133" s="759"/>
      <c r="CK133" s="759"/>
      <c r="CL133" s="759"/>
      <c r="CM133" s="759"/>
      <c r="CN133" s="759"/>
      <c r="CO133" s="759"/>
      <c r="CP133" s="759"/>
      <c r="CQ133" s="759"/>
      <c r="CR133" s="759"/>
      <c r="CS133" s="759"/>
      <c r="CT133" s="759"/>
      <c r="CU133" s="759"/>
      <c r="CV133" s="759"/>
      <c r="CW133" s="759"/>
      <c r="CX133" s="759"/>
      <c r="CY133" s="759"/>
      <c r="CZ133" s="759"/>
      <c r="DA133" s="759"/>
      <c r="DB133" s="759"/>
      <c r="DC133" s="759"/>
      <c r="DD133" s="759"/>
      <c r="DE133" s="759"/>
      <c r="DF133" s="759"/>
      <c r="DG133" s="759"/>
      <c r="DH133" s="759"/>
      <c r="DI133" s="759"/>
      <c r="DJ133" s="759"/>
      <c r="DK133" s="759"/>
      <c r="DL133" s="759"/>
      <c r="DM133" s="759"/>
      <c r="DN133" s="759"/>
      <c r="DO133" s="759"/>
      <c r="DP133" s="759"/>
      <c r="DQ133" s="759"/>
      <c r="DR133" s="759"/>
      <c r="DS133" s="759"/>
      <c r="DT133" s="759"/>
      <c r="DU133" s="759"/>
      <c r="DV133" s="759"/>
      <c r="DW133" s="759"/>
      <c r="DX133" s="759"/>
      <c r="DY133" s="759"/>
      <c r="DZ133" s="759"/>
      <c r="EA133" s="759"/>
      <c r="EB133" s="759"/>
      <c r="EC133" s="759"/>
      <c r="ED133" s="759"/>
      <c r="EE133" s="759"/>
      <c r="EF133" s="759"/>
      <c r="EG133" s="759"/>
      <c r="EH133" s="759"/>
      <c r="EI133" s="759"/>
      <c r="EJ133" s="759"/>
      <c r="EK133" s="759"/>
      <c r="EL133" s="759"/>
      <c r="EM133" s="759"/>
      <c r="EN133" s="759"/>
      <c r="EO133" s="759"/>
      <c r="EP133" s="759"/>
      <c r="EQ133" s="759"/>
      <c r="ER133" s="759"/>
      <c r="ES133" s="759"/>
      <c r="ET133" s="759"/>
      <c r="EU133" s="759"/>
      <c r="EV133" s="759"/>
      <c r="EW133" s="759"/>
      <c r="EX133" s="759"/>
      <c r="EY133" s="759"/>
      <c r="EZ133" s="759"/>
      <c r="FA133" s="759"/>
      <c r="FB133" s="759"/>
      <c r="FC133" s="759"/>
      <c r="FD133" s="759"/>
      <c r="FE133" s="759"/>
      <c r="FF133" s="759"/>
      <c r="FG133" s="759"/>
      <c r="FH133" s="759"/>
      <c r="FI133" s="759"/>
      <c r="FJ133" s="759"/>
      <c r="FK133" s="759"/>
      <c r="FL133" s="759"/>
      <c r="FM133" s="759"/>
      <c r="FN133" s="759"/>
      <c r="FO133" s="759"/>
      <c r="FP133" s="759"/>
      <c r="FQ133" s="759"/>
      <c r="FR133" s="759"/>
      <c r="FS133" s="759"/>
      <c r="FT133" s="759"/>
      <c r="FU133" s="759"/>
      <c r="FV133" s="759"/>
      <c r="FW133" s="759"/>
      <c r="FX133" s="759"/>
      <c r="FY133" s="759"/>
      <c r="FZ133" s="759"/>
      <c r="GA133" s="759"/>
      <c r="GB133" s="759"/>
      <c r="GC133" s="759"/>
      <c r="GD133" s="759"/>
      <c r="GE133" s="759"/>
      <c r="GF133" s="759"/>
      <c r="GG133" s="759"/>
      <c r="GH133" s="759"/>
      <c r="GI133" s="759"/>
      <c r="GJ133" s="759"/>
      <c r="GK133" s="759"/>
      <c r="GL133" s="759"/>
      <c r="GM133" s="759"/>
      <c r="GN133" s="759"/>
      <c r="GO133" s="759"/>
      <c r="GP133" s="759"/>
      <c r="GQ133" s="759"/>
      <c r="GR133" s="759"/>
      <c r="GS133" s="759"/>
      <c r="GT133" s="759"/>
      <c r="GU133" s="759"/>
      <c r="GV133" s="759"/>
      <c r="GW133" s="759"/>
      <c r="GX133" s="759"/>
      <c r="GY133" s="759"/>
      <c r="GZ133" s="759"/>
    </row>
    <row r="134" spans="7:208" s="593" customFormat="1">
      <c r="G134" s="434"/>
      <c r="H134" s="456"/>
      <c r="I134" s="141" t="s">
        <v>2166</v>
      </c>
      <c r="J134" s="141"/>
      <c r="K134" s="430"/>
      <c r="L134" s="989">
        <v>0</v>
      </c>
      <c r="M134" s="471">
        <v>0</v>
      </c>
      <c r="N134" s="471">
        <v>0</v>
      </c>
      <c r="O134" s="471">
        <v>0</v>
      </c>
      <c r="P134" s="471">
        <v>0</v>
      </c>
      <c r="Q134" s="471">
        <v>0</v>
      </c>
      <c r="R134" s="471">
        <v>0</v>
      </c>
      <c r="S134" s="471">
        <v>0</v>
      </c>
      <c r="T134" s="471">
        <v>0</v>
      </c>
      <c r="U134" s="471">
        <v>0</v>
      </c>
      <c r="V134" s="471">
        <v>673000</v>
      </c>
      <c r="W134" s="471">
        <v>673000</v>
      </c>
      <c r="X134" s="471">
        <v>673000</v>
      </c>
      <c r="Y134" s="471">
        <v>689824.99999999988</v>
      </c>
      <c r="Z134" s="471">
        <v>707070.62499999977</v>
      </c>
      <c r="AA134" s="471">
        <v>724747.39062499965</v>
      </c>
      <c r="AB134" s="471">
        <v>742866.07539062458</v>
      </c>
      <c r="AC134" s="471">
        <v>761437.72727539018</v>
      </c>
      <c r="AD134" s="471">
        <v>780473.67045727489</v>
      </c>
      <c r="AE134" s="471">
        <v>799985.51221870666</v>
      </c>
      <c r="AF134" s="471">
        <v>819985.15002417425</v>
      </c>
      <c r="AG134" s="471">
        <v>840484.77877477848</v>
      </c>
      <c r="AH134" s="471">
        <v>861496.89824414789</v>
      </c>
      <c r="AI134" s="471">
        <v>883034.3207002515</v>
      </c>
      <c r="AJ134" s="471">
        <v>905110.17871775769</v>
      </c>
      <c r="AK134" s="471">
        <v>927737.93318570161</v>
      </c>
      <c r="AL134" s="990">
        <v>950931.38151534402</v>
      </c>
      <c r="AM134" s="759"/>
      <c r="AN134" s="759"/>
      <c r="AO134" s="759"/>
      <c r="AP134" s="759"/>
      <c r="AQ134" s="759"/>
      <c r="AR134" s="759"/>
      <c r="AS134" s="759"/>
      <c r="AT134" s="759"/>
      <c r="AU134" s="759"/>
      <c r="AV134" s="759"/>
      <c r="AW134" s="759"/>
      <c r="AX134" s="759"/>
      <c r="AY134" s="759"/>
      <c r="AZ134" s="759"/>
      <c r="BA134" s="759"/>
      <c r="BB134" s="759"/>
      <c r="BC134" s="759"/>
      <c r="BD134" s="759"/>
      <c r="BE134" s="759"/>
      <c r="BF134" s="759"/>
      <c r="BG134" s="759"/>
      <c r="BH134" s="759"/>
      <c r="BI134" s="759"/>
      <c r="BJ134" s="759"/>
      <c r="BK134" s="759"/>
      <c r="BL134" s="759"/>
      <c r="BM134" s="759"/>
      <c r="BN134" s="759"/>
      <c r="BO134" s="759"/>
      <c r="BP134" s="759"/>
      <c r="BQ134" s="759"/>
      <c r="BR134" s="759"/>
      <c r="BS134" s="759"/>
      <c r="BT134" s="759"/>
      <c r="BU134" s="759"/>
      <c r="BV134" s="759"/>
      <c r="BW134" s="759"/>
      <c r="BX134" s="759"/>
      <c r="BY134" s="759"/>
      <c r="BZ134" s="759"/>
      <c r="CA134" s="759"/>
      <c r="CB134" s="759"/>
      <c r="CC134" s="759"/>
      <c r="CD134" s="759"/>
      <c r="CE134" s="759"/>
      <c r="CF134" s="759"/>
      <c r="CG134" s="759"/>
      <c r="CH134" s="759"/>
      <c r="CI134" s="759"/>
      <c r="CJ134" s="759"/>
      <c r="CK134" s="759"/>
      <c r="CL134" s="759"/>
      <c r="CM134" s="759"/>
      <c r="CN134" s="759"/>
      <c r="CO134" s="759"/>
      <c r="CP134" s="759"/>
      <c r="CQ134" s="759"/>
      <c r="CR134" s="759"/>
      <c r="CS134" s="759"/>
      <c r="CT134" s="759"/>
      <c r="CU134" s="759"/>
      <c r="CV134" s="759"/>
      <c r="CW134" s="759"/>
      <c r="CX134" s="759"/>
      <c r="CY134" s="759"/>
      <c r="CZ134" s="759"/>
      <c r="DA134" s="759"/>
      <c r="DB134" s="759"/>
      <c r="DC134" s="759"/>
      <c r="DD134" s="759"/>
      <c r="DE134" s="759"/>
      <c r="DF134" s="759"/>
      <c r="DG134" s="759"/>
      <c r="DH134" s="759"/>
      <c r="DI134" s="759"/>
      <c r="DJ134" s="759"/>
      <c r="DK134" s="759"/>
      <c r="DL134" s="759"/>
      <c r="DM134" s="759"/>
      <c r="DN134" s="759"/>
      <c r="DO134" s="759"/>
      <c r="DP134" s="759"/>
      <c r="DQ134" s="759"/>
      <c r="DR134" s="759"/>
      <c r="DS134" s="759"/>
      <c r="DT134" s="759"/>
      <c r="DU134" s="759"/>
      <c r="DV134" s="759"/>
      <c r="DW134" s="759"/>
      <c r="DX134" s="759"/>
      <c r="DY134" s="759"/>
      <c r="DZ134" s="759"/>
      <c r="EA134" s="759"/>
      <c r="EB134" s="759"/>
      <c r="EC134" s="759"/>
      <c r="ED134" s="759"/>
      <c r="EE134" s="759"/>
      <c r="EF134" s="759"/>
      <c r="EG134" s="759"/>
      <c r="EH134" s="759"/>
      <c r="EI134" s="759"/>
      <c r="EJ134" s="759"/>
      <c r="EK134" s="759"/>
      <c r="EL134" s="759"/>
      <c r="EM134" s="759"/>
      <c r="EN134" s="759"/>
      <c r="EO134" s="759"/>
      <c r="EP134" s="759"/>
      <c r="EQ134" s="759"/>
      <c r="ER134" s="759"/>
      <c r="ES134" s="759"/>
      <c r="ET134" s="759"/>
      <c r="EU134" s="759"/>
      <c r="EV134" s="759"/>
      <c r="EW134" s="759"/>
      <c r="EX134" s="759"/>
      <c r="EY134" s="759"/>
      <c r="EZ134" s="759"/>
      <c r="FA134" s="759"/>
      <c r="FB134" s="759"/>
      <c r="FC134" s="759"/>
      <c r="FD134" s="759"/>
      <c r="FE134" s="759"/>
      <c r="FF134" s="759"/>
      <c r="FG134" s="759"/>
      <c r="FH134" s="759"/>
      <c r="FI134" s="759"/>
      <c r="FJ134" s="759"/>
      <c r="FK134" s="759"/>
      <c r="FL134" s="759"/>
      <c r="FM134" s="759"/>
      <c r="FN134" s="759"/>
      <c r="FO134" s="759"/>
      <c r="FP134" s="759"/>
      <c r="FQ134" s="759"/>
      <c r="FR134" s="759"/>
      <c r="FS134" s="759"/>
      <c r="FT134" s="759"/>
      <c r="FU134" s="759"/>
      <c r="FV134" s="759"/>
      <c r="FW134" s="759"/>
      <c r="FX134" s="759"/>
      <c r="FY134" s="759"/>
      <c r="FZ134" s="759"/>
      <c r="GA134" s="759"/>
      <c r="GB134" s="759"/>
      <c r="GC134" s="759"/>
      <c r="GD134" s="759"/>
      <c r="GE134" s="759"/>
      <c r="GF134" s="759"/>
      <c r="GG134" s="759"/>
      <c r="GH134" s="759"/>
      <c r="GI134" s="759"/>
      <c r="GJ134" s="759"/>
      <c r="GK134" s="759"/>
      <c r="GL134" s="759"/>
      <c r="GM134" s="759"/>
      <c r="GN134" s="759"/>
      <c r="GO134" s="759"/>
      <c r="GP134" s="759"/>
      <c r="GQ134" s="759"/>
      <c r="GR134" s="759"/>
      <c r="GS134" s="759"/>
      <c r="GT134" s="759"/>
      <c r="GU134" s="759"/>
      <c r="GV134" s="759"/>
      <c r="GW134" s="759"/>
      <c r="GX134" s="759"/>
      <c r="GY134" s="759"/>
      <c r="GZ134" s="759"/>
    </row>
    <row r="135" spans="7:208" s="593" customFormat="1">
      <c r="G135" s="434"/>
      <c r="H135" s="456"/>
      <c r="I135" s="141" t="s">
        <v>2930</v>
      </c>
      <c r="J135" s="141"/>
      <c r="K135" s="430"/>
      <c r="L135" s="989">
        <v>0</v>
      </c>
      <c r="M135" s="471">
        <v>0</v>
      </c>
      <c r="N135" s="471">
        <v>0</v>
      </c>
      <c r="O135" s="471">
        <v>0</v>
      </c>
      <c r="P135" s="471">
        <v>0</v>
      </c>
      <c r="Q135" s="471">
        <v>0</v>
      </c>
      <c r="R135" s="471">
        <v>0</v>
      </c>
      <c r="S135" s="471">
        <v>0</v>
      </c>
      <c r="T135" s="471">
        <v>0</v>
      </c>
      <c r="U135" s="471">
        <v>0</v>
      </c>
      <c r="V135" s="471">
        <v>9566000</v>
      </c>
      <c r="W135" s="471">
        <v>11344000</v>
      </c>
      <c r="X135" s="471">
        <v>9800000</v>
      </c>
      <c r="Y135" s="471">
        <v>10045000</v>
      </c>
      <c r="Z135" s="471">
        <v>10296125</v>
      </c>
      <c r="AA135" s="471">
        <v>10553528.125</v>
      </c>
      <c r="AB135" s="471">
        <v>10817366.328124998</v>
      </c>
      <c r="AC135" s="471">
        <v>11087800.486328121</v>
      </c>
      <c r="AD135" s="471">
        <v>11364995.498486323</v>
      </c>
      <c r="AE135" s="471">
        <v>11649120.385948481</v>
      </c>
      <c r="AF135" s="471">
        <v>11940348.395597192</v>
      </c>
      <c r="AG135" s="471">
        <v>12238857.105487119</v>
      </c>
      <c r="AH135" s="471">
        <v>12544828.533124296</v>
      </c>
      <c r="AI135" s="471">
        <v>12858449.246452402</v>
      </c>
      <c r="AJ135" s="471">
        <v>13179910.477613712</v>
      </c>
      <c r="AK135" s="471">
        <v>13509408.239554053</v>
      </c>
      <c r="AL135" s="990">
        <v>13847143.445542904</v>
      </c>
      <c r="AM135" s="759"/>
      <c r="AN135" s="759"/>
      <c r="AO135" s="759"/>
      <c r="AP135" s="759"/>
      <c r="AQ135" s="759"/>
      <c r="AR135" s="759"/>
      <c r="AS135" s="759"/>
      <c r="AT135" s="759"/>
      <c r="AU135" s="759"/>
      <c r="AV135" s="759"/>
      <c r="AW135" s="759"/>
      <c r="AX135" s="759"/>
      <c r="AY135" s="759"/>
      <c r="AZ135" s="759"/>
      <c r="BA135" s="759"/>
      <c r="BB135" s="759"/>
      <c r="BC135" s="759"/>
      <c r="BD135" s="759"/>
      <c r="BE135" s="759"/>
      <c r="BF135" s="759"/>
      <c r="BG135" s="759"/>
      <c r="BH135" s="759"/>
      <c r="BI135" s="759"/>
      <c r="BJ135" s="759"/>
      <c r="BK135" s="759"/>
      <c r="BL135" s="759"/>
      <c r="BM135" s="759"/>
      <c r="BN135" s="759"/>
      <c r="BO135" s="759"/>
      <c r="BP135" s="759"/>
      <c r="BQ135" s="759"/>
      <c r="BR135" s="759"/>
      <c r="BS135" s="759"/>
      <c r="BT135" s="759"/>
      <c r="BU135" s="759"/>
      <c r="BV135" s="759"/>
      <c r="BW135" s="759"/>
      <c r="BX135" s="759"/>
      <c r="BY135" s="759"/>
      <c r="BZ135" s="759"/>
      <c r="CA135" s="759"/>
      <c r="CB135" s="759"/>
      <c r="CC135" s="759"/>
      <c r="CD135" s="759"/>
      <c r="CE135" s="759"/>
      <c r="CF135" s="759"/>
      <c r="CG135" s="759"/>
      <c r="CH135" s="759"/>
      <c r="CI135" s="759"/>
      <c r="CJ135" s="759"/>
      <c r="CK135" s="759"/>
      <c r="CL135" s="759"/>
      <c r="CM135" s="759"/>
      <c r="CN135" s="759"/>
      <c r="CO135" s="759"/>
      <c r="CP135" s="759"/>
      <c r="CQ135" s="759"/>
      <c r="CR135" s="759"/>
      <c r="CS135" s="759"/>
      <c r="CT135" s="759"/>
      <c r="CU135" s="759"/>
      <c r="CV135" s="759"/>
      <c r="CW135" s="759"/>
      <c r="CX135" s="759"/>
      <c r="CY135" s="759"/>
      <c r="CZ135" s="759"/>
      <c r="DA135" s="759"/>
      <c r="DB135" s="759"/>
      <c r="DC135" s="759"/>
      <c r="DD135" s="759"/>
      <c r="DE135" s="759"/>
      <c r="DF135" s="759"/>
      <c r="DG135" s="759"/>
      <c r="DH135" s="759"/>
      <c r="DI135" s="759"/>
      <c r="DJ135" s="759"/>
      <c r="DK135" s="759"/>
      <c r="DL135" s="759"/>
      <c r="DM135" s="759"/>
      <c r="DN135" s="759"/>
      <c r="DO135" s="759"/>
      <c r="DP135" s="759"/>
      <c r="DQ135" s="759"/>
      <c r="DR135" s="759"/>
      <c r="DS135" s="759"/>
      <c r="DT135" s="759"/>
      <c r="DU135" s="759"/>
      <c r="DV135" s="759"/>
      <c r="DW135" s="759"/>
      <c r="DX135" s="759"/>
      <c r="DY135" s="759"/>
      <c r="DZ135" s="759"/>
      <c r="EA135" s="759"/>
      <c r="EB135" s="759"/>
      <c r="EC135" s="759"/>
      <c r="ED135" s="759"/>
      <c r="EE135" s="759"/>
      <c r="EF135" s="759"/>
      <c r="EG135" s="759"/>
      <c r="EH135" s="759"/>
      <c r="EI135" s="759"/>
      <c r="EJ135" s="759"/>
      <c r="EK135" s="759"/>
      <c r="EL135" s="759"/>
      <c r="EM135" s="759"/>
      <c r="EN135" s="759"/>
      <c r="EO135" s="759"/>
      <c r="EP135" s="759"/>
      <c r="EQ135" s="759"/>
      <c r="ER135" s="759"/>
      <c r="ES135" s="759"/>
      <c r="ET135" s="759"/>
      <c r="EU135" s="759"/>
      <c r="EV135" s="759"/>
      <c r="EW135" s="759"/>
      <c r="EX135" s="759"/>
      <c r="EY135" s="759"/>
      <c r="EZ135" s="759"/>
      <c r="FA135" s="759"/>
      <c r="FB135" s="759"/>
      <c r="FC135" s="759"/>
      <c r="FD135" s="759"/>
      <c r="FE135" s="759"/>
      <c r="FF135" s="759"/>
      <c r="FG135" s="759"/>
      <c r="FH135" s="759"/>
      <c r="FI135" s="759"/>
      <c r="FJ135" s="759"/>
      <c r="FK135" s="759"/>
      <c r="FL135" s="759"/>
      <c r="FM135" s="759"/>
      <c r="FN135" s="759"/>
      <c r="FO135" s="759"/>
      <c r="FP135" s="759"/>
      <c r="FQ135" s="759"/>
      <c r="FR135" s="759"/>
      <c r="FS135" s="759"/>
      <c r="FT135" s="759"/>
      <c r="FU135" s="759"/>
      <c r="FV135" s="759"/>
      <c r="FW135" s="759"/>
      <c r="FX135" s="759"/>
      <c r="FY135" s="759"/>
      <c r="FZ135" s="759"/>
      <c r="GA135" s="759"/>
      <c r="GB135" s="759"/>
      <c r="GC135" s="759"/>
      <c r="GD135" s="759"/>
      <c r="GE135" s="759"/>
      <c r="GF135" s="759"/>
      <c r="GG135" s="759"/>
      <c r="GH135" s="759"/>
      <c r="GI135" s="759"/>
      <c r="GJ135" s="759"/>
      <c r="GK135" s="759"/>
      <c r="GL135" s="759"/>
      <c r="GM135" s="759"/>
      <c r="GN135" s="759"/>
      <c r="GO135" s="759"/>
      <c r="GP135" s="759"/>
      <c r="GQ135" s="759"/>
      <c r="GR135" s="759"/>
      <c r="GS135" s="759"/>
      <c r="GT135" s="759"/>
      <c r="GU135" s="759"/>
      <c r="GV135" s="759"/>
      <c r="GW135" s="759"/>
      <c r="GX135" s="759"/>
      <c r="GY135" s="759"/>
      <c r="GZ135" s="759"/>
    </row>
    <row r="136" spans="7:208" s="593" customFormat="1">
      <c r="G136" s="434"/>
      <c r="H136" s="456"/>
      <c r="I136" s="141" t="s">
        <v>2283</v>
      </c>
      <c r="J136" s="430"/>
      <c r="K136" s="430"/>
      <c r="L136" s="989">
        <v>0</v>
      </c>
      <c r="M136" s="471">
        <v>0</v>
      </c>
      <c r="N136" s="471">
        <v>0</v>
      </c>
      <c r="O136" s="471">
        <v>0</v>
      </c>
      <c r="P136" s="471">
        <v>0</v>
      </c>
      <c r="Q136" s="471">
        <v>0</v>
      </c>
      <c r="R136" s="471">
        <v>0</v>
      </c>
      <c r="S136" s="471">
        <v>0</v>
      </c>
      <c r="T136" s="471">
        <v>0</v>
      </c>
      <c r="U136" s="471">
        <v>0</v>
      </c>
      <c r="V136" s="471">
        <v>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990">
        <v>0</v>
      </c>
      <c r="AM136" s="759"/>
      <c r="AN136" s="759"/>
      <c r="AO136" s="759"/>
      <c r="AP136" s="759"/>
      <c r="AQ136" s="759"/>
      <c r="AR136" s="759"/>
      <c r="AS136" s="759"/>
      <c r="AT136" s="759"/>
      <c r="AU136" s="759"/>
      <c r="AV136" s="759"/>
      <c r="AW136" s="759"/>
      <c r="AX136" s="759"/>
      <c r="AY136" s="759"/>
      <c r="AZ136" s="759"/>
      <c r="BA136" s="759"/>
      <c r="BB136" s="759"/>
      <c r="BC136" s="759"/>
      <c r="BD136" s="759"/>
      <c r="BE136" s="759"/>
      <c r="BF136" s="759"/>
      <c r="BG136" s="759"/>
      <c r="BH136" s="759"/>
      <c r="BI136" s="759"/>
      <c r="BJ136" s="759"/>
      <c r="BK136" s="759"/>
      <c r="BL136" s="759"/>
      <c r="BM136" s="759"/>
      <c r="BN136" s="759"/>
      <c r="BO136" s="759"/>
      <c r="BP136" s="759"/>
      <c r="BQ136" s="759"/>
      <c r="BR136" s="759"/>
      <c r="BS136" s="759"/>
      <c r="BT136" s="759"/>
      <c r="BU136" s="759"/>
      <c r="BV136" s="759"/>
      <c r="BW136" s="759"/>
      <c r="BX136" s="759"/>
      <c r="BY136" s="759"/>
      <c r="BZ136" s="759"/>
      <c r="CA136" s="759"/>
      <c r="CB136" s="759"/>
      <c r="CC136" s="759"/>
      <c r="CD136" s="759"/>
      <c r="CE136" s="759"/>
      <c r="CF136" s="759"/>
      <c r="CG136" s="759"/>
      <c r="CH136" s="759"/>
      <c r="CI136" s="759"/>
      <c r="CJ136" s="759"/>
      <c r="CK136" s="759"/>
      <c r="CL136" s="759"/>
      <c r="CM136" s="759"/>
      <c r="CN136" s="759"/>
      <c r="CO136" s="759"/>
      <c r="CP136" s="759"/>
      <c r="CQ136" s="759"/>
      <c r="CR136" s="759"/>
      <c r="CS136" s="759"/>
      <c r="CT136" s="759"/>
      <c r="CU136" s="759"/>
      <c r="CV136" s="759"/>
      <c r="CW136" s="759"/>
      <c r="CX136" s="759"/>
      <c r="CY136" s="759"/>
      <c r="CZ136" s="759"/>
      <c r="DA136" s="759"/>
      <c r="DB136" s="759"/>
      <c r="DC136" s="759"/>
      <c r="DD136" s="759"/>
      <c r="DE136" s="759"/>
      <c r="DF136" s="759"/>
      <c r="DG136" s="759"/>
      <c r="DH136" s="759"/>
      <c r="DI136" s="759"/>
      <c r="DJ136" s="759"/>
      <c r="DK136" s="759"/>
      <c r="DL136" s="759"/>
      <c r="DM136" s="759"/>
      <c r="DN136" s="759"/>
      <c r="DO136" s="759"/>
      <c r="DP136" s="759"/>
      <c r="DQ136" s="759"/>
      <c r="DR136" s="759"/>
      <c r="DS136" s="759"/>
      <c r="DT136" s="759"/>
      <c r="DU136" s="759"/>
      <c r="DV136" s="759"/>
      <c r="DW136" s="759"/>
      <c r="DX136" s="759"/>
      <c r="DY136" s="759"/>
      <c r="DZ136" s="759"/>
      <c r="EA136" s="759"/>
      <c r="EB136" s="759"/>
      <c r="EC136" s="759"/>
      <c r="ED136" s="759"/>
      <c r="EE136" s="759"/>
      <c r="EF136" s="759"/>
      <c r="EG136" s="759"/>
      <c r="EH136" s="759"/>
      <c r="EI136" s="759"/>
      <c r="EJ136" s="759"/>
      <c r="EK136" s="759"/>
      <c r="EL136" s="759"/>
      <c r="EM136" s="759"/>
      <c r="EN136" s="759"/>
      <c r="EO136" s="759"/>
      <c r="EP136" s="759"/>
      <c r="EQ136" s="759"/>
      <c r="ER136" s="759"/>
      <c r="ES136" s="759"/>
      <c r="ET136" s="759"/>
      <c r="EU136" s="759"/>
      <c r="EV136" s="759"/>
      <c r="EW136" s="759"/>
      <c r="EX136" s="759"/>
      <c r="EY136" s="759"/>
      <c r="EZ136" s="759"/>
      <c r="FA136" s="759"/>
      <c r="FB136" s="759"/>
      <c r="FC136" s="759"/>
      <c r="FD136" s="759"/>
      <c r="FE136" s="759"/>
      <c r="FF136" s="759"/>
      <c r="FG136" s="759"/>
      <c r="FH136" s="759"/>
      <c r="FI136" s="759"/>
      <c r="FJ136" s="759"/>
      <c r="FK136" s="759"/>
      <c r="FL136" s="759"/>
      <c r="FM136" s="759"/>
      <c r="FN136" s="759"/>
      <c r="FO136" s="759"/>
      <c r="FP136" s="759"/>
      <c r="FQ136" s="759"/>
      <c r="FR136" s="759"/>
      <c r="FS136" s="759"/>
      <c r="FT136" s="759"/>
      <c r="FU136" s="759"/>
      <c r="FV136" s="759"/>
      <c r="FW136" s="759"/>
      <c r="FX136" s="759"/>
      <c r="FY136" s="759"/>
      <c r="FZ136" s="759"/>
      <c r="GA136" s="759"/>
      <c r="GB136" s="759"/>
      <c r="GC136" s="759"/>
      <c r="GD136" s="759"/>
      <c r="GE136" s="759"/>
      <c r="GF136" s="759"/>
      <c r="GG136" s="759"/>
      <c r="GH136" s="759"/>
      <c r="GI136" s="759"/>
      <c r="GJ136" s="759"/>
      <c r="GK136" s="759"/>
      <c r="GL136" s="759"/>
      <c r="GM136" s="759"/>
      <c r="GN136" s="759"/>
      <c r="GO136" s="759"/>
      <c r="GP136" s="759"/>
      <c r="GQ136" s="759"/>
      <c r="GR136" s="759"/>
      <c r="GS136" s="759"/>
      <c r="GT136" s="759"/>
      <c r="GU136" s="759"/>
      <c r="GV136" s="759"/>
      <c r="GW136" s="759"/>
      <c r="GX136" s="759"/>
      <c r="GY136" s="759"/>
      <c r="GZ136" s="759"/>
    </row>
    <row r="137" spans="7:208" s="593" customFormat="1">
      <c r="G137" s="434"/>
      <c r="H137" s="456"/>
      <c r="I137" s="141" t="s">
        <v>2525</v>
      </c>
      <c r="J137" s="430"/>
      <c r="K137" s="430"/>
      <c r="L137" s="989">
        <v>0</v>
      </c>
      <c r="M137" s="471">
        <v>0</v>
      </c>
      <c r="N137" s="471">
        <v>0</v>
      </c>
      <c r="O137" s="471">
        <v>0</v>
      </c>
      <c r="P137" s="471">
        <v>0</v>
      </c>
      <c r="Q137" s="471">
        <v>0</v>
      </c>
      <c r="R137" s="471">
        <v>0</v>
      </c>
      <c r="S137" s="471">
        <v>0</v>
      </c>
      <c r="T137" s="471">
        <v>0</v>
      </c>
      <c r="U137" s="471">
        <v>0</v>
      </c>
      <c r="V137" s="471">
        <v>532600</v>
      </c>
      <c r="W137" s="471">
        <v>565000</v>
      </c>
      <c r="X137" s="471">
        <v>600000</v>
      </c>
      <c r="Y137" s="471">
        <v>615000</v>
      </c>
      <c r="Z137" s="471">
        <v>630375</v>
      </c>
      <c r="AA137" s="471">
        <v>646134.375</v>
      </c>
      <c r="AB137" s="471">
        <v>662287.734375</v>
      </c>
      <c r="AC137" s="471">
        <v>678844.92773437488</v>
      </c>
      <c r="AD137" s="471">
        <v>695816.05092773424</v>
      </c>
      <c r="AE137" s="471">
        <v>713211.45220092754</v>
      </c>
      <c r="AF137" s="471">
        <v>731041.73850595066</v>
      </c>
      <c r="AG137" s="471">
        <v>749317.78196859942</v>
      </c>
      <c r="AH137" s="471">
        <v>768050.72651781433</v>
      </c>
      <c r="AI137" s="471">
        <v>787251.99468075961</v>
      </c>
      <c r="AJ137" s="471">
        <v>806933.29454777855</v>
      </c>
      <c r="AK137" s="471">
        <v>827106.62691147299</v>
      </c>
      <c r="AL137" s="990">
        <v>847784.29258425976</v>
      </c>
      <c r="AM137" s="759"/>
      <c r="AN137" s="759"/>
      <c r="AO137" s="759"/>
      <c r="AP137" s="759"/>
      <c r="AQ137" s="759"/>
      <c r="AR137" s="759"/>
      <c r="AS137" s="759"/>
      <c r="AT137" s="759"/>
      <c r="AU137" s="759"/>
      <c r="AV137" s="759"/>
      <c r="AW137" s="759"/>
      <c r="AX137" s="759"/>
      <c r="AY137" s="759"/>
      <c r="AZ137" s="759"/>
      <c r="BA137" s="759"/>
      <c r="BB137" s="759"/>
      <c r="BC137" s="759"/>
      <c r="BD137" s="759"/>
      <c r="BE137" s="759"/>
      <c r="BF137" s="759"/>
      <c r="BG137" s="759"/>
      <c r="BH137" s="759"/>
      <c r="BI137" s="759"/>
      <c r="BJ137" s="759"/>
      <c r="BK137" s="759"/>
      <c r="BL137" s="759"/>
      <c r="BM137" s="759"/>
      <c r="BN137" s="759"/>
      <c r="BO137" s="759"/>
      <c r="BP137" s="759"/>
      <c r="BQ137" s="759"/>
      <c r="BR137" s="759"/>
      <c r="BS137" s="759"/>
      <c r="BT137" s="759"/>
      <c r="BU137" s="759"/>
      <c r="BV137" s="759"/>
      <c r="BW137" s="759"/>
      <c r="BX137" s="759"/>
      <c r="BY137" s="759"/>
      <c r="BZ137" s="759"/>
      <c r="CA137" s="759"/>
      <c r="CB137" s="759"/>
      <c r="CC137" s="759"/>
      <c r="CD137" s="759"/>
      <c r="CE137" s="759"/>
      <c r="CF137" s="759"/>
      <c r="CG137" s="759"/>
      <c r="CH137" s="759"/>
      <c r="CI137" s="759"/>
      <c r="CJ137" s="759"/>
      <c r="CK137" s="759"/>
      <c r="CL137" s="759"/>
      <c r="CM137" s="759"/>
      <c r="CN137" s="759"/>
      <c r="CO137" s="759"/>
      <c r="CP137" s="759"/>
      <c r="CQ137" s="759"/>
      <c r="CR137" s="759"/>
      <c r="CS137" s="759"/>
      <c r="CT137" s="759"/>
      <c r="CU137" s="759"/>
      <c r="CV137" s="759"/>
      <c r="CW137" s="759"/>
      <c r="CX137" s="759"/>
      <c r="CY137" s="759"/>
      <c r="CZ137" s="759"/>
      <c r="DA137" s="759"/>
      <c r="DB137" s="759"/>
      <c r="DC137" s="759"/>
      <c r="DD137" s="759"/>
      <c r="DE137" s="759"/>
      <c r="DF137" s="759"/>
      <c r="DG137" s="759"/>
      <c r="DH137" s="759"/>
      <c r="DI137" s="759"/>
      <c r="DJ137" s="759"/>
      <c r="DK137" s="759"/>
      <c r="DL137" s="759"/>
      <c r="DM137" s="759"/>
      <c r="DN137" s="759"/>
      <c r="DO137" s="759"/>
      <c r="DP137" s="759"/>
      <c r="DQ137" s="759"/>
      <c r="DR137" s="759"/>
      <c r="DS137" s="759"/>
      <c r="DT137" s="759"/>
      <c r="DU137" s="759"/>
      <c r="DV137" s="759"/>
      <c r="DW137" s="759"/>
      <c r="DX137" s="759"/>
      <c r="DY137" s="759"/>
      <c r="DZ137" s="759"/>
      <c r="EA137" s="759"/>
      <c r="EB137" s="759"/>
      <c r="EC137" s="759"/>
      <c r="ED137" s="759"/>
      <c r="EE137" s="759"/>
      <c r="EF137" s="759"/>
      <c r="EG137" s="759"/>
      <c r="EH137" s="759"/>
      <c r="EI137" s="759"/>
      <c r="EJ137" s="759"/>
      <c r="EK137" s="759"/>
      <c r="EL137" s="759"/>
      <c r="EM137" s="759"/>
      <c r="EN137" s="759"/>
      <c r="EO137" s="759"/>
      <c r="EP137" s="759"/>
      <c r="EQ137" s="759"/>
      <c r="ER137" s="759"/>
      <c r="ES137" s="759"/>
      <c r="ET137" s="759"/>
      <c r="EU137" s="759"/>
      <c r="EV137" s="759"/>
      <c r="EW137" s="759"/>
      <c r="EX137" s="759"/>
      <c r="EY137" s="759"/>
      <c r="EZ137" s="759"/>
      <c r="FA137" s="759"/>
      <c r="FB137" s="759"/>
      <c r="FC137" s="759"/>
      <c r="FD137" s="759"/>
      <c r="FE137" s="759"/>
      <c r="FF137" s="759"/>
      <c r="FG137" s="759"/>
      <c r="FH137" s="759"/>
      <c r="FI137" s="759"/>
      <c r="FJ137" s="759"/>
      <c r="FK137" s="759"/>
      <c r="FL137" s="759"/>
      <c r="FM137" s="759"/>
      <c r="FN137" s="759"/>
      <c r="FO137" s="759"/>
      <c r="FP137" s="759"/>
      <c r="FQ137" s="759"/>
      <c r="FR137" s="759"/>
      <c r="FS137" s="759"/>
      <c r="FT137" s="759"/>
      <c r="FU137" s="759"/>
      <c r="FV137" s="759"/>
      <c r="FW137" s="759"/>
      <c r="FX137" s="759"/>
      <c r="FY137" s="759"/>
      <c r="FZ137" s="759"/>
      <c r="GA137" s="759"/>
      <c r="GB137" s="759"/>
      <c r="GC137" s="759"/>
      <c r="GD137" s="759"/>
      <c r="GE137" s="759"/>
      <c r="GF137" s="759"/>
      <c r="GG137" s="759"/>
      <c r="GH137" s="759"/>
      <c r="GI137" s="759"/>
      <c r="GJ137" s="759"/>
      <c r="GK137" s="759"/>
      <c r="GL137" s="759"/>
      <c r="GM137" s="759"/>
      <c r="GN137" s="759"/>
      <c r="GO137" s="759"/>
      <c r="GP137" s="759"/>
      <c r="GQ137" s="759"/>
      <c r="GR137" s="759"/>
      <c r="GS137" s="759"/>
      <c r="GT137" s="759"/>
      <c r="GU137" s="759"/>
      <c r="GV137" s="759"/>
      <c r="GW137" s="759"/>
      <c r="GX137" s="759"/>
      <c r="GY137" s="759"/>
      <c r="GZ137" s="759"/>
    </row>
    <row r="138" spans="7:208" s="593" customFormat="1">
      <c r="G138" s="434"/>
      <c r="H138" s="456"/>
      <c r="I138" s="141" t="s">
        <v>3196</v>
      </c>
      <c r="J138" s="430"/>
      <c r="K138" s="430"/>
      <c r="L138" s="989">
        <v>0</v>
      </c>
      <c r="M138" s="471">
        <v>0</v>
      </c>
      <c r="N138" s="471">
        <v>0</v>
      </c>
      <c r="O138" s="471">
        <v>0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352500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990">
        <v>0</v>
      </c>
      <c r="AM138" s="759"/>
      <c r="AN138" s="759"/>
      <c r="AO138" s="759"/>
      <c r="AP138" s="759"/>
      <c r="AQ138" s="759"/>
      <c r="AR138" s="759"/>
      <c r="AS138" s="759"/>
      <c r="AT138" s="759"/>
      <c r="AU138" s="759"/>
      <c r="AV138" s="759"/>
      <c r="AW138" s="759"/>
      <c r="AX138" s="759"/>
      <c r="AY138" s="759"/>
      <c r="AZ138" s="759"/>
      <c r="BA138" s="759"/>
      <c r="BB138" s="759"/>
      <c r="BC138" s="759"/>
      <c r="BD138" s="759"/>
      <c r="BE138" s="759"/>
      <c r="BF138" s="759"/>
      <c r="BG138" s="759"/>
      <c r="BH138" s="759"/>
      <c r="BI138" s="759"/>
      <c r="BJ138" s="759"/>
      <c r="BK138" s="759"/>
      <c r="BL138" s="759"/>
      <c r="BM138" s="759"/>
      <c r="BN138" s="759"/>
      <c r="BO138" s="759"/>
      <c r="BP138" s="759"/>
      <c r="BQ138" s="759"/>
      <c r="BR138" s="759"/>
      <c r="BS138" s="759"/>
      <c r="BT138" s="759"/>
      <c r="BU138" s="759"/>
      <c r="BV138" s="759"/>
      <c r="BW138" s="759"/>
      <c r="BX138" s="759"/>
      <c r="BY138" s="759"/>
      <c r="BZ138" s="759"/>
      <c r="CA138" s="759"/>
      <c r="CB138" s="759"/>
      <c r="CC138" s="759"/>
      <c r="CD138" s="759"/>
      <c r="CE138" s="759"/>
      <c r="CF138" s="759"/>
      <c r="CG138" s="759"/>
      <c r="CH138" s="759"/>
      <c r="CI138" s="759"/>
      <c r="CJ138" s="759"/>
      <c r="CK138" s="759"/>
      <c r="CL138" s="759"/>
      <c r="CM138" s="759"/>
      <c r="CN138" s="759"/>
      <c r="CO138" s="759"/>
      <c r="CP138" s="759"/>
      <c r="CQ138" s="759"/>
      <c r="CR138" s="759"/>
      <c r="CS138" s="759"/>
      <c r="CT138" s="759"/>
      <c r="CU138" s="759"/>
      <c r="CV138" s="759"/>
      <c r="CW138" s="759"/>
      <c r="CX138" s="759"/>
      <c r="CY138" s="759"/>
      <c r="CZ138" s="759"/>
      <c r="DA138" s="759"/>
      <c r="DB138" s="759"/>
      <c r="DC138" s="759"/>
      <c r="DD138" s="759"/>
      <c r="DE138" s="759"/>
      <c r="DF138" s="759"/>
      <c r="DG138" s="759"/>
      <c r="DH138" s="759"/>
      <c r="DI138" s="759"/>
      <c r="DJ138" s="759"/>
      <c r="DK138" s="759"/>
      <c r="DL138" s="759"/>
      <c r="DM138" s="759"/>
      <c r="DN138" s="759"/>
      <c r="DO138" s="759"/>
      <c r="DP138" s="759"/>
      <c r="DQ138" s="759"/>
      <c r="DR138" s="759"/>
      <c r="DS138" s="759"/>
      <c r="DT138" s="759"/>
      <c r="DU138" s="759"/>
      <c r="DV138" s="759"/>
      <c r="DW138" s="759"/>
      <c r="DX138" s="759"/>
      <c r="DY138" s="759"/>
      <c r="DZ138" s="759"/>
      <c r="EA138" s="759"/>
      <c r="EB138" s="759"/>
      <c r="EC138" s="759"/>
      <c r="ED138" s="759"/>
      <c r="EE138" s="759"/>
      <c r="EF138" s="759"/>
      <c r="EG138" s="759"/>
      <c r="EH138" s="759"/>
      <c r="EI138" s="759"/>
      <c r="EJ138" s="759"/>
      <c r="EK138" s="759"/>
      <c r="EL138" s="759"/>
      <c r="EM138" s="759"/>
      <c r="EN138" s="759"/>
      <c r="EO138" s="759"/>
      <c r="EP138" s="759"/>
      <c r="EQ138" s="759"/>
      <c r="ER138" s="759"/>
      <c r="ES138" s="759"/>
      <c r="ET138" s="759"/>
      <c r="EU138" s="759"/>
      <c r="EV138" s="759"/>
      <c r="EW138" s="759"/>
      <c r="EX138" s="759"/>
      <c r="EY138" s="759"/>
      <c r="EZ138" s="759"/>
      <c r="FA138" s="759"/>
      <c r="FB138" s="759"/>
      <c r="FC138" s="759"/>
      <c r="FD138" s="759"/>
      <c r="FE138" s="759"/>
      <c r="FF138" s="759"/>
      <c r="FG138" s="759"/>
      <c r="FH138" s="759"/>
      <c r="FI138" s="759"/>
      <c r="FJ138" s="759"/>
      <c r="FK138" s="759"/>
      <c r="FL138" s="759"/>
      <c r="FM138" s="759"/>
      <c r="FN138" s="759"/>
      <c r="FO138" s="759"/>
      <c r="FP138" s="759"/>
      <c r="FQ138" s="759"/>
      <c r="FR138" s="759"/>
      <c r="FS138" s="759"/>
      <c r="FT138" s="759"/>
      <c r="FU138" s="759"/>
      <c r="FV138" s="759"/>
      <c r="FW138" s="759"/>
      <c r="FX138" s="759"/>
      <c r="FY138" s="759"/>
      <c r="FZ138" s="759"/>
      <c r="GA138" s="759"/>
      <c r="GB138" s="759"/>
      <c r="GC138" s="759"/>
      <c r="GD138" s="759"/>
      <c r="GE138" s="759"/>
      <c r="GF138" s="759"/>
      <c r="GG138" s="759"/>
      <c r="GH138" s="759"/>
      <c r="GI138" s="759"/>
      <c r="GJ138" s="759"/>
      <c r="GK138" s="759"/>
      <c r="GL138" s="759"/>
      <c r="GM138" s="759"/>
      <c r="GN138" s="759"/>
      <c r="GO138" s="759"/>
      <c r="GP138" s="759"/>
      <c r="GQ138" s="759"/>
      <c r="GR138" s="759"/>
      <c r="GS138" s="759"/>
      <c r="GT138" s="759"/>
      <c r="GU138" s="759"/>
      <c r="GV138" s="759"/>
      <c r="GW138" s="759"/>
      <c r="GX138" s="759"/>
      <c r="GY138" s="759"/>
      <c r="GZ138" s="759"/>
    </row>
    <row r="139" spans="7:208" s="593" customFormat="1">
      <c r="G139" s="434"/>
      <c r="H139" s="456"/>
      <c r="I139" s="141" t="s">
        <v>2526</v>
      </c>
      <c r="J139" s="430"/>
      <c r="K139" s="430"/>
      <c r="L139" s="989">
        <v>0</v>
      </c>
      <c r="M139" s="471">
        <v>0</v>
      </c>
      <c r="N139" s="471">
        <v>0</v>
      </c>
      <c r="O139" s="471">
        <v>0</v>
      </c>
      <c r="P139" s="471">
        <v>0</v>
      </c>
      <c r="Q139" s="471">
        <v>0</v>
      </c>
      <c r="R139" s="471">
        <v>0</v>
      </c>
      <c r="S139" s="471">
        <v>0</v>
      </c>
      <c r="T139" s="471">
        <v>0</v>
      </c>
      <c r="U139" s="471">
        <v>0</v>
      </c>
      <c r="V139" s="471">
        <v>4981000</v>
      </c>
      <c r="W139" s="471">
        <v>5065900</v>
      </c>
      <c r="X139" s="471">
        <v>5184800</v>
      </c>
      <c r="Y139" s="471">
        <v>5314420</v>
      </c>
      <c r="Z139" s="471">
        <v>5447280.4999999991</v>
      </c>
      <c r="AA139" s="471">
        <v>5583462.5124999983</v>
      </c>
      <c r="AB139" s="471">
        <v>5723049.075312498</v>
      </c>
      <c r="AC139" s="471">
        <v>5866125.3021953097</v>
      </c>
      <c r="AD139" s="471">
        <v>6012778.4347501919</v>
      </c>
      <c r="AE139" s="471">
        <v>6163097.8956189463</v>
      </c>
      <c r="AF139" s="471">
        <v>6317175.3430094197</v>
      </c>
      <c r="AG139" s="471">
        <v>6475104.7265846543</v>
      </c>
      <c r="AH139" s="471">
        <v>6636982.34474927</v>
      </c>
      <c r="AI139" s="471">
        <v>6802906.9033680009</v>
      </c>
      <c r="AJ139" s="471">
        <v>6972979.5759522002</v>
      </c>
      <c r="AK139" s="471">
        <v>7147304.0653510047</v>
      </c>
      <c r="AL139" s="990">
        <v>7325986.6669847788</v>
      </c>
      <c r="AM139" s="759"/>
      <c r="AN139" s="759"/>
      <c r="AO139" s="759"/>
      <c r="AP139" s="759"/>
      <c r="AQ139" s="759"/>
      <c r="AR139" s="759"/>
      <c r="AS139" s="759"/>
      <c r="AT139" s="759"/>
      <c r="AU139" s="759"/>
      <c r="AV139" s="759"/>
      <c r="AW139" s="759"/>
      <c r="AX139" s="759"/>
      <c r="AY139" s="759"/>
      <c r="AZ139" s="759"/>
      <c r="BA139" s="759"/>
      <c r="BB139" s="759"/>
      <c r="BC139" s="759"/>
      <c r="BD139" s="759"/>
      <c r="BE139" s="759"/>
      <c r="BF139" s="759"/>
      <c r="BG139" s="759"/>
      <c r="BH139" s="759"/>
      <c r="BI139" s="759"/>
      <c r="BJ139" s="759"/>
      <c r="BK139" s="759"/>
      <c r="BL139" s="759"/>
      <c r="BM139" s="759"/>
      <c r="BN139" s="759"/>
      <c r="BO139" s="759"/>
      <c r="BP139" s="759"/>
      <c r="BQ139" s="759"/>
      <c r="BR139" s="759"/>
      <c r="BS139" s="759"/>
      <c r="BT139" s="759"/>
      <c r="BU139" s="759"/>
      <c r="BV139" s="759"/>
      <c r="BW139" s="759"/>
      <c r="BX139" s="759"/>
      <c r="BY139" s="759"/>
      <c r="BZ139" s="759"/>
      <c r="CA139" s="759"/>
      <c r="CB139" s="759"/>
      <c r="CC139" s="759"/>
      <c r="CD139" s="759"/>
      <c r="CE139" s="759"/>
      <c r="CF139" s="759"/>
      <c r="CG139" s="759"/>
      <c r="CH139" s="759"/>
      <c r="CI139" s="759"/>
      <c r="CJ139" s="759"/>
      <c r="CK139" s="759"/>
      <c r="CL139" s="759"/>
      <c r="CM139" s="759"/>
      <c r="CN139" s="759"/>
      <c r="CO139" s="759"/>
      <c r="CP139" s="759"/>
      <c r="CQ139" s="759"/>
      <c r="CR139" s="759"/>
      <c r="CS139" s="759"/>
      <c r="CT139" s="759"/>
      <c r="CU139" s="759"/>
      <c r="CV139" s="759"/>
      <c r="CW139" s="759"/>
      <c r="CX139" s="759"/>
      <c r="CY139" s="759"/>
      <c r="CZ139" s="759"/>
      <c r="DA139" s="759"/>
      <c r="DB139" s="759"/>
      <c r="DC139" s="759"/>
      <c r="DD139" s="759"/>
      <c r="DE139" s="759"/>
      <c r="DF139" s="759"/>
      <c r="DG139" s="759"/>
      <c r="DH139" s="759"/>
      <c r="DI139" s="759"/>
      <c r="DJ139" s="759"/>
      <c r="DK139" s="759"/>
      <c r="DL139" s="759"/>
      <c r="DM139" s="759"/>
      <c r="DN139" s="759"/>
      <c r="DO139" s="759"/>
      <c r="DP139" s="759"/>
      <c r="DQ139" s="759"/>
      <c r="DR139" s="759"/>
      <c r="DS139" s="759"/>
      <c r="DT139" s="759"/>
      <c r="DU139" s="759"/>
      <c r="DV139" s="759"/>
      <c r="DW139" s="759"/>
      <c r="DX139" s="759"/>
      <c r="DY139" s="759"/>
      <c r="DZ139" s="759"/>
      <c r="EA139" s="759"/>
      <c r="EB139" s="759"/>
      <c r="EC139" s="759"/>
      <c r="ED139" s="759"/>
      <c r="EE139" s="759"/>
      <c r="EF139" s="759"/>
      <c r="EG139" s="759"/>
      <c r="EH139" s="759"/>
      <c r="EI139" s="759"/>
      <c r="EJ139" s="759"/>
      <c r="EK139" s="759"/>
      <c r="EL139" s="759"/>
      <c r="EM139" s="759"/>
      <c r="EN139" s="759"/>
      <c r="EO139" s="759"/>
      <c r="EP139" s="759"/>
      <c r="EQ139" s="759"/>
      <c r="ER139" s="759"/>
      <c r="ES139" s="759"/>
      <c r="ET139" s="759"/>
      <c r="EU139" s="759"/>
      <c r="EV139" s="759"/>
      <c r="EW139" s="759"/>
      <c r="EX139" s="759"/>
      <c r="EY139" s="759"/>
      <c r="EZ139" s="759"/>
      <c r="FA139" s="759"/>
      <c r="FB139" s="759"/>
      <c r="FC139" s="759"/>
      <c r="FD139" s="759"/>
      <c r="FE139" s="759"/>
      <c r="FF139" s="759"/>
      <c r="FG139" s="759"/>
      <c r="FH139" s="759"/>
      <c r="FI139" s="759"/>
      <c r="FJ139" s="759"/>
      <c r="FK139" s="759"/>
      <c r="FL139" s="759"/>
      <c r="FM139" s="759"/>
      <c r="FN139" s="759"/>
      <c r="FO139" s="759"/>
      <c r="FP139" s="759"/>
      <c r="FQ139" s="759"/>
      <c r="FR139" s="759"/>
      <c r="FS139" s="759"/>
      <c r="FT139" s="759"/>
      <c r="FU139" s="759"/>
      <c r="FV139" s="759"/>
      <c r="FW139" s="759"/>
      <c r="FX139" s="759"/>
      <c r="FY139" s="759"/>
      <c r="FZ139" s="759"/>
      <c r="GA139" s="759"/>
      <c r="GB139" s="759"/>
      <c r="GC139" s="759"/>
      <c r="GD139" s="759"/>
      <c r="GE139" s="759"/>
      <c r="GF139" s="759"/>
      <c r="GG139" s="759"/>
      <c r="GH139" s="759"/>
      <c r="GI139" s="759"/>
      <c r="GJ139" s="759"/>
      <c r="GK139" s="759"/>
      <c r="GL139" s="759"/>
      <c r="GM139" s="759"/>
      <c r="GN139" s="759"/>
      <c r="GO139" s="759"/>
      <c r="GP139" s="759"/>
      <c r="GQ139" s="759"/>
      <c r="GR139" s="759"/>
      <c r="GS139" s="759"/>
      <c r="GT139" s="759"/>
      <c r="GU139" s="759"/>
      <c r="GV139" s="759"/>
      <c r="GW139" s="759"/>
      <c r="GX139" s="759"/>
      <c r="GY139" s="759"/>
      <c r="GZ139" s="759"/>
    </row>
    <row r="140" spans="7:208" s="593" customFormat="1">
      <c r="G140" s="434"/>
      <c r="H140" s="456"/>
      <c r="I140" s="141" t="s">
        <v>3862</v>
      </c>
      <c r="J140" s="430"/>
      <c r="K140" s="430"/>
      <c r="L140" s="989">
        <v>0</v>
      </c>
      <c r="M140" s="471">
        <v>0</v>
      </c>
      <c r="N140" s="471">
        <v>0</v>
      </c>
      <c r="O140" s="471">
        <v>0</v>
      </c>
      <c r="P140" s="471">
        <v>0</v>
      </c>
      <c r="Q140" s="471">
        <v>0</v>
      </c>
      <c r="R140" s="471">
        <v>0</v>
      </c>
      <c r="S140" s="471">
        <v>0</v>
      </c>
      <c r="T140" s="471">
        <v>0</v>
      </c>
      <c r="U140" s="471">
        <v>0</v>
      </c>
      <c r="V140" s="471">
        <v>1589100</v>
      </c>
      <c r="W140" s="471">
        <v>1550000</v>
      </c>
      <c r="X140" s="471">
        <v>1550000</v>
      </c>
      <c r="Y140" s="471">
        <v>1588749.9999999998</v>
      </c>
      <c r="Z140" s="471">
        <v>1628468.7499999995</v>
      </c>
      <c r="AA140" s="471">
        <v>1669180.4687499993</v>
      </c>
      <c r="AB140" s="471">
        <v>1710909.9804687491</v>
      </c>
      <c r="AC140" s="471">
        <v>1753682.7299804676</v>
      </c>
      <c r="AD140" s="471">
        <v>1797524.7982299791</v>
      </c>
      <c r="AE140" s="471">
        <v>1842462.9181857284</v>
      </c>
      <c r="AF140" s="471">
        <v>1888524.4911403714</v>
      </c>
      <c r="AG140" s="471">
        <v>1935737.6034188806</v>
      </c>
      <c r="AH140" s="471">
        <v>1984131.0435043524</v>
      </c>
      <c r="AI140" s="471">
        <v>2033734.3195919611</v>
      </c>
      <c r="AJ140" s="471">
        <v>2084577.6775817599</v>
      </c>
      <c r="AK140" s="471">
        <v>2136692.1195213036</v>
      </c>
      <c r="AL140" s="990">
        <v>2190109.4225093359</v>
      </c>
      <c r="AM140" s="759"/>
      <c r="AN140" s="759"/>
      <c r="AO140" s="759"/>
      <c r="AP140" s="759"/>
      <c r="AQ140" s="759"/>
      <c r="AR140" s="759"/>
      <c r="AS140" s="759"/>
      <c r="AT140" s="759"/>
      <c r="AU140" s="759"/>
      <c r="AV140" s="759"/>
      <c r="AW140" s="759"/>
      <c r="AX140" s="759"/>
      <c r="AY140" s="759"/>
      <c r="AZ140" s="759"/>
      <c r="BA140" s="759"/>
      <c r="BB140" s="759"/>
      <c r="BC140" s="759"/>
      <c r="BD140" s="759"/>
      <c r="BE140" s="759"/>
      <c r="BF140" s="759"/>
      <c r="BG140" s="759"/>
      <c r="BH140" s="759"/>
      <c r="BI140" s="759"/>
      <c r="BJ140" s="759"/>
      <c r="BK140" s="759"/>
      <c r="BL140" s="759"/>
      <c r="BM140" s="759"/>
      <c r="BN140" s="759"/>
      <c r="BO140" s="759"/>
      <c r="BP140" s="759"/>
      <c r="BQ140" s="759"/>
      <c r="BR140" s="759"/>
      <c r="BS140" s="759"/>
      <c r="BT140" s="759"/>
      <c r="BU140" s="759"/>
      <c r="BV140" s="759"/>
      <c r="BW140" s="759"/>
      <c r="BX140" s="759"/>
      <c r="BY140" s="759"/>
      <c r="BZ140" s="759"/>
      <c r="CA140" s="759"/>
      <c r="CB140" s="759"/>
      <c r="CC140" s="759"/>
      <c r="CD140" s="759"/>
      <c r="CE140" s="759"/>
      <c r="CF140" s="759"/>
      <c r="CG140" s="759"/>
      <c r="CH140" s="759"/>
      <c r="CI140" s="759"/>
      <c r="CJ140" s="759"/>
      <c r="CK140" s="759"/>
      <c r="CL140" s="759"/>
      <c r="CM140" s="759"/>
      <c r="CN140" s="759"/>
      <c r="CO140" s="759"/>
      <c r="CP140" s="759"/>
      <c r="CQ140" s="759"/>
      <c r="CR140" s="759"/>
      <c r="CS140" s="759"/>
      <c r="CT140" s="759"/>
      <c r="CU140" s="759"/>
      <c r="CV140" s="759"/>
      <c r="CW140" s="759"/>
      <c r="CX140" s="759"/>
      <c r="CY140" s="759"/>
      <c r="CZ140" s="759"/>
      <c r="DA140" s="759"/>
      <c r="DB140" s="759"/>
      <c r="DC140" s="759"/>
      <c r="DD140" s="759"/>
      <c r="DE140" s="759"/>
      <c r="DF140" s="759"/>
      <c r="DG140" s="759"/>
      <c r="DH140" s="759"/>
      <c r="DI140" s="759"/>
      <c r="DJ140" s="759"/>
      <c r="DK140" s="759"/>
      <c r="DL140" s="759"/>
      <c r="DM140" s="759"/>
      <c r="DN140" s="759"/>
      <c r="DO140" s="759"/>
      <c r="DP140" s="759"/>
      <c r="DQ140" s="759"/>
      <c r="DR140" s="759"/>
      <c r="DS140" s="759"/>
      <c r="DT140" s="759"/>
      <c r="DU140" s="759"/>
      <c r="DV140" s="759"/>
      <c r="DW140" s="759"/>
      <c r="DX140" s="759"/>
      <c r="DY140" s="759"/>
      <c r="DZ140" s="759"/>
      <c r="EA140" s="759"/>
      <c r="EB140" s="759"/>
      <c r="EC140" s="759"/>
      <c r="ED140" s="759"/>
      <c r="EE140" s="759"/>
      <c r="EF140" s="759"/>
      <c r="EG140" s="759"/>
      <c r="EH140" s="759"/>
      <c r="EI140" s="759"/>
      <c r="EJ140" s="759"/>
      <c r="EK140" s="759"/>
      <c r="EL140" s="759"/>
      <c r="EM140" s="759"/>
      <c r="EN140" s="759"/>
      <c r="EO140" s="759"/>
      <c r="EP140" s="759"/>
      <c r="EQ140" s="759"/>
      <c r="ER140" s="759"/>
      <c r="ES140" s="759"/>
      <c r="ET140" s="759"/>
      <c r="EU140" s="759"/>
      <c r="EV140" s="759"/>
      <c r="EW140" s="759"/>
      <c r="EX140" s="759"/>
      <c r="EY140" s="759"/>
      <c r="EZ140" s="759"/>
      <c r="FA140" s="759"/>
      <c r="FB140" s="759"/>
      <c r="FC140" s="759"/>
      <c r="FD140" s="759"/>
      <c r="FE140" s="759"/>
      <c r="FF140" s="759"/>
      <c r="FG140" s="759"/>
      <c r="FH140" s="759"/>
      <c r="FI140" s="759"/>
      <c r="FJ140" s="759"/>
      <c r="FK140" s="759"/>
      <c r="FL140" s="759"/>
      <c r="FM140" s="759"/>
      <c r="FN140" s="759"/>
      <c r="FO140" s="759"/>
      <c r="FP140" s="759"/>
      <c r="FQ140" s="759"/>
      <c r="FR140" s="759"/>
      <c r="FS140" s="759"/>
      <c r="FT140" s="759"/>
      <c r="FU140" s="759"/>
      <c r="FV140" s="759"/>
      <c r="FW140" s="759"/>
      <c r="FX140" s="759"/>
      <c r="FY140" s="759"/>
      <c r="FZ140" s="759"/>
      <c r="GA140" s="759"/>
      <c r="GB140" s="759"/>
      <c r="GC140" s="759"/>
      <c r="GD140" s="759"/>
      <c r="GE140" s="759"/>
      <c r="GF140" s="759"/>
      <c r="GG140" s="759"/>
      <c r="GH140" s="759"/>
      <c r="GI140" s="759"/>
      <c r="GJ140" s="759"/>
      <c r="GK140" s="759"/>
      <c r="GL140" s="759"/>
      <c r="GM140" s="759"/>
      <c r="GN140" s="759"/>
      <c r="GO140" s="759"/>
      <c r="GP140" s="759"/>
      <c r="GQ140" s="759"/>
      <c r="GR140" s="759"/>
      <c r="GS140" s="759"/>
      <c r="GT140" s="759"/>
      <c r="GU140" s="759"/>
      <c r="GV140" s="759"/>
      <c r="GW140" s="759"/>
      <c r="GX140" s="759"/>
      <c r="GY140" s="759"/>
      <c r="GZ140" s="759"/>
    </row>
    <row r="141" spans="7:208" s="593" customFormat="1">
      <c r="G141" s="434"/>
      <c r="H141" s="456"/>
      <c r="I141" s="141" t="s">
        <v>2283</v>
      </c>
      <c r="J141" s="430"/>
      <c r="K141" s="430"/>
      <c r="L141" s="989">
        <v>0</v>
      </c>
      <c r="M141" s="471">
        <v>0</v>
      </c>
      <c r="N141" s="471">
        <v>0</v>
      </c>
      <c r="O141" s="471">
        <v>0</v>
      </c>
      <c r="P141" s="471">
        <v>0</v>
      </c>
      <c r="Q141" s="471">
        <v>0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990">
        <v>0</v>
      </c>
      <c r="AM141" s="759"/>
      <c r="AN141" s="759"/>
      <c r="AO141" s="759"/>
      <c r="AP141" s="759"/>
      <c r="AQ141" s="759"/>
      <c r="AR141" s="759"/>
      <c r="AS141" s="759"/>
      <c r="AT141" s="759"/>
      <c r="AU141" s="759"/>
      <c r="AV141" s="759"/>
      <c r="AW141" s="759"/>
      <c r="AX141" s="759"/>
      <c r="AY141" s="759"/>
      <c r="AZ141" s="759"/>
      <c r="BA141" s="759"/>
      <c r="BB141" s="759"/>
      <c r="BC141" s="759"/>
      <c r="BD141" s="759"/>
      <c r="BE141" s="759"/>
      <c r="BF141" s="759"/>
      <c r="BG141" s="759"/>
      <c r="BH141" s="759"/>
      <c r="BI141" s="759"/>
      <c r="BJ141" s="759"/>
      <c r="BK141" s="759"/>
      <c r="BL141" s="759"/>
      <c r="BM141" s="759"/>
      <c r="BN141" s="759"/>
      <c r="BO141" s="759"/>
      <c r="BP141" s="759"/>
      <c r="BQ141" s="759"/>
      <c r="BR141" s="759"/>
      <c r="BS141" s="759"/>
      <c r="BT141" s="759"/>
      <c r="BU141" s="759"/>
      <c r="BV141" s="759"/>
      <c r="BW141" s="759"/>
      <c r="BX141" s="759"/>
      <c r="BY141" s="759"/>
      <c r="BZ141" s="759"/>
      <c r="CA141" s="759"/>
      <c r="CB141" s="759"/>
      <c r="CC141" s="759"/>
      <c r="CD141" s="759"/>
      <c r="CE141" s="759"/>
      <c r="CF141" s="759"/>
      <c r="CG141" s="759"/>
      <c r="CH141" s="759"/>
      <c r="CI141" s="759"/>
      <c r="CJ141" s="759"/>
      <c r="CK141" s="759"/>
      <c r="CL141" s="759"/>
      <c r="CM141" s="759"/>
      <c r="CN141" s="759"/>
      <c r="CO141" s="759"/>
      <c r="CP141" s="759"/>
      <c r="CQ141" s="759"/>
      <c r="CR141" s="759"/>
      <c r="CS141" s="759"/>
      <c r="CT141" s="759"/>
      <c r="CU141" s="759"/>
      <c r="CV141" s="759"/>
      <c r="CW141" s="759"/>
      <c r="CX141" s="759"/>
      <c r="CY141" s="759"/>
      <c r="CZ141" s="759"/>
      <c r="DA141" s="759"/>
      <c r="DB141" s="759"/>
      <c r="DC141" s="759"/>
      <c r="DD141" s="759"/>
      <c r="DE141" s="759"/>
      <c r="DF141" s="759"/>
      <c r="DG141" s="759"/>
      <c r="DH141" s="759"/>
      <c r="DI141" s="759"/>
      <c r="DJ141" s="759"/>
      <c r="DK141" s="759"/>
      <c r="DL141" s="759"/>
      <c r="DM141" s="759"/>
      <c r="DN141" s="759"/>
      <c r="DO141" s="759"/>
      <c r="DP141" s="759"/>
      <c r="DQ141" s="759"/>
      <c r="DR141" s="759"/>
      <c r="DS141" s="759"/>
      <c r="DT141" s="759"/>
      <c r="DU141" s="759"/>
      <c r="DV141" s="759"/>
      <c r="DW141" s="759"/>
      <c r="DX141" s="759"/>
      <c r="DY141" s="759"/>
      <c r="DZ141" s="759"/>
      <c r="EA141" s="759"/>
      <c r="EB141" s="759"/>
      <c r="EC141" s="759"/>
      <c r="ED141" s="759"/>
      <c r="EE141" s="759"/>
      <c r="EF141" s="759"/>
      <c r="EG141" s="759"/>
      <c r="EH141" s="759"/>
      <c r="EI141" s="759"/>
      <c r="EJ141" s="759"/>
      <c r="EK141" s="759"/>
      <c r="EL141" s="759"/>
      <c r="EM141" s="759"/>
      <c r="EN141" s="759"/>
      <c r="EO141" s="759"/>
      <c r="EP141" s="759"/>
      <c r="EQ141" s="759"/>
      <c r="ER141" s="759"/>
      <c r="ES141" s="759"/>
      <c r="ET141" s="759"/>
      <c r="EU141" s="759"/>
      <c r="EV141" s="759"/>
      <c r="EW141" s="759"/>
      <c r="EX141" s="759"/>
      <c r="EY141" s="759"/>
      <c r="EZ141" s="759"/>
      <c r="FA141" s="759"/>
      <c r="FB141" s="759"/>
      <c r="FC141" s="759"/>
      <c r="FD141" s="759"/>
      <c r="FE141" s="759"/>
      <c r="FF141" s="759"/>
      <c r="FG141" s="759"/>
      <c r="FH141" s="759"/>
      <c r="FI141" s="759"/>
      <c r="FJ141" s="759"/>
      <c r="FK141" s="759"/>
      <c r="FL141" s="759"/>
      <c r="FM141" s="759"/>
      <c r="FN141" s="759"/>
      <c r="FO141" s="759"/>
      <c r="FP141" s="759"/>
      <c r="FQ141" s="759"/>
      <c r="FR141" s="759"/>
      <c r="FS141" s="759"/>
      <c r="FT141" s="759"/>
      <c r="FU141" s="759"/>
      <c r="FV141" s="759"/>
      <c r="FW141" s="759"/>
      <c r="FX141" s="759"/>
      <c r="FY141" s="759"/>
      <c r="FZ141" s="759"/>
      <c r="GA141" s="759"/>
      <c r="GB141" s="759"/>
      <c r="GC141" s="759"/>
      <c r="GD141" s="759"/>
      <c r="GE141" s="759"/>
      <c r="GF141" s="759"/>
      <c r="GG141" s="759"/>
      <c r="GH141" s="759"/>
      <c r="GI141" s="759"/>
      <c r="GJ141" s="759"/>
      <c r="GK141" s="759"/>
      <c r="GL141" s="759"/>
      <c r="GM141" s="759"/>
      <c r="GN141" s="759"/>
      <c r="GO141" s="759"/>
      <c r="GP141" s="759"/>
      <c r="GQ141" s="759"/>
      <c r="GR141" s="759"/>
      <c r="GS141" s="759"/>
      <c r="GT141" s="759"/>
      <c r="GU141" s="759"/>
      <c r="GV141" s="759"/>
      <c r="GW141" s="759"/>
      <c r="GX141" s="759"/>
      <c r="GY141" s="759"/>
      <c r="GZ141" s="759"/>
    </row>
    <row r="142" spans="7:208" s="593" customFormat="1">
      <c r="G142" s="434"/>
      <c r="H142" s="456"/>
      <c r="I142" s="141" t="s">
        <v>3529</v>
      </c>
      <c r="J142" s="430"/>
      <c r="K142" s="430"/>
      <c r="L142" s="989">
        <v>0</v>
      </c>
      <c r="M142" s="471">
        <v>0</v>
      </c>
      <c r="N142" s="471">
        <v>0</v>
      </c>
      <c r="O142" s="471">
        <v>0</v>
      </c>
      <c r="P142" s="471">
        <v>0</v>
      </c>
      <c r="Q142" s="471">
        <v>0</v>
      </c>
      <c r="R142" s="471">
        <v>0</v>
      </c>
      <c r="S142" s="471">
        <v>0</v>
      </c>
      <c r="T142" s="471">
        <v>0</v>
      </c>
      <c r="U142" s="471">
        <v>0</v>
      </c>
      <c r="V142" s="471">
        <v>0</v>
      </c>
      <c r="W142" s="471">
        <v>624200</v>
      </c>
      <c r="X142" s="471">
        <v>636700</v>
      </c>
      <c r="Y142" s="471">
        <v>652617.5</v>
      </c>
      <c r="Z142" s="471">
        <v>668932.9375</v>
      </c>
      <c r="AA142" s="471">
        <v>685656.26093749993</v>
      </c>
      <c r="AB142" s="471">
        <v>702797.6674609374</v>
      </c>
      <c r="AC142" s="471">
        <v>720367.60914746078</v>
      </c>
      <c r="AD142" s="471">
        <v>738376.79937614722</v>
      </c>
      <c r="AE142" s="471">
        <v>756836.21936055087</v>
      </c>
      <c r="AF142" s="471">
        <v>775757.12484456459</v>
      </c>
      <c r="AG142" s="471">
        <v>795151.05296567862</v>
      </c>
      <c r="AH142" s="471">
        <v>815029.82928982051</v>
      </c>
      <c r="AI142" s="471">
        <v>835405.5750220659</v>
      </c>
      <c r="AJ142" s="471">
        <v>856290.7143976175</v>
      </c>
      <c r="AK142" s="471">
        <v>877697.98225755792</v>
      </c>
      <c r="AL142" s="990">
        <v>899640.43181399675</v>
      </c>
      <c r="AM142" s="759"/>
      <c r="AN142" s="759"/>
      <c r="AO142" s="759"/>
      <c r="AP142" s="759"/>
      <c r="AQ142" s="759"/>
      <c r="AR142" s="759"/>
      <c r="AS142" s="759"/>
      <c r="AT142" s="759"/>
      <c r="AU142" s="759"/>
      <c r="AV142" s="759"/>
      <c r="AW142" s="759"/>
      <c r="AX142" s="759"/>
      <c r="AY142" s="759"/>
      <c r="AZ142" s="759"/>
      <c r="BA142" s="759"/>
      <c r="BB142" s="759"/>
      <c r="BC142" s="759"/>
      <c r="BD142" s="759"/>
      <c r="BE142" s="759"/>
      <c r="BF142" s="759"/>
      <c r="BG142" s="759"/>
      <c r="BH142" s="759"/>
      <c r="BI142" s="759"/>
      <c r="BJ142" s="759"/>
      <c r="BK142" s="759"/>
      <c r="BL142" s="759"/>
      <c r="BM142" s="759"/>
      <c r="BN142" s="759"/>
      <c r="BO142" s="759"/>
      <c r="BP142" s="759"/>
      <c r="BQ142" s="759"/>
      <c r="BR142" s="759"/>
      <c r="BS142" s="759"/>
      <c r="BT142" s="759"/>
      <c r="BU142" s="759"/>
      <c r="BV142" s="759"/>
      <c r="BW142" s="759"/>
      <c r="BX142" s="759"/>
      <c r="BY142" s="759"/>
      <c r="BZ142" s="759"/>
      <c r="CA142" s="759"/>
      <c r="CB142" s="759"/>
      <c r="CC142" s="759"/>
      <c r="CD142" s="759"/>
      <c r="CE142" s="759"/>
      <c r="CF142" s="759"/>
      <c r="CG142" s="759"/>
      <c r="CH142" s="759"/>
      <c r="CI142" s="759"/>
      <c r="CJ142" s="759"/>
      <c r="CK142" s="759"/>
      <c r="CL142" s="759"/>
      <c r="CM142" s="759"/>
      <c r="CN142" s="759"/>
      <c r="CO142" s="759"/>
      <c r="CP142" s="759"/>
      <c r="CQ142" s="759"/>
      <c r="CR142" s="759"/>
      <c r="CS142" s="759"/>
      <c r="CT142" s="759"/>
      <c r="CU142" s="759"/>
      <c r="CV142" s="759"/>
      <c r="CW142" s="759"/>
      <c r="CX142" s="759"/>
      <c r="CY142" s="759"/>
      <c r="CZ142" s="759"/>
      <c r="DA142" s="759"/>
      <c r="DB142" s="759"/>
      <c r="DC142" s="759"/>
      <c r="DD142" s="759"/>
      <c r="DE142" s="759"/>
      <c r="DF142" s="759"/>
      <c r="DG142" s="759"/>
      <c r="DH142" s="759"/>
      <c r="DI142" s="759"/>
      <c r="DJ142" s="759"/>
      <c r="DK142" s="759"/>
      <c r="DL142" s="759"/>
      <c r="DM142" s="759"/>
      <c r="DN142" s="759"/>
      <c r="DO142" s="759"/>
      <c r="DP142" s="759"/>
      <c r="DQ142" s="759"/>
      <c r="DR142" s="759"/>
      <c r="DS142" s="759"/>
      <c r="DT142" s="759"/>
      <c r="DU142" s="759"/>
      <c r="DV142" s="759"/>
      <c r="DW142" s="759"/>
      <c r="DX142" s="759"/>
      <c r="DY142" s="759"/>
      <c r="DZ142" s="759"/>
      <c r="EA142" s="759"/>
      <c r="EB142" s="759"/>
      <c r="EC142" s="759"/>
      <c r="ED142" s="759"/>
      <c r="EE142" s="759"/>
      <c r="EF142" s="759"/>
      <c r="EG142" s="759"/>
      <c r="EH142" s="759"/>
      <c r="EI142" s="759"/>
      <c r="EJ142" s="759"/>
      <c r="EK142" s="759"/>
      <c r="EL142" s="759"/>
      <c r="EM142" s="759"/>
      <c r="EN142" s="759"/>
      <c r="EO142" s="759"/>
      <c r="EP142" s="759"/>
      <c r="EQ142" s="759"/>
      <c r="ER142" s="759"/>
      <c r="ES142" s="759"/>
      <c r="ET142" s="759"/>
      <c r="EU142" s="759"/>
      <c r="EV142" s="759"/>
      <c r="EW142" s="759"/>
      <c r="EX142" s="759"/>
      <c r="EY142" s="759"/>
      <c r="EZ142" s="759"/>
      <c r="FA142" s="759"/>
      <c r="FB142" s="759"/>
      <c r="FC142" s="759"/>
      <c r="FD142" s="759"/>
      <c r="FE142" s="759"/>
      <c r="FF142" s="759"/>
      <c r="FG142" s="759"/>
      <c r="FH142" s="759"/>
      <c r="FI142" s="759"/>
      <c r="FJ142" s="759"/>
      <c r="FK142" s="759"/>
      <c r="FL142" s="759"/>
      <c r="FM142" s="759"/>
      <c r="FN142" s="759"/>
      <c r="FO142" s="759"/>
      <c r="FP142" s="759"/>
      <c r="FQ142" s="759"/>
      <c r="FR142" s="759"/>
      <c r="FS142" s="759"/>
      <c r="FT142" s="759"/>
      <c r="FU142" s="759"/>
      <c r="FV142" s="759"/>
      <c r="FW142" s="759"/>
      <c r="FX142" s="759"/>
      <c r="FY142" s="759"/>
      <c r="FZ142" s="759"/>
      <c r="GA142" s="759"/>
      <c r="GB142" s="759"/>
      <c r="GC142" s="759"/>
      <c r="GD142" s="759"/>
      <c r="GE142" s="759"/>
      <c r="GF142" s="759"/>
      <c r="GG142" s="759"/>
      <c r="GH142" s="759"/>
      <c r="GI142" s="759"/>
      <c r="GJ142" s="759"/>
      <c r="GK142" s="759"/>
      <c r="GL142" s="759"/>
      <c r="GM142" s="759"/>
      <c r="GN142" s="759"/>
      <c r="GO142" s="759"/>
      <c r="GP142" s="759"/>
      <c r="GQ142" s="759"/>
      <c r="GR142" s="759"/>
      <c r="GS142" s="759"/>
      <c r="GT142" s="759"/>
      <c r="GU142" s="759"/>
      <c r="GV142" s="759"/>
      <c r="GW142" s="759"/>
      <c r="GX142" s="759"/>
      <c r="GY142" s="759"/>
      <c r="GZ142" s="759"/>
    </row>
    <row r="143" spans="7:208" s="593" customFormat="1">
      <c r="G143" s="434"/>
      <c r="H143" s="456"/>
      <c r="I143" s="141" t="s">
        <v>2204</v>
      </c>
      <c r="J143" s="430"/>
      <c r="K143" s="430"/>
      <c r="L143" s="989">
        <v>0</v>
      </c>
      <c r="M143" s="471">
        <v>0</v>
      </c>
      <c r="N143" s="471">
        <v>0</v>
      </c>
      <c r="O143" s="471">
        <v>0</v>
      </c>
      <c r="P143" s="471">
        <v>0</v>
      </c>
      <c r="Q143" s="471">
        <v>0</v>
      </c>
      <c r="R143" s="471">
        <v>0</v>
      </c>
      <c r="S143" s="471">
        <v>0</v>
      </c>
      <c r="T143" s="471">
        <v>0</v>
      </c>
      <c r="U143" s="471">
        <v>0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990">
        <v>0</v>
      </c>
      <c r="AM143" s="759"/>
      <c r="AN143" s="759"/>
      <c r="AO143" s="759"/>
      <c r="AP143" s="759"/>
      <c r="AQ143" s="759"/>
      <c r="AR143" s="759"/>
      <c r="AS143" s="759"/>
      <c r="AT143" s="759"/>
      <c r="AU143" s="759"/>
      <c r="AV143" s="759"/>
      <c r="AW143" s="759"/>
      <c r="AX143" s="759"/>
      <c r="AY143" s="759"/>
      <c r="AZ143" s="759"/>
      <c r="BA143" s="759"/>
      <c r="BB143" s="759"/>
      <c r="BC143" s="759"/>
      <c r="BD143" s="759"/>
      <c r="BE143" s="759"/>
      <c r="BF143" s="759"/>
      <c r="BG143" s="759"/>
      <c r="BH143" s="759"/>
      <c r="BI143" s="759"/>
      <c r="BJ143" s="759"/>
      <c r="BK143" s="759"/>
      <c r="BL143" s="759"/>
      <c r="BM143" s="759"/>
      <c r="BN143" s="759"/>
      <c r="BO143" s="759"/>
      <c r="BP143" s="759"/>
      <c r="BQ143" s="759"/>
      <c r="BR143" s="759"/>
      <c r="BS143" s="759"/>
      <c r="BT143" s="759"/>
      <c r="BU143" s="759"/>
      <c r="BV143" s="759"/>
      <c r="BW143" s="759"/>
      <c r="BX143" s="759"/>
      <c r="BY143" s="759"/>
      <c r="BZ143" s="759"/>
      <c r="CA143" s="759"/>
      <c r="CB143" s="759"/>
      <c r="CC143" s="759"/>
      <c r="CD143" s="759"/>
      <c r="CE143" s="759"/>
      <c r="CF143" s="759"/>
      <c r="CG143" s="759"/>
      <c r="CH143" s="759"/>
      <c r="CI143" s="759"/>
      <c r="CJ143" s="759"/>
      <c r="CK143" s="759"/>
      <c r="CL143" s="759"/>
      <c r="CM143" s="759"/>
      <c r="CN143" s="759"/>
      <c r="CO143" s="759"/>
      <c r="CP143" s="759"/>
      <c r="CQ143" s="759"/>
      <c r="CR143" s="759"/>
      <c r="CS143" s="759"/>
      <c r="CT143" s="759"/>
      <c r="CU143" s="759"/>
      <c r="CV143" s="759"/>
      <c r="CW143" s="759"/>
      <c r="CX143" s="759"/>
      <c r="CY143" s="759"/>
      <c r="CZ143" s="759"/>
      <c r="DA143" s="759"/>
      <c r="DB143" s="759"/>
      <c r="DC143" s="759"/>
      <c r="DD143" s="759"/>
      <c r="DE143" s="759"/>
      <c r="DF143" s="759"/>
      <c r="DG143" s="759"/>
      <c r="DH143" s="759"/>
      <c r="DI143" s="759"/>
      <c r="DJ143" s="759"/>
      <c r="DK143" s="759"/>
      <c r="DL143" s="759"/>
      <c r="DM143" s="759"/>
      <c r="DN143" s="759"/>
      <c r="DO143" s="759"/>
      <c r="DP143" s="759"/>
      <c r="DQ143" s="759"/>
      <c r="DR143" s="759"/>
      <c r="DS143" s="759"/>
      <c r="DT143" s="759"/>
      <c r="DU143" s="759"/>
      <c r="DV143" s="759"/>
      <c r="DW143" s="759"/>
      <c r="DX143" s="759"/>
      <c r="DY143" s="759"/>
      <c r="DZ143" s="759"/>
      <c r="EA143" s="759"/>
      <c r="EB143" s="759"/>
      <c r="EC143" s="759"/>
      <c r="ED143" s="759"/>
      <c r="EE143" s="759"/>
      <c r="EF143" s="759"/>
      <c r="EG143" s="759"/>
      <c r="EH143" s="759"/>
      <c r="EI143" s="759"/>
      <c r="EJ143" s="759"/>
      <c r="EK143" s="759"/>
      <c r="EL143" s="759"/>
      <c r="EM143" s="759"/>
      <c r="EN143" s="759"/>
      <c r="EO143" s="759"/>
      <c r="EP143" s="759"/>
      <c r="EQ143" s="759"/>
      <c r="ER143" s="759"/>
      <c r="ES143" s="759"/>
      <c r="ET143" s="759"/>
      <c r="EU143" s="759"/>
      <c r="EV143" s="759"/>
      <c r="EW143" s="759"/>
      <c r="EX143" s="759"/>
      <c r="EY143" s="759"/>
      <c r="EZ143" s="759"/>
      <c r="FA143" s="759"/>
      <c r="FB143" s="759"/>
      <c r="FC143" s="759"/>
      <c r="FD143" s="759"/>
      <c r="FE143" s="759"/>
      <c r="FF143" s="759"/>
      <c r="FG143" s="759"/>
      <c r="FH143" s="759"/>
      <c r="FI143" s="759"/>
      <c r="FJ143" s="759"/>
      <c r="FK143" s="759"/>
      <c r="FL143" s="759"/>
      <c r="FM143" s="759"/>
      <c r="FN143" s="759"/>
      <c r="FO143" s="759"/>
      <c r="FP143" s="759"/>
      <c r="FQ143" s="759"/>
      <c r="FR143" s="759"/>
      <c r="FS143" s="759"/>
      <c r="FT143" s="759"/>
      <c r="FU143" s="759"/>
      <c r="FV143" s="759"/>
      <c r="FW143" s="759"/>
      <c r="FX143" s="759"/>
      <c r="FY143" s="759"/>
      <c r="FZ143" s="759"/>
      <c r="GA143" s="759"/>
      <c r="GB143" s="759"/>
      <c r="GC143" s="759"/>
      <c r="GD143" s="759"/>
      <c r="GE143" s="759"/>
      <c r="GF143" s="759"/>
      <c r="GG143" s="759"/>
      <c r="GH143" s="759"/>
      <c r="GI143" s="759"/>
      <c r="GJ143" s="759"/>
      <c r="GK143" s="759"/>
      <c r="GL143" s="759"/>
      <c r="GM143" s="759"/>
      <c r="GN143" s="759"/>
      <c r="GO143" s="759"/>
      <c r="GP143" s="759"/>
      <c r="GQ143" s="759"/>
      <c r="GR143" s="759"/>
      <c r="GS143" s="759"/>
      <c r="GT143" s="759"/>
      <c r="GU143" s="759"/>
      <c r="GV143" s="759"/>
      <c r="GW143" s="759"/>
      <c r="GX143" s="759"/>
      <c r="GY143" s="759"/>
      <c r="GZ143" s="759"/>
    </row>
    <row r="144" spans="7:208" s="593" customFormat="1">
      <c r="G144" s="434"/>
      <c r="H144" s="456"/>
      <c r="I144" s="141" t="s">
        <v>5577</v>
      </c>
      <c r="J144" s="700"/>
      <c r="K144" s="700"/>
      <c r="L144" s="1502">
        <v>0</v>
      </c>
      <c r="M144" s="655">
        <v>0</v>
      </c>
      <c r="N144" s="655">
        <v>0</v>
      </c>
      <c r="O144" s="655">
        <v>0</v>
      </c>
      <c r="P144" s="655">
        <v>0</v>
      </c>
      <c r="Q144" s="655">
        <v>0</v>
      </c>
      <c r="R144" s="655">
        <v>0</v>
      </c>
      <c r="S144" s="655">
        <v>0</v>
      </c>
      <c r="T144" s="655">
        <v>0</v>
      </c>
      <c r="U144" s="655">
        <v>0</v>
      </c>
      <c r="V144" s="655">
        <v>100000000</v>
      </c>
      <c r="W144" s="655">
        <v>0</v>
      </c>
      <c r="X144" s="655">
        <v>0</v>
      </c>
      <c r="Y144" s="655">
        <v>0</v>
      </c>
      <c r="Z144" s="655">
        <v>0</v>
      </c>
      <c r="AA144" s="655">
        <v>0</v>
      </c>
      <c r="AB144" s="655">
        <v>0</v>
      </c>
      <c r="AC144" s="655">
        <v>0</v>
      </c>
      <c r="AD144" s="655">
        <v>0</v>
      </c>
      <c r="AE144" s="655">
        <v>0</v>
      </c>
      <c r="AF144" s="655">
        <v>0</v>
      </c>
      <c r="AG144" s="655">
        <v>0</v>
      </c>
      <c r="AH144" s="655">
        <v>0</v>
      </c>
      <c r="AI144" s="655">
        <v>0</v>
      </c>
      <c r="AJ144" s="655">
        <v>0</v>
      </c>
      <c r="AK144" s="655">
        <v>0</v>
      </c>
      <c r="AL144" s="1403">
        <v>0</v>
      </c>
      <c r="AM144" s="759"/>
      <c r="AN144" s="759"/>
      <c r="AO144" s="759"/>
      <c r="AP144" s="759"/>
      <c r="AQ144" s="759"/>
      <c r="AR144" s="759"/>
      <c r="AS144" s="759"/>
      <c r="AT144" s="759"/>
      <c r="AU144" s="759"/>
      <c r="AV144" s="759"/>
      <c r="AW144" s="759"/>
      <c r="AX144" s="759"/>
      <c r="AY144" s="759"/>
      <c r="AZ144" s="759"/>
      <c r="BA144" s="759"/>
      <c r="BB144" s="759"/>
      <c r="BC144" s="759"/>
      <c r="BD144" s="759"/>
      <c r="BE144" s="759"/>
      <c r="BF144" s="759"/>
      <c r="BG144" s="759"/>
      <c r="BH144" s="759"/>
      <c r="BI144" s="759"/>
      <c r="BJ144" s="759"/>
      <c r="BK144" s="759"/>
      <c r="BL144" s="759"/>
      <c r="BM144" s="759"/>
      <c r="BN144" s="759"/>
      <c r="BO144" s="759"/>
      <c r="BP144" s="759"/>
      <c r="BQ144" s="759"/>
      <c r="BR144" s="759"/>
      <c r="BS144" s="759"/>
      <c r="BT144" s="759"/>
      <c r="BU144" s="759"/>
      <c r="BV144" s="759"/>
      <c r="BW144" s="759"/>
      <c r="BX144" s="759"/>
      <c r="BY144" s="759"/>
      <c r="BZ144" s="759"/>
      <c r="CA144" s="759"/>
      <c r="CB144" s="759"/>
      <c r="CC144" s="759"/>
      <c r="CD144" s="759"/>
      <c r="CE144" s="759"/>
      <c r="CF144" s="759"/>
      <c r="CG144" s="759"/>
      <c r="CH144" s="759"/>
      <c r="CI144" s="759"/>
      <c r="CJ144" s="759"/>
      <c r="CK144" s="759"/>
      <c r="CL144" s="759"/>
      <c r="CM144" s="759"/>
      <c r="CN144" s="759"/>
      <c r="CO144" s="759"/>
      <c r="CP144" s="759"/>
      <c r="CQ144" s="759"/>
      <c r="CR144" s="759"/>
      <c r="CS144" s="759"/>
      <c r="CT144" s="759"/>
      <c r="CU144" s="759"/>
      <c r="CV144" s="759"/>
      <c r="CW144" s="759"/>
      <c r="CX144" s="759"/>
      <c r="CY144" s="759"/>
      <c r="CZ144" s="759"/>
      <c r="DA144" s="759"/>
      <c r="DB144" s="759"/>
      <c r="DC144" s="759"/>
      <c r="DD144" s="759"/>
      <c r="DE144" s="759"/>
      <c r="DF144" s="759"/>
      <c r="DG144" s="759"/>
      <c r="DH144" s="759"/>
      <c r="DI144" s="759"/>
      <c r="DJ144" s="759"/>
      <c r="DK144" s="759"/>
      <c r="DL144" s="759"/>
      <c r="DM144" s="759"/>
      <c r="DN144" s="759"/>
      <c r="DO144" s="759"/>
      <c r="DP144" s="759"/>
      <c r="DQ144" s="759"/>
      <c r="DR144" s="759"/>
      <c r="DS144" s="759"/>
      <c r="DT144" s="759"/>
      <c r="DU144" s="759"/>
      <c r="DV144" s="759"/>
      <c r="DW144" s="759"/>
      <c r="DX144" s="759"/>
      <c r="DY144" s="759"/>
      <c r="DZ144" s="759"/>
      <c r="EA144" s="759"/>
      <c r="EB144" s="759"/>
      <c r="EC144" s="759"/>
      <c r="ED144" s="759"/>
      <c r="EE144" s="759"/>
      <c r="EF144" s="759"/>
      <c r="EG144" s="759"/>
      <c r="EH144" s="759"/>
      <c r="EI144" s="759"/>
      <c r="EJ144" s="759"/>
      <c r="EK144" s="759"/>
      <c r="EL144" s="759"/>
      <c r="EM144" s="759"/>
      <c r="EN144" s="759"/>
      <c r="EO144" s="759"/>
      <c r="EP144" s="759"/>
      <c r="EQ144" s="759"/>
      <c r="ER144" s="759"/>
      <c r="ES144" s="759"/>
      <c r="ET144" s="759"/>
      <c r="EU144" s="759"/>
      <c r="EV144" s="759"/>
      <c r="EW144" s="759"/>
      <c r="EX144" s="759"/>
      <c r="EY144" s="759"/>
      <c r="EZ144" s="759"/>
      <c r="FA144" s="759"/>
      <c r="FB144" s="759"/>
      <c r="FC144" s="759"/>
      <c r="FD144" s="759"/>
      <c r="FE144" s="759"/>
      <c r="FF144" s="759"/>
      <c r="FG144" s="759"/>
      <c r="FH144" s="759"/>
      <c r="FI144" s="759"/>
      <c r="FJ144" s="759"/>
      <c r="FK144" s="759"/>
      <c r="FL144" s="759"/>
      <c r="FM144" s="759"/>
      <c r="FN144" s="759"/>
      <c r="FO144" s="759"/>
      <c r="FP144" s="759"/>
      <c r="FQ144" s="759"/>
      <c r="FR144" s="759"/>
      <c r="FS144" s="759"/>
      <c r="FT144" s="759"/>
      <c r="FU144" s="759"/>
      <c r="FV144" s="759"/>
      <c r="FW144" s="759"/>
      <c r="FX144" s="759"/>
      <c r="FY144" s="759"/>
      <c r="FZ144" s="759"/>
      <c r="GA144" s="759"/>
      <c r="GB144" s="759"/>
      <c r="GC144" s="759"/>
      <c r="GD144" s="759"/>
      <c r="GE144" s="759"/>
      <c r="GF144" s="759"/>
      <c r="GG144" s="759"/>
      <c r="GH144" s="759"/>
      <c r="GI144" s="759"/>
      <c r="GJ144" s="759"/>
      <c r="GK144" s="759"/>
      <c r="GL144" s="759"/>
      <c r="GM144" s="759"/>
      <c r="GN144" s="759"/>
      <c r="GO144" s="759"/>
      <c r="GP144" s="759"/>
      <c r="GQ144" s="759"/>
      <c r="GR144" s="759"/>
      <c r="GS144" s="759"/>
      <c r="GT144" s="759"/>
      <c r="GU144" s="759"/>
      <c r="GV144" s="759"/>
      <c r="GW144" s="759"/>
      <c r="GX144" s="759"/>
      <c r="GY144" s="759"/>
      <c r="GZ144" s="759"/>
    </row>
    <row r="145" spans="7:208" s="593" customFormat="1">
      <c r="G145" s="455"/>
      <c r="H145" s="456"/>
      <c r="I145" s="464" t="s">
        <v>2298</v>
      </c>
      <c r="J145" s="464"/>
      <c r="K145" s="464"/>
      <c r="L145" s="805">
        <v>0</v>
      </c>
      <c r="M145" s="527">
        <v>0</v>
      </c>
      <c r="N145" s="527">
        <v>0</v>
      </c>
      <c r="O145" s="527">
        <v>0</v>
      </c>
      <c r="P145" s="527">
        <v>0</v>
      </c>
      <c r="Q145" s="527">
        <v>0</v>
      </c>
      <c r="R145" s="527">
        <v>0</v>
      </c>
      <c r="S145" s="527">
        <v>0</v>
      </c>
      <c r="T145" s="527">
        <v>0</v>
      </c>
      <c r="U145" s="527">
        <v>0</v>
      </c>
      <c r="V145" s="527">
        <v>127991354.91</v>
      </c>
      <c r="W145" s="527">
        <v>27462998.370000001</v>
      </c>
      <c r="X145" s="527">
        <v>26634779.68</v>
      </c>
      <c r="Y145" s="527">
        <v>27300649.171999998</v>
      </c>
      <c r="Z145" s="527">
        <v>27983165.401299998</v>
      </c>
      <c r="AA145" s="527">
        <v>28682744.536332496</v>
      </c>
      <c r="AB145" s="527">
        <v>29399813.149740804</v>
      </c>
      <c r="AC145" s="527">
        <v>30134808.478484318</v>
      </c>
      <c r="AD145" s="527">
        <v>30888178.690446425</v>
      </c>
      <c r="AE145" s="527">
        <v>31660383.157707579</v>
      </c>
      <c r="AF145" s="527">
        <v>32451892.736650273</v>
      </c>
      <c r="AG145" s="527">
        <v>33263190.055066522</v>
      </c>
      <c r="AH145" s="527">
        <v>34094769.806443185</v>
      </c>
      <c r="AI145" s="527">
        <v>34947139.051604256</v>
      </c>
      <c r="AJ145" s="527">
        <v>35820817.527894363</v>
      </c>
      <c r="AK145" s="527">
        <v>36716337.966091722</v>
      </c>
      <c r="AL145" s="1362">
        <v>37634246.415244013</v>
      </c>
      <c r="AM145" s="759"/>
      <c r="AN145" s="759"/>
      <c r="AO145" s="759"/>
      <c r="AP145" s="759"/>
      <c r="AQ145" s="759"/>
      <c r="AR145" s="759"/>
      <c r="AS145" s="759"/>
      <c r="AT145" s="759"/>
      <c r="AU145" s="759"/>
      <c r="AV145" s="759"/>
      <c r="AW145" s="759"/>
      <c r="AX145" s="759"/>
      <c r="AY145" s="759"/>
      <c r="AZ145" s="759"/>
      <c r="BA145" s="759"/>
      <c r="BB145" s="759"/>
      <c r="BC145" s="759"/>
      <c r="BD145" s="759"/>
      <c r="BE145" s="759"/>
      <c r="BF145" s="759"/>
      <c r="BG145" s="759"/>
      <c r="BH145" s="759"/>
      <c r="BI145" s="759"/>
      <c r="BJ145" s="759"/>
      <c r="BK145" s="759"/>
      <c r="BL145" s="759"/>
      <c r="BM145" s="759"/>
      <c r="BN145" s="759"/>
      <c r="BO145" s="759"/>
      <c r="BP145" s="759"/>
      <c r="BQ145" s="759"/>
      <c r="BR145" s="759"/>
      <c r="BS145" s="759"/>
      <c r="BT145" s="759"/>
      <c r="BU145" s="759"/>
      <c r="BV145" s="759"/>
      <c r="BW145" s="759"/>
      <c r="BX145" s="759"/>
      <c r="BY145" s="759"/>
      <c r="BZ145" s="759"/>
      <c r="CA145" s="759"/>
      <c r="CB145" s="759"/>
      <c r="CC145" s="759"/>
      <c r="CD145" s="759"/>
      <c r="CE145" s="759"/>
      <c r="CF145" s="759"/>
      <c r="CG145" s="759"/>
      <c r="CH145" s="759"/>
      <c r="CI145" s="759"/>
      <c r="CJ145" s="759"/>
      <c r="CK145" s="759"/>
      <c r="CL145" s="759"/>
      <c r="CM145" s="759"/>
      <c r="CN145" s="759"/>
      <c r="CO145" s="759"/>
      <c r="CP145" s="759"/>
      <c r="CQ145" s="759"/>
      <c r="CR145" s="759"/>
      <c r="CS145" s="759"/>
      <c r="CT145" s="759"/>
      <c r="CU145" s="759"/>
      <c r="CV145" s="759"/>
      <c r="CW145" s="759"/>
      <c r="CX145" s="759"/>
      <c r="CY145" s="759"/>
      <c r="CZ145" s="759"/>
      <c r="DA145" s="759"/>
      <c r="DB145" s="759"/>
      <c r="DC145" s="759"/>
      <c r="DD145" s="759"/>
      <c r="DE145" s="759"/>
      <c r="DF145" s="759"/>
      <c r="DG145" s="759"/>
      <c r="DH145" s="759"/>
      <c r="DI145" s="759"/>
      <c r="DJ145" s="759"/>
      <c r="DK145" s="759"/>
      <c r="DL145" s="759"/>
      <c r="DM145" s="759"/>
      <c r="DN145" s="759"/>
      <c r="DO145" s="759"/>
      <c r="DP145" s="759"/>
      <c r="DQ145" s="759"/>
      <c r="DR145" s="759"/>
      <c r="DS145" s="759"/>
      <c r="DT145" s="759"/>
      <c r="DU145" s="759"/>
      <c r="DV145" s="759"/>
      <c r="DW145" s="759"/>
      <c r="DX145" s="759"/>
      <c r="DY145" s="759"/>
      <c r="DZ145" s="759"/>
      <c r="EA145" s="759"/>
      <c r="EB145" s="759"/>
      <c r="EC145" s="759"/>
      <c r="ED145" s="759"/>
      <c r="EE145" s="759"/>
      <c r="EF145" s="759"/>
      <c r="EG145" s="759"/>
      <c r="EH145" s="759"/>
      <c r="EI145" s="759"/>
      <c r="EJ145" s="759"/>
      <c r="EK145" s="759"/>
      <c r="EL145" s="759"/>
      <c r="EM145" s="759"/>
      <c r="EN145" s="759"/>
      <c r="EO145" s="759"/>
      <c r="EP145" s="759"/>
      <c r="EQ145" s="759"/>
      <c r="ER145" s="759"/>
      <c r="ES145" s="759"/>
      <c r="ET145" s="759"/>
      <c r="EU145" s="759"/>
      <c r="EV145" s="759"/>
      <c r="EW145" s="759"/>
      <c r="EX145" s="759"/>
      <c r="EY145" s="759"/>
      <c r="EZ145" s="759"/>
      <c r="FA145" s="759"/>
      <c r="FB145" s="759"/>
      <c r="FC145" s="759"/>
      <c r="FD145" s="759"/>
      <c r="FE145" s="759"/>
      <c r="FF145" s="759"/>
      <c r="FG145" s="759"/>
      <c r="FH145" s="759"/>
      <c r="FI145" s="759"/>
      <c r="FJ145" s="759"/>
      <c r="FK145" s="759"/>
      <c r="FL145" s="759"/>
      <c r="FM145" s="759"/>
      <c r="FN145" s="759"/>
      <c r="FO145" s="759"/>
      <c r="FP145" s="759"/>
      <c r="FQ145" s="759"/>
      <c r="FR145" s="759"/>
      <c r="FS145" s="759"/>
      <c r="FT145" s="759"/>
      <c r="FU145" s="759"/>
      <c r="FV145" s="759"/>
      <c r="FW145" s="759"/>
      <c r="FX145" s="759"/>
      <c r="FY145" s="759"/>
      <c r="FZ145" s="759"/>
      <c r="GA145" s="759"/>
      <c r="GB145" s="759"/>
      <c r="GC145" s="759"/>
      <c r="GD145" s="759"/>
      <c r="GE145" s="759"/>
      <c r="GF145" s="759"/>
      <c r="GG145" s="759"/>
      <c r="GH145" s="759"/>
      <c r="GI145" s="759"/>
      <c r="GJ145" s="759"/>
      <c r="GK145" s="759"/>
      <c r="GL145" s="759"/>
      <c r="GM145" s="759"/>
      <c r="GN145" s="759"/>
      <c r="GO145" s="759"/>
      <c r="GP145" s="759"/>
      <c r="GQ145" s="759"/>
      <c r="GR145" s="759"/>
      <c r="GS145" s="759"/>
      <c r="GT145" s="759"/>
      <c r="GU145" s="759"/>
      <c r="GV145" s="759"/>
      <c r="GW145" s="759"/>
      <c r="GX145" s="759"/>
      <c r="GY145" s="759"/>
      <c r="GZ145" s="759"/>
    </row>
    <row r="146" spans="7:208" s="593" customFormat="1">
      <c r="G146" s="434"/>
      <c r="H146" s="456"/>
      <c r="I146" s="430"/>
      <c r="J146" s="430"/>
      <c r="K146" s="430"/>
      <c r="L146" s="989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990"/>
      <c r="AM146" s="759"/>
      <c r="AN146" s="759"/>
      <c r="AO146" s="759"/>
      <c r="AP146" s="759"/>
      <c r="AQ146" s="759"/>
      <c r="AR146" s="759"/>
      <c r="AS146" s="759"/>
      <c r="AT146" s="759"/>
      <c r="AU146" s="759"/>
      <c r="AV146" s="759"/>
      <c r="AW146" s="759"/>
      <c r="AX146" s="759"/>
      <c r="AY146" s="759"/>
      <c r="AZ146" s="759"/>
      <c r="BA146" s="759"/>
      <c r="BB146" s="759"/>
      <c r="BC146" s="759"/>
      <c r="BD146" s="759"/>
      <c r="BE146" s="759"/>
      <c r="BF146" s="759"/>
      <c r="BG146" s="759"/>
      <c r="BH146" s="759"/>
      <c r="BI146" s="759"/>
      <c r="BJ146" s="759"/>
      <c r="BK146" s="759"/>
      <c r="BL146" s="759"/>
      <c r="BM146" s="759"/>
      <c r="BN146" s="759"/>
      <c r="BO146" s="759"/>
      <c r="BP146" s="759"/>
      <c r="BQ146" s="759"/>
      <c r="BR146" s="759"/>
      <c r="BS146" s="759"/>
      <c r="BT146" s="759"/>
      <c r="BU146" s="759"/>
      <c r="BV146" s="759"/>
      <c r="BW146" s="759"/>
      <c r="BX146" s="759"/>
      <c r="BY146" s="759"/>
      <c r="BZ146" s="759"/>
      <c r="CA146" s="759"/>
      <c r="CB146" s="759"/>
      <c r="CC146" s="759"/>
      <c r="CD146" s="759"/>
      <c r="CE146" s="759"/>
      <c r="CF146" s="759"/>
      <c r="CG146" s="759"/>
      <c r="CH146" s="759"/>
      <c r="CI146" s="759"/>
      <c r="CJ146" s="759"/>
      <c r="CK146" s="759"/>
      <c r="CL146" s="759"/>
      <c r="CM146" s="759"/>
      <c r="CN146" s="759"/>
      <c r="CO146" s="759"/>
      <c r="CP146" s="759"/>
      <c r="CQ146" s="759"/>
      <c r="CR146" s="759"/>
      <c r="CS146" s="759"/>
      <c r="CT146" s="759"/>
      <c r="CU146" s="759"/>
      <c r="CV146" s="759"/>
      <c r="CW146" s="759"/>
      <c r="CX146" s="759"/>
      <c r="CY146" s="759"/>
      <c r="CZ146" s="759"/>
      <c r="DA146" s="759"/>
      <c r="DB146" s="759"/>
      <c r="DC146" s="759"/>
      <c r="DD146" s="759"/>
      <c r="DE146" s="759"/>
      <c r="DF146" s="759"/>
      <c r="DG146" s="759"/>
      <c r="DH146" s="759"/>
      <c r="DI146" s="759"/>
      <c r="DJ146" s="759"/>
      <c r="DK146" s="759"/>
      <c r="DL146" s="759"/>
      <c r="DM146" s="759"/>
      <c r="DN146" s="759"/>
      <c r="DO146" s="759"/>
      <c r="DP146" s="759"/>
      <c r="DQ146" s="759"/>
      <c r="DR146" s="759"/>
      <c r="DS146" s="759"/>
      <c r="DT146" s="759"/>
      <c r="DU146" s="759"/>
      <c r="DV146" s="759"/>
      <c r="DW146" s="759"/>
      <c r="DX146" s="759"/>
      <c r="DY146" s="759"/>
      <c r="DZ146" s="759"/>
      <c r="EA146" s="759"/>
      <c r="EB146" s="759"/>
      <c r="EC146" s="759"/>
      <c r="ED146" s="759"/>
      <c r="EE146" s="759"/>
      <c r="EF146" s="759"/>
      <c r="EG146" s="759"/>
      <c r="EH146" s="759"/>
      <c r="EI146" s="759"/>
      <c r="EJ146" s="759"/>
      <c r="EK146" s="759"/>
      <c r="EL146" s="759"/>
      <c r="EM146" s="759"/>
      <c r="EN146" s="759"/>
      <c r="EO146" s="759"/>
      <c r="EP146" s="759"/>
      <c r="EQ146" s="759"/>
      <c r="ER146" s="759"/>
      <c r="ES146" s="759"/>
      <c r="ET146" s="759"/>
      <c r="EU146" s="759"/>
      <c r="EV146" s="759"/>
      <c r="EW146" s="759"/>
      <c r="EX146" s="759"/>
      <c r="EY146" s="759"/>
      <c r="EZ146" s="759"/>
      <c r="FA146" s="759"/>
      <c r="FB146" s="759"/>
      <c r="FC146" s="759"/>
      <c r="FD146" s="759"/>
      <c r="FE146" s="759"/>
      <c r="FF146" s="759"/>
      <c r="FG146" s="759"/>
      <c r="FH146" s="759"/>
      <c r="FI146" s="759"/>
      <c r="FJ146" s="759"/>
      <c r="FK146" s="759"/>
      <c r="FL146" s="759"/>
      <c r="FM146" s="759"/>
      <c r="FN146" s="759"/>
      <c r="FO146" s="759"/>
      <c r="FP146" s="759"/>
      <c r="FQ146" s="759"/>
      <c r="FR146" s="759"/>
      <c r="FS146" s="759"/>
      <c r="FT146" s="759"/>
      <c r="FU146" s="759"/>
      <c r="FV146" s="759"/>
      <c r="FW146" s="759"/>
      <c r="FX146" s="759"/>
      <c r="FY146" s="759"/>
      <c r="FZ146" s="759"/>
      <c r="GA146" s="759"/>
      <c r="GB146" s="759"/>
      <c r="GC146" s="759"/>
      <c r="GD146" s="759"/>
      <c r="GE146" s="759"/>
      <c r="GF146" s="759"/>
      <c r="GG146" s="759"/>
      <c r="GH146" s="759"/>
      <c r="GI146" s="759"/>
      <c r="GJ146" s="759"/>
      <c r="GK146" s="759"/>
      <c r="GL146" s="759"/>
      <c r="GM146" s="759"/>
      <c r="GN146" s="759"/>
      <c r="GO146" s="759"/>
      <c r="GP146" s="759"/>
      <c r="GQ146" s="759"/>
      <c r="GR146" s="759"/>
      <c r="GS146" s="759"/>
      <c r="GT146" s="759"/>
      <c r="GU146" s="759"/>
      <c r="GV146" s="759"/>
      <c r="GW146" s="759"/>
      <c r="GX146" s="759"/>
      <c r="GY146" s="759"/>
      <c r="GZ146" s="759"/>
    </row>
    <row r="147" spans="7:208" s="593" customFormat="1">
      <c r="G147" s="1388"/>
      <c r="H147" s="527" t="s">
        <v>2290</v>
      </c>
      <c r="I147" s="430"/>
      <c r="J147" s="430"/>
      <c r="K147" s="430"/>
      <c r="L147" s="989">
        <v>0</v>
      </c>
      <c r="M147" s="471">
        <v>0</v>
      </c>
      <c r="N147" s="471">
        <v>0</v>
      </c>
      <c r="O147" s="471">
        <v>0</v>
      </c>
      <c r="P147" s="471">
        <v>0</v>
      </c>
      <c r="Q147" s="471">
        <v>0</v>
      </c>
      <c r="R147" s="471">
        <v>0</v>
      </c>
      <c r="S147" s="471">
        <v>0</v>
      </c>
      <c r="T147" s="471">
        <v>0</v>
      </c>
      <c r="U147" s="471">
        <v>0</v>
      </c>
      <c r="V147" s="471">
        <v>6196132.6400001515</v>
      </c>
      <c r="W147" s="471">
        <v>12300000</v>
      </c>
      <c r="X147" s="471">
        <v>22600000</v>
      </c>
      <c r="Y147" s="471">
        <v>17300000</v>
      </c>
      <c r="Z147" s="471">
        <v>9900000</v>
      </c>
      <c r="AA147" s="471">
        <v>33300000</v>
      </c>
      <c r="AB147" s="471">
        <v>41900000</v>
      </c>
      <c r="AC147" s="471">
        <v>49900000</v>
      </c>
      <c r="AD147" s="471">
        <v>50000000</v>
      </c>
      <c r="AE147" s="471">
        <v>38900000</v>
      </c>
      <c r="AF147" s="471">
        <v>35300000</v>
      </c>
      <c r="AG147" s="471">
        <v>44300000</v>
      </c>
      <c r="AH147" s="471">
        <v>30600000</v>
      </c>
      <c r="AI147" s="471">
        <v>30000000</v>
      </c>
      <c r="AJ147" s="471">
        <v>-35900000</v>
      </c>
      <c r="AK147" s="471">
        <v>62900000</v>
      </c>
      <c r="AL147" s="990">
        <v>8500000</v>
      </c>
      <c r="AM147" s="759"/>
      <c r="AN147" s="759"/>
      <c r="AO147" s="759"/>
      <c r="AP147" s="759"/>
      <c r="AQ147" s="759"/>
      <c r="AR147" s="759"/>
      <c r="AS147" s="759"/>
      <c r="AT147" s="759"/>
      <c r="AU147" s="759"/>
      <c r="AV147" s="759"/>
      <c r="AW147" s="759"/>
      <c r="AX147" s="759"/>
      <c r="AY147" s="759"/>
      <c r="AZ147" s="759"/>
      <c r="BA147" s="759"/>
      <c r="BB147" s="759"/>
      <c r="BC147" s="759"/>
      <c r="BD147" s="759"/>
      <c r="BE147" s="759"/>
      <c r="BF147" s="759"/>
      <c r="BG147" s="759"/>
      <c r="BH147" s="759"/>
      <c r="BI147" s="759"/>
      <c r="BJ147" s="759"/>
      <c r="BK147" s="759"/>
      <c r="BL147" s="759"/>
      <c r="BM147" s="759"/>
      <c r="BN147" s="759"/>
      <c r="BO147" s="759"/>
      <c r="BP147" s="759"/>
      <c r="BQ147" s="759"/>
      <c r="BR147" s="759"/>
      <c r="BS147" s="759"/>
      <c r="BT147" s="759"/>
      <c r="BU147" s="759"/>
      <c r="BV147" s="759"/>
      <c r="BW147" s="759"/>
      <c r="BX147" s="759"/>
      <c r="BY147" s="759"/>
      <c r="BZ147" s="759"/>
      <c r="CA147" s="759"/>
      <c r="CB147" s="759"/>
      <c r="CC147" s="759"/>
      <c r="CD147" s="759"/>
      <c r="CE147" s="759"/>
      <c r="CF147" s="759"/>
      <c r="CG147" s="759"/>
      <c r="CH147" s="759"/>
      <c r="CI147" s="759"/>
      <c r="CJ147" s="759"/>
      <c r="CK147" s="759"/>
      <c r="CL147" s="759"/>
      <c r="CM147" s="759"/>
      <c r="CN147" s="759"/>
      <c r="CO147" s="759"/>
      <c r="CP147" s="759"/>
      <c r="CQ147" s="759"/>
      <c r="CR147" s="759"/>
      <c r="CS147" s="759"/>
      <c r="CT147" s="759"/>
      <c r="CU147" s="759"/>
      <c r="CV147" s="759"/>
      <c r="CW147" s="759"/>
      <c r="CX147" s="759"/>
      <c r="CY147" s="759"/>
      <c r="CZ147" s="759"/>
      <c r="DA147" s="759"/>
      <c r="DB147" s="759"/>
      <c r="DC147" s="759"/>
      <c r="DD147" s="759"/>
      <c r="DE147" s="759"/>
      <c r="DF147" s="759"/>
      <c r="DG147" s="759"/>
      <c r="DH147" s="759"/>
      <c r="DI147" s="759"/>
      <c r="DJ147" s="759"/>
      <c r="DK147" s="759"/>
      <c r="DL147" s="759"/>
      <c r="DM147" s="759"/>
      <c r="DN147" s="759"/>
      <c r="DO147" s="759"/>
      <c r="DP147" s="759"/>
      <c r="DQ147" s="759"/>
      <c r="DR147" s="759"/>
      <c r="DS147" s="759"/>
      <c r="DT147" s="759"/>
      <c r="DU147" s="759"/>
      <c r="DV147" s="759"/>
      <c r="DW147" s="759"/>
      <c r="DX147" s="759"/>
      <c r="DY147" s="759"/>
      <c r="DZ147" s="759"/>
      <c r="EA147" s="759"/>
      <c r="EB147" s="759"/>
      <c r="EC147" s="759"/>
      <c r="ED147" s="759"/>
      <c r="EE147" s="759"/>
      <c r="EF147" s="759"/>
      <c r="EG147" s="759"/>
      <c r="EH147" s="759"/>
      <c r="EI147" s="759"/>
      <c r="EJ147" s="759"/>
      <c r="EK147" s="759"/>
      <c r="EL147" s="759"/>
      <c r="EM147" s="759"/>
      <c r="EN147" s="759"/>
      <c r="EO147" s="759"/>
      <c r="EP147" s="759"/>
      <c r="EQ147" s="759"/>
      <c r="ER147" s="759"/>
      <c r="ES147" s="759"/>
      <c r="ET147" s="759"/>
      <c r="EU147" s="759"/>
      <c r="EV147" s="759"/>
      <c r="EW147" s="759"/>
      <c r="EX147" s="759"/>
      <c r="EY147" s="759"/>
      <c r="EZ147" s="759"/>
      <c r="FA147" s="759"/>
      <c r="FB147" s="759"/>
      <c r="FC147" s="759"/>
      <c r="FD147" s="759"/>
      <c r="FE147" s="759"/>
      <c r="FF147" s="759"/>
      <c r="FG147" s="759"/>
      <c r="FH147" s="759"/>
      <c r="FI147" s="759"/>
      <c r="FJ147" s="759"/>
      <c r="FK147" s="759"/>
      <c r="FL147" s="759"/>
      <c r="FM147" s="759"/>
      <c r="FN147" s="759"/>
      <c r="FO147" s="759"/>
      <c r="FP147" s="759"/>
      <c r="FQ147" s="759"/>
      <c r="FR147" s="759"/>
      <c r="FS147" s="759"/>
      <c r="FT147" s="759"/>
      <c r="FU147" s="759"/>
      <c r="FV147" s="759"/>
      <c r="FW147" s="759"/>
      <c r="FX147" s="759"/>
      <c r="FY147" s="759"/>
      <c r="FZ147" s="759"/>
      <c r="GA147" s="759"/>
      <c r="GB147" s="759"/>
      <c r="GC147" s="759"/>
      <c r="GD147" s="759"/>
      <c r="GE147" s="759"/>
      <c r="GF147" s="759"/>
      <c r="GG147" s="759"/>
      <c r="GH147" s="759"/>
      <c r="GI147" s="759"/>
      <c r="GJ147" s="759"/>
      <c r="GK147" s="759"/>
      <c r="GL147" s="759"/>
      <c r="GM147" s="759"/>
      <c r="GN147" s="759"/>
      <c r="GO147" s="759"/>
      <c r="GP147" s="759"/>
      <c r="GQ147" s="759"/>
      <c r="GR147" s="759"/>
      <c r="GS147" s="759"/>
      <c r="GT147" s="759"/>
      <c r="GU147" s="759"/>
      <c r="GV147" s="759"/>
      <c r="GW147" s="759"/>
      <c r="GX147" s="759"/>
      <c r="GY147" s="759"/>
      <c r="GZ147" s="759"/>
    </row>
    <row r="148" spans="7:208" s="593" customFormat="1">
      <c r="G148" s="434"/>
      <c r="H148" s="456"/>
      <c r="I148" s="430"/>
      <c r="J148" s="430"/>
      <c r="K148" s="430"/>
      <c r="L148" s="989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990"/>
      <c r="AM148" s="759"/>
      <c r="AN148" s="759"/>
      <c r="AO148" s="759"/>
      <c r="AP148" s="759"/>
      <c r="AQ148" s="759"/>
      <c r="AR148" s="759"/>
      <c r="AS148" s="759"/>
      <c r="AT148" s="759"/>
      <c r="AU148" s="759"/>
      <c r="AV148" s="759"/>
      <c r="AW148" s="759"/>
      <c r="AX148" s="759"/>
      <c r="AY148" s="759"/>
      <c r="AZ148" s="759"/>
      <c r="BA148" s="759"/>
      <c r="BB148" s="759"/>
      <c r="BC148" s="759"/>
      <c r="BD148" s="759"/>
      <c r="BE148" s="759"/>
      <c r="BF148" s="759"/>
      <c r="BG148" s="759"/>
      <c r="BH148" s="759"/>
      <c r="BI148" s="759"/>
      <c r="BJ148" s="759"/>
      <c r="BK148" s="759"/>
      <c r="BL148" s="759"/>
      <c r="BM148" s="759"/>
      <c r="BN148" s="759"/>
      <c r="BO148" s="759"/>
      <c r="BP148" s="759"/>
      <c r="BQ148" s="759"/>
      <c r="BR148" s="759"/>
      <c r="BS148" s="759"/>
      <c r="BT148" s="759"/>
      <c r="BU148" s="759"/>
      <c r="BV148" s="759"/>
      <c r="BW148" s="759"/>
      <c r="BX148" s="759"/>
      <c r="BY148" s="759"/>
      <c r="BZ148" s="759"/>
      <c r="CA148" s="759"/>
      <c r="CB148" s="759"/>
      <c r="CC148" s="759"/>
      <c r="CD148" s="759"/>
      <c r="CE148" s="759"/>
      <c r="CF148" s="759"/>
      <c r="CG148" s="759"/>
      <c r="CH148" s="759"/>
      <c r="CI148" s="759"/>
      <c r="CJ148" s="759"/>
      <c r="CK148" s="759"/>
      <c r="CL148" s="759"/>
      <c r="CM148" s="759"/>
      <c r="CN148" s="759"/>
      <c r="CO148" s="759"/>
      <c r="CP148" s="759"/>
      <c r="CQ148" s="759"/>
      <c r="CR148" s="759"/>
      <c r="CS148" s="759"/>
      <c r="CT148" s="759"/>
      <c r="CU148" s="759"/>
      <c r="CV148" s="759"/>
      <c r="CW148" s="759"/>
      <c r="CX148" s="759"/>
      <c r="CY148" s="759"/>
      <c r="CZ148" s="759"/>
      <c r="DA148" s="759"/>
      <c r="DB148" s="759"/>
      <c r="DC148" s="759"/>
      <c r="DD148" s="759"/>
      <c r="DE148" s="759"/>
      <c r="DF148" s="759"/>
      <c r="DG148" s="759"/>
      <c r="DH148" s="759"/>
      <c r="DI148" s="759"/>
      <c r="DJ148" s="759"/>
      <c r="DK148" s="759"/>
      <c r="DL148" s="759"/>
      <c r="DM148" s="759"/>
      <c r="DN148" s="759"/>
      <c r="DO148" s="759"/>
      <c r="DP148" s="759"/>
      <c r="DQ148" s="759"/>
      <c r="DR148" s="759"/>
      <c r="DS148" s="759"/>
      <c r="DT148" s="759"/>
      <c r="DU148" s="759"/>
      <c r="DV148" s="759"/>
      <c r="DW148" s="759"/>
      <c r="DX148" s="759"/>
      <c r="DY148" s="759"/>
      <c r="DZ148" s="759"/>
      <c r="EA148" s="759"/>
      <c r="EB148" s="759"/>
      <c r="EC148" s="759"/>
      <c r="ED148" s="759"/>
      <c r="EE148" s="759"/>
      <c r="EF148" s="759"/>
      <c r="EG148" s="759"/>
      <c r="EH148" s="759"/>
      <c r="EI148" s="759"/>
      <c r="EJ148" s="759"/>
      <c r="EK148" s="759"/>
      <c r="EL148" s="759"/>
      <c r="EM148" s="759"/>
      <c r="EN148" s="759"/>
      <c r="EO148" s="759"/>
      <c r="EP148" s="759"/>
      <c r="EQ148" s="759"/>
      <c r="ER148" s="759"/>
      <c r="ES148" s="759"/>
      <c r="ET148" s="759"/>
      <c r="EU148" s="759"/>
      <c r="EV148" s="759"/>
      <c r="EW148" s="759"/>
      <c r="EX148" s="759"/>
      <c r="EY148" s="759"/>
      <c r="EZ148" s="759"/>
      <c r="FA148" s="759"/>
      <c r="FB148" s="759"/>
      <c r="FC148" s="759"/>
      <c r="FD148" s="759"/>
      <c r="FE148" s="759"/>
      <c r="FF148" s="759"/>
      <c r="FG148" s="759"/>
      <c r="FH148" s="759"/>
      <c r="FI148" s="759"/>
      <c r="FJ148" s="759"/>
      <c r="FK148" s="759"/>
      <c r="FL148" s="759"/>
      <c r="FM148" s="759"/>
      <c r="FN148" s="759"/>
      <c r="FO148" s="759"/>
      <c r="FP148" s="759"/>
      <c r="FQ148" s="759"/>
      <c r="FR148" s="759"/>
      <c r="FS148" s="759"/>
      <c r="FT148" s="759"/>
      <c r="FU148" s="759"/>
      <c r="FV148" s="759"/>
      <c r="FW148" s="759"/>
      <c r="FX148" s="759"/>
      <c r="FY148" s="759"/>
      <c r="FZ148" s="759"/>
      <c r="GA148" s="759"/>
      <c r="GB148" s="759"/>
      <c r="GC148" s="759"/>
      <c r="GD148" s="759"/>
      <c r="GE148" s="759"/>
      <c r="GF148" s="759"/>
      <c r="GG148" s="759"/>
      <c r="GH148" s="759"/>
      <c r="GI148" s="759"/>
      <c r="GJ148" s="759"/>
      <c r="GK148" s="759"/>
      <c r="GL148" s="759"/>
      <c r="GM148" s="759"/>
      <c r="GN148" s="759"/>
      <c r="GO148" s="759"/>
      <c r="GP148" s="759"/>
      <c r="GQ148" s="759"/>
      <c r="GR148" s="759"/>
      <c r="GS148" s="759"/>
      <c r="GT148" s="759"/>
      <c r="GU148" s="759"/>
      <c r="GV148" s="759"/>
      <c r="GW148" s="759"/>
      <c r="GX148" s="759"/>
      <c r="GY148" s="759"/>
      <c r="GZ148" s="759"/>
    </row>
    <row r="149" spans="7:208" s="593" customFormat="1">
      <c r="G149" s="702" t="s">
        <v>2291</v>
      </c>
      <c r="H149" s="703"/>
      <c r="I149" s="704"/>
      <c r="J149" s="704"/>
      <c r="K149" s="703"/>
      <c r="L149" s="2036">
        <v>0</v>
      </c>
      <c r="M149" s="532">
        <v>0</v>
      </c>
      <c r="N149" s="532">
        <v>0</v>
      </c>
      <c r="O149" s="532">
        <v>0</v>
      </c>
      <c r="P149" s="532">
        <v>0</v>
      </c>
      <c r="Q149" s="532">
        <v>0</v>
      </c>
      <c r="R149" s="532">
        <v>0</v>
      </c>
      <c r="S149" s="532">
        <v>0</v>
      </c>
      <c r="T149" s="532">
        <v>0</v>
      </c>
      <c r="U149" s="532">
        <v>0</v>
      </c>
      <c r="V149" s="532">
        <v>1309305958.5425835</v>
      </c>
      <c r="W149" s="532">
        <v>1249289049.0928271</v>
      </c>
      <c r="X149" s="532">
        <v>1253615871.4686329</v>
      </c>
      <c r="Y149" s="532">
        <v>1289482789.2821169</v>
      </c>
      <c r="Z149" s="532">
        <v>1307762733.7607961</v>
      </c>
      <c r="AA149" s="532">
        <v>1354853104.5924737</v>
      </c>
      <c r="AB149" s="532">
        <v>1399887396.075479</v>
      </c>
      <c r="AC149" s="532">
        <v>1478632403.6039248</v>
      </c>
      <c r="AD149" s="532">
        <v>1555959410.1012409</v>
      </c>
      <c r="AE149" s="532">
        <v>1628040986.0204782</v>
      </c>
      <c r="AF149" s="532">
        <v>1691098231.6895177</v>
      </c>
      <c r="AG149" s="532">
        <v>1769860929.5362442</v>
      </c>
      <c r="AH149" s="532">
        <v>1866466035.0282071</v>
      </c>
      <c r="AI149" s="532">
        <v>1940093921.1136005</v>
      </c>
      <c r="AJ149" s="532">
        <v>1938346606.3175106</v>
      </c>
      <c r="AK149" s="532">
        <v>1984275329.3785567</v>
      </c>
      <c r="AL149" s="1412">
        <v>2074840730.1136901</v>
      </c>
      <c r="AM149" s="759"/>
      <c r="AN149" s="759"/>
      <c r="AO149" s="759"/>
      <c r="AP149" s="759"/>
      <c r="AQ149" s="759"/>
      <c r="AR149" s="759"/>
      <c r="AS149" s="759"/>
      <c r="AT149" s="759"/>
      <c r="AU149" s="759"/>
      <c r="AV149" s="759"/>
      <c r="AW149" s="759"/>
      <c r="AX149" s="759"/>
      <c r="AY149" s="759"/>
      <c r="AZ149" s="759"/>
      <c r="BA149" s="759"/>
      <c r="BB149" s="759"/>
      <c r="BC149" s="759"/>
      <c r="BD149" s="759"/>
      <c r="BE149" s="759"/>
      <c r="BF149" s="759"/>
      <c r="BG149" s="759"/>
      <c r="BH149" s="759"/>
      <c r="BI149" s="759"/>
      <c r="BJ149" s="759"/>
      <c r="BK149" s="759"/>
      <c r="BL149" s="759"/>
      <c r="BM149" s="759"/>
      <c r="BN149" s="759"/>
      <c r="BO149" s="759"/>
      <c r="BP149" s="759"/>
      <c r="BQ149" s="759"/>
      <c r="BR149" s="759"/>
      <c r="BS149" s="759"/>
      <c r="BT149" s="759"/>
      <c r="BU149" s="759"/>
      <c r="BV149" s="759"/>
      <c r="BW149" s="759"/>
      <c r="BX149" s="759"/>
      <c r="BY149" s="759"/>
      <c r="BZ149" s="759"/>
      <c r="CA149" s="759"/>
      <c r="CB149" s="759"/>
      <c r="CC149" s="759"/>
      <c r="CD149" s="759"/>
      <c r="CE149" s="759"/>
      <c r="CF149" s="759"/>
      <c r="CG149" s="759"/>
      <c r="CH149" s="759"/>
      <c r="CI149" s="759"/>
      <c r="CJ149" s="759"/>
      <c r="CK149" s="759"/>
      <c r="CL149" s="759"/>
      <c r="CM149" s="759"/>
      <c r="CN149" s="759"/>
      <c r="CO149" s="759"/>
      <c r="CP149" s="759"/>
      <c r="CQ149" s="759"/>
      <c r="CR149" s="759"/>
      <c r="CS149" s="759"/>
      <c r="CT149" s="759"/>
      <c r="CU149" s="759"/>
      <c r="CV149" s="759"/>
      <c r="CW149" s="759"/>
      <c r="CX149" s="759"/>
      <c r="CY149" s="759"/>
      <c r="CZ149" s="759"/>
      <c r="DA149" s="759"/>
      <c r="DB149" s="759"/>
      <c r="DC149" s="759"/>
      <c r="DD149" s="759"/>
      <c r="DE149" s="759"/>
      <c r="DF149" s="759"/>
      <c r="DG149" s="759"/>
      <c r="DH149" s="759"/>
      <c r="DI149" s="759"/>
      <c r="DJ149" s="759"/>
      <c r="DK149" s="759"/>
      <c r="DL149" s="759"/>
      <c r="DM149" s="759"/>
      <c r="DN149" s="759"/>
      <c r="DO149" s="759"/>
      <c r="DP149" s="759"/>
      <c r="DQ149" s="759"/>
      <c r="DR149" s="759"/>
      <c r="DS149" s="759"/>
      <c r="DT149" s="759"/>
      <c r="DU149" s="759"/>
      <c r="DV149" s="759"/>
      <c r="DW149" s="759"/>
      <c r="DX149" s="759"/>
      <c r="DY149" s="759"/>
      <c r="DZ149" s="759"/>
      <c r="EA149" s="759"/>
      <c r="EB149" s="759"/>
      <c r="EC149" s="759"/>
      <c r="ED149" s="759"/>
      <c r="EE149" s="759"/>
      <c r="EF149" s="759"/>
      <c r="EG149" s="759"/>
      <c r="EH149" s="759"/>
      <c r="EI149" s="759"/>
      <c r="EJ149" s="759"/>
      <c r="EK149" s="759"/>
      <c r="EL149" s="759"/>
      <c r="EM149" s="759"/>
      <c r="EN149" s="759"/>
      <c r="EO149" s="759"/>
      <c r="EP149" s="759"/>
      <c r="EQ149" s="759"/>
      <c r="ER149" s="759"/>
      <c r="ES149" s="759"/>
      <c r="ET149" s="759"/>
      <c r="EU149" s="759"/>
      <c r="EV149" s="759"/>
      <c r="EW149" s="759"/>
      <c r="EX149" s="759"/>
      <c r="EY149" s="759"/>
      <c r="EZ149" s="759"/>
      <c r="FA149" s="759"/>
      <c r="FB149" s="759"/>
      <c r="FC149" s="759"/>
      <c r="FD149" s="759"/>
      <c r="FE149" s="759"/>
      <c r="FF149" s="759"/>
      <c r="FG149" s="759"/>
      <c r="FH149" s="759"/>
      <c r="FI149" s="759"/>
      <c r="FJ149" s="759"/>
      <c r="FK149" s="759"/>
      <c r="FL149" s="759"/>
      <c r="FM149" s="759"/>
      <c r="FN149" s="759"/>
      <c r="FO149" s="759"/>
      <c r="FP149" s="759"/>
      <c r="FQ149" s="759"/>
      <c r="FR149" s="759"/>
      <c r="FS149" s="759"/>
      <c r="FT149" s="759"/>
      <c r="FU149" s="759"/>
      <c r="FV149" s="759"/>
      <c r="FW149" s="759"/>
      <c r="FX149" s="759"/>
      <c r="FY149" s="759"/>
      <c r="FZ149" s="759"/>
      <c r="GA149" s="759"/>
      <c r="GB149" s="759"/>
      <c r="GC149" s="759"/>
      <c r="GD149" s="759"/>
      <c r="GE149" s="759"/>
      <c r="GF149" s="759"/>
      <c r="GG149" s="759"/>
      <c r="GH149" s="759"/>
      <c r="GI149" s="759"/>
      <c r="GJ149" s="759"/>
      <c r="GK149" s="759"/>
      <c r="GL149" s="759"/>
      <c r="GM149" s="759"/>
      <c r="GN149" s="759"/>
      <c r="GO149" s="759"/>
      <c r="GP149" s="759"/>
      <c r="GQ149" s="759"/>
      <c r="GR149" s="759"/>
      <c r="GS149" s="759"/>
      <c r="GT149" s="759"/>
      <c r="GU149" s="759"/>
      <c r="GV149" s="759"/>
      <c r="GW149" s="759"/>
      <c r="GX149" s="759"/>
      <c r="GY149" s="759"/>
      <c r="GZ149" s="759"/>
    </row>
    <row r="150" spans="7:208" s="593" customFormat="1">
      <c r="G150" s="455"/>
      <c r="H150" s="430"/>
      <c r="I150" s="430"/>
      <c r="J150" s="430"/>
      <c r="K150" s="573"/>
      <c r="L150" s="989"/>
      <c r="M150" s="471"/>
      <c r="N150" s="471"/>
      <c r="O150" s="471"/>
      <c r="P150" s="471"/>
      <c r="Q150" s="471"/>
      <c r="R150" s="471"/>
      <c r="S150" s="471"/>
      <c r="T150" s="471"/>
      <c r="U150" s="471"/>
      <c r="V150" s="471"/>
      <c r="W150" s="471"/>
      <c r="X150" s="471"/>
      <c r="Y150" s="471"/>
      <c r="Z150" s="471"/>
      <c r="AA150" s="471"/>
      <c r="AB150" s="471"/>
      <c r="AC150" s="471"/>
      <c r="AD150" s="471"/>
      <c r="AE150" s="471"/>
      <c r="AF150" s="471"/>
      <c r="AG150" s="471"/>
      <c r="AH150" s="471"/>
      <c r="AI150" s="471"/>
      <c r="AJ150" s="471"/>
      <c r="AK150" s="471"/>
      <c r="AL150" s="990"/>
      <c r="AM150" s="759"/>
      <c r="AN150" s="759"/>
      <c r="AO150" s="759"/>
      <c r="AP150" s="759"/>
      <c r="AQ150" s="759"/>
      <c r="AR150" s="759"/>
      <c r="AS150" s="759"/>
      <c r="AT150" s="759"/>
      <c r="AU150" s="759"/>
      <c r="AV150" s="759"/>
      <c r="AW150" s="759"/>
      <c r="AX150" s="759"/>
      <c r="AY150" s="759"/>
      <c r="AZ150" s="759"/>
      <c r="BA150" s="759"/>
      <c r="BB150" s="759"/>
      <c r="BC150" s="759"/>
      <c r="BD150" s="759"/>
      <c r="BE150" s="759"/>
      <c r="BF150" s="759"/>
      <c r="BG150" s="759"/>
      <c r="BH150" s="759"/>
      <c r="BI150" s="759"/>
      <c r="BJ150" s="759"/>
      <c r="BK150" s="759"/>
      <c r="BL150" s="759"/>
      <c r="BM150" s="759"/>
      <c r="BN150" s="759"/>
      <c r="BO150" s="759"/>
      <c r="BP150" s="759"/>
      <c r="BQ150" s="759"/>
      <c r="BR150" s="759"/>
      <c r="BS150" s="759"/>
      <c r="BT150" s="759"/>
      <c r="BU150" s="759"/>
      <c r="BV150" s="759"/>
      <c r="BW150" s="759"/>
      <c r="BX150" s="759"/>
      <c r="BY150" s="759"/>
      <c r="BZ150" s="759"/>
      <c r="CA150" s="759"/>
      <c r="CB150" s="759"/>
      <c r="CC150" s="759"/>
      <c r="CD150" s="759"/>
      <c r="CE150" s="759"/>
      <c r="CF150" s="759"/>
      <c r="CG150" s="759"/>
      <c r="CH150" s="759"/>
      <c r="CI150" s="759"/>
      <c r="CJ150" s="759"/>
      <c r="CK150" s="759"/>
      <c r="CL150" s="759"/>
      <c r="CM150" s="759"/>
      <c r="CN150" s="759"/>
      <c r="CO150" s="759"/>
      <c r="CP150" s="759"/>
      <c r="CQ150" s="759"/>
      <c r="CR150" s="759"/>
      <c r="CS150" s="759"/>
      <c r="CT150" s="759"/>
      <c r="CU150" s="759"/>
      <c r="CV150" s="759"/>
      <c r="CW150" s="759"/>
      <c r="CX150" s="759"/>
      <c r="CY150" s="759"/>
      <c r="CZ150" s="759"/>
      <c r="DA150" s="759"/>
      <c r="DB150" s="759"/>
      <c r="DC150" s="759"/>
      <c r="DD150" s="759"/>
      <c r="DE150" s="759"/>
      <c r="DF150" s="759"/>
      <c r="DG150" s="759"/>
      <c r="DH150" s="759"/>
      <c r="DI150" s="759"/>
      <c r="DJ150" s="759"/>
      <c r="DK150" s="759"/>
      <c r="DL150" s="759"/>
      <c r="DM150" s="759"/>
      <c r="DN150" s="759"/>
      <c r="DO150" s="759"/>
      <c r="DP150" s="759"/>
      <c r="DQ150" s="759"/>
      <c r="DR150" s="759"/>
      <c r="DS150" s="759"/>
      <c r="DT150" s="759"/>
      <c r="DU150" s="759"/>
      <c r="DV150" s="759"/>
      <c r="DW150" s="759"/>
      <c r="DX150" s="759"/>
      <c r="DY150" s="759"/>
      <c r="DZ150" s="759"/>
      <c r="EA150" s="759"/>
      <c r="EB150" s="759"/>
      <c r="EC150" s="759"/>
      <c r="ED150" s="759"/>
      <c r="EE150" s="759"/>
      <c r="EF150" s="759"/>
      <c r="EG150" s="759"/>
      <c r="EH150" s="759"/>
      <c r="EI150" s="759"/>
      <c r="EJ150" s="759"/>
      <c r="EK150" s="759"/>
      <c r="EL150" s="759"/>
      <c r="EM150" s="759"/>
      <c r="EN150" s="759"/>
      <c r="EO150" s="759"/>
      <c r="EP150" s="759"/>
      <c r="EQ150" s="759"/>
      <c r="ER150" s="759"/>
      <c r="ES150" s="759"/>
      <c r="ET150" s="759"/>
      <c r="EU150" s="759"/>
      <c r="EV150" s="759"/>
      <c r="EW150" s="759"/>
      <c r="EX150" s="759"/>
      <c r="EY150" s="759"/>
      <c r="EZ150" s="759"/>
      <c r="FA150" s="759"/>
      <c r="FB150" s="759"/>
      <c r="FC150" s="759"/>
      <c r="FD150" s="759"/>
      <c r="FE150" s="759"/>
      <c r="FF150" s="759"/>
      <c r="FG150" s="759"/>
      <c r="FH150" s="759"/>
      <c r="FI150" s="759"/>
      <c r="FJ150" s="759"/>
      <c r="FK150" s="759"/>
      <c r="FL150" s="759"/>
      <c r="FM150" s="759"/>
      <c r="FN150" s="759"/>
      <c r="FO150" s="759"/>
      <c r="FP150" s="759"/>
      <c r="FQ150" s="759"/>
      <c r="FR150" s="759"/>
      <c r="FS150" s="759"/>
      <c r="FT150" s="759"/>
      <c r="FU150" s="759"/>
      <c r="FV150" s="759"/>
      <c r="FW150" s="759"/>
      <c r="FX150" s="759"/>
      <c r="FY150" s="759"/>
      <c r="FZ150" s="759"/>
      <c r="GA150" s="759"/>
      <c r="GB150" s="759"/>
      <c r="GC150" s="759"/>
      <c r="GD150" s="759"/>
      <c r="GE150" s="759"/>
      <c r="GF150" s="759"/>
      <c r="GG150" s="759"/>
      <c r="GH150" s="759"/>
      <c r="GI150" s="759"/>
      <c r="GJ150" s="759"/>
      <c r="GK150" s="759"/>
      <c r="GL150" s="759"/>
      <c r="GM150" s="759"/>
      <c r="GN150" s="759"/>
      <c r="GO150" s="759"/>
      <c r="GP150" s="759"/>
      <c r="GQ150" s="759"/>
      <c r="GR150" s="759"/>
      <c r="GS150" s="759"/>
      <c r="GT150" s="759"/>
      <c r="GU150" s="759"/>
      <c r="GV150" s="759"/>
      <c r="GW150" s="759"/>
      <c r="GX150" s="759"/>
      <c r="GY150" s="759"/>
      <c r="GZ150" s="759"/>
    </row>
    <row r="151" spans="7:208" s="593" customFormat="1">
      <c r="G151" s="462" t="s">
        <v>2815</v>
      </c>
      <c r="H151" s="705"/>
      <c r="I151" s="705"/>
      <c r="J151" s="705"/>
      <c r="K151" s="703"/>
      <c r="L151" s="2036">
        <v>0</v>
      </c>
      <c r="M151" s="532">
        <v>0</v>
      </c>
      <c r="N151" s="532">
        <v>0</v>
      </c>
      <c r="O151" s="532">
        <v>0</v>
      </c>
      <c r="P151" s="532">
        <v>0</v>
      </c>
      <c r="Q151" s="532">
        <v>0</v>
      </c>
      <c r="R151" s="532">
        <v>0</v>
      </c>
      <c r="S151" s="532">
        <v>0</v>
      </c>
      <c r="T151" s="532">
        <v>0</v>
      </c>
      <c r="U151" s="532">
        <v>0</v>
      </c>
      <c r="V151" s="532">
        <v>1671778026.8925834</v>
      </c>
      <c r="W151" s="532">
        <v>1635537761.2712412</v>
      </c>
      <c r="X151" s="532">
        <v>1644567337.6825573</v>
      </c>
      <c r="Y151" s="532">
        <v>1694122589.2821169</v>
      </c>
      <c r="Z151" s="532">
        <v>1728778233.7607961</v>
      </c>
      <c r="AA151" s="532">
        <v>1793409004.5924737</v>
      </c>
      <c r="AB151" s="532">
        <v>1856790896.075479</v>
      </c>
      <c r="AC151" s="532">
        <v>1951405703.6039248</v>
      </c>
      <c r="AD151" s="532">
        <v>2044326710.1012409</v>
      </c>
      <c r="AE151" s="532">
        <v>2132492386.0204782</v>
      </c>
      <c r="AF151" s="532">
        <v>2212170531.689518</v>
      </c>
      <c r="AG151" s="532">
        <v>2308238129.5362444</v>
      </c>
      <c r="AH151" s="532">
        <v>2422829235.0282068</v>
      </c>
      <c r="AI151" s="532">
        <v>2514988921.1136007</v>
      </c>
      <c r="AJ151" s="532">
        <v>2532456206.3175106</v>
      </c>
      <c r="AK151" s="532">
        <v>2598307129.3785567</v>
      </c>
      <c r="AL151" s="1412">
        <v>2709534030.1136904</v>
      </c>
      <c r="AM151" s="759"/>
      <c r="AN151" s="759"/>
      <c r="AO151" s="759"/>
      <c r="AP151" s="759"/>
      <c r="AQ151" s="759"/>
      <c r="AR151" s="759"/>
      <c r="AS151" s="759"/>
      <c r="AT151" s="759"/>
      <c r="AU151" s="759"/>
      <c r="AV151" s="759"/>
      <c r="AW151" s="759"/>
      <c r="AX151" s="759"/>
      <c r="AY151" s="759"/>
      <c r="AZ151" s="759"/>
      <c r="BA151" s="759"/>
      <c r="BB151" s="759"/>
      <c r="BC151" s="759"/>
      <c r="BD151" s="759"/>
      <c r="BE151" s="759"/>
      <c r="BF151" s="759"/>
      <c r="BG151" s="759"/>
      <c r="BH151" s="759"/>
      <c r="BI151" s="759"/>
      <c r="BJ151" s="759"/>
      <c r="BK151" s="759"/>
      <c r="BL151" s="759"/>
      <c r="BM151" s="759"/>
      <c r="BN151" s="759"/>
      <c r="BO151" s="759"/>
      <c r="BP151" s="759"/>
      <c r="BQ151" s="759"/>
      <c r="BR151" s="759"/>
      <c r="BS151" s="759"/>
      <c r="BT151" s="759"/>
      <c r="BU151" s="759"/>
      <c r="BV151" s="759"/>
      <c r="BW151" s="759"/>
      <c r="BX151" s="759"/>
      <c r="BY151" s="759"/>
      <c r="BZ151" s="759"/>
      <c r="CA151" s="759"/>
      <c r="CB151" s="759"/>
      <c r="CC151" s="759"/>
      <c r="CD151" s="759"/>
      <c r="CE151" s="759"/>
      <c r="CF151" s="759"/>
      <c r="CG151" s="759"/>
      <c r="CH151" s="759"/>
      <c r="CI151" s="759"/>
      <c r="CJ151" s="759"/>
      <c r="CK151" s="759"/>
      <c r="CL151" s="759"/>
      <c r="CM151" s="759"/>
      <c r="CN151" s="759"/>
      <c r="CO151" s="759"/>
      <c r="CP151" s="759"/>
      <c r="CQ151" s="759"/>
      <c r="CR151" s="759"/>
      <c r="CS151" s="759"/>
      <c r="CT151" s="759"/>
      <c r="CU151" s="759"/>
      <c r="CV151" s="759"/>
      <c r="CW151" s="759"/>
      <c r="CX151" s="759"/>
      <c r="CY151" s="759"/>
      <c r="CZ151" s="759"/>
      <c r="DA151" s="759"/>
      <c r="DB151" s="759"/>
      <c r="DC151" s="759"/>
      <c r="DD151" s="759"/>
      <c r="DE151" s="759"/>
      <c r="DF151" s="759"/>
      <c r="DG151" s="759"/>
      <c r="DH151" s="759"/>
      <c r="DI151" s="759"/>
      <c r="DJ151" s="759"/>
      <c r="DK151" s="759"/>
      <c r="DL151" s="759"/>
      <c r="DM151" s="759"/>
      <c r="DN151" s="759"/>
      <c r="DO151" s="759"/>
      <c r="DP151" s="759"/>
      <c r="DQ151" s="759"/>
      <c r="DR151" s="759"/>
      <c r="DS151" s="759"/>
      <c r="DT151" s="759"/>
      <c r="DU151" s="759"/>
      <c r="DV151" s="759"/>
      <c r="DW151" s="759"/>
      <c r="DX151" s="759"/>
      <c r="DY151" s="759"/>
      <c r="DZ151" s="759"/>
      <c r="EA151" s="759"/>
      <c r="EB151" s="759"/>
      <c r="EC151" s="759"/>
      <c r="ED151" s="759"/>
      <c r="EE151" s="759"/>
      <c r="EF151" s="759"/>
      <c r="EG151" s="759"/>
      <c r="EH151" s="759"/>
      <c r="EI151" s="759"/>
      <c r="EJ151" s="759"/>
      <c r="EK151" s="759"/>
      <c r="EL151" s="759"/>
      <c r="EM151" s="759"/>
      <c r="EN151" s="759"/>
      <c r="EO151" s="759"/>
      <c r="EP151" s="759"/>
      <c r="EQ151" s="759"/>
      <c r="ER151" s="759"/>
      <c r="ES151" s="759"/>
      <c r="ET151" s="759"/>
      <c r="EU151" s="759"/>
      <c r="EV151" s="759"/>
      <c r="EW151" s="759"/>
      <c r="EX151" s="759"/>
      <c r="EY151" s="759"/>
      <c r="EZ151" s="759"/>
      <c r="FA151" s="759"/>
      <c r="FB151" s="759"/>
      <c r="FC151" s="759"/>
      <c r="FD151" s="759"/>
      <c r="FE151" s="759"/>
      <c r="FF151" s="759"/>
      <c r="FG151" s="759"/>
      <c r="FH151" s="759"/>
      <c r="FI151" s="759"/>
      <c r="FJ151" s="759"/>
      <c r="FK151" s="759"/>
      <c r="FL151" s="759"/>
      <c r="FM151" s="759"/>
      <c r="FN151" s="759"/>
      <c r="FO151" s="759"/>
      <c r="FP151" s="759"/>
      <c r="FQ151" s="759"/>
      <c r="FR151" s="759"/>
      <c r="FS151" s="759"/>
      <c r="FT151" s="759"/>
      <c r="FU151" s="759"/>
      <c r="FV151" s="759"/>
      <c r="FW151" s="759"/>
      <c r="FX151" s="759"/>
      <c r="FY151" s="759"/>
      <c r="FZ151" s="759"/>
      <c r="GA151" s="759"/>
      <c r="GB151" s="759"/>
      <c r="GC151" s="759"/>
      <c r="GD151" s="759"/>
      <c r="GE151" s="759"/>
      <c r="GF151" s="759"/>
      <c r="GG151" s="759"/>
      <c r="GH151" s="759"/>
      <c r="GI151" s="759"/>
      <c r="GJ151" s="759"/>
      <c r="GK151" s="759"/>
      <c r="GL151" s="759"/>
      <c r="GM151" s="759"/>
      <c r="GN151" s="759"/>
      <c r="GO151" s="759"/>
      <c r="GP151" s="759"/>
      <c r="GQ151" s="759"/>
      <c r="GR151" s="759"/>
      <c r="GS151" s="759"/>
      <c r="GT151" s="759"/>
      <c r="GU151" s="759"/>
      <c r="GV151" s="759"/>
      <c r="GW151" s="759"/>
      <c r="GX151" s="759"/>
      <c r="GY151" s="759"/>
      <c r="GZ151" s="759"/>
    </row>
    <row r="152" spans="7:208" s="593" customFormat="1">
      <c r="G152" s="455"/>
      <c r="H152" s="430"/>
      <c r="I152" s="430"/>
      <c r="J152" s="430"/>
      <c r="K152" s="141"/>
      <c r="L152" s="989"/>
      <c r="M152" s="471"/>
      <c r="N152" s="471"/>
      <c r="O152" s="471"/>
      <c r="P152" s="471"/>
      <c r="Q152" s="471"/>
      <c r="R152" s="471"/>
      <c r="S152" s="471"/>
      <c r="T152" s="471"/>
      <c r="U152" s="471"/>
      <c r="V152" s="471"/>
      <c r="W152" s="471"/>
      <c r="X152" s="471"/>
      <c r="Y152" s="471"/>
      <c r="Z152" s="471"/>
      <c r="AA152" s="471"/>
      <c r="AB152" s="471"/>
      <c r="AC152" s="471"/>
      <c r="AD152" s="471"/>
      <c r="AE152" s="471"/>
      <c r="AF152" s="471"/>
      <c r="AG152" s="471"/>
      <c r="AH152" s="471"/>
      <c r="AI152" s="471"/>
      <c r="AJ152" s="471"/>
      <c r="AK152" s="471"/>
      <c r="AL152" s="990"/>
      <c r="AM152" s="759"/>
      <c r="AN152" s="759"/>
      <c r="AO152" s="759"/>
      <c r="AP152" s="759"/>
      <c r="AQ152" s="759"/>
      <c r="AR152" s="759"/>
      <c r="AS152" s="759"/>
      <c r="AT152" s="759"/>
      <c r="AU152" s="759"/>
      <c r="AV152" s="759"/>
      <c r="AW152" s="759"/>
      <c r="AX152" s="759"/>
      <c r="AY152" s="759"/>
      <c r="AZ152" s="759"/>
      <c r="BA152" s="759"/>
      <c r="BB152" s="759"/>
      <c r="BC152" s="759"/>
      <c r="BD152" s="759"/>
      <c r="BE152" s="759"/>
      <c r="BF152" s="759"/>
      <c r="BG152" s="759"/>
      <c r="BH152" s="759"/>
      <c r="BI152" s="759"/>
      <c r="BJ152" s="759"/>
      <c r="BK152" s="759"/>
      <c r="BL152" s="759"/>
      <c r="BM152" s="759"/>
      <c r="BN152" s="759"/>
      <c r="BO152" s="759"/>
      <c r="BP152" s="759"/>
      <c r="BQ152" s="759"/>
      <c r="BR152" s="759"/>
      <c r="BS152" s="759"/>
      <c r="BT152" s="759"/>
      <c r="BU152" s="759"/>
      <c r="BV152" s="759"/>
      <c r="BW152" s="759"/>
      <c r="BX152" s="759"/>
      <c r="BY152" s="759"/>
      <c r="BZ152" s="759"/>
      <c r="CA152" s="759"/>
      <c r="CB152" s="759"/>
      <c r="CC152" s="759"/>
      <c r="CD152" s="759"/>
      <c r="CE152" s="759"/>
      <c r="CF152" s="759"/>
      <c r="CG152" s="759"/>
      <c r="CH152" s="759"/>
      <c r="CI152" s="759"/>
      <c r="CJ152" s="759"/>
      <c r="CK152" s="759"/>
      <c r="CL152" s="759"/>
      <c r="CM152" s="759"/>
      <c r="CN152" s="759"/>
      <c r="CO152" s="759"/>
      <c r="CP152" s="759"/>
      <c r="CQ152" s="759"/>
      <c r="CR152" s="759"/>
      <c r="CS152" s="759"/>
      <c r="CT152" s="759"/>
      <c r="CU152" s="759"/>
      <c r="CV152" s="759"/>
      <c r="CW152" s="759"/>
      <c r="CX152" s="759"/>
      <c r="CY152" s="759"/>
      <c r="CZ152" s="759"/>
      <c r="DA152" s="759"/>
      <c r="DB152" s="759"/>
      <c r="DC152" s="759"/>
      <c r="DD152" s="759"/>
      <c r="DE152" s="759"/>
      <c r="DF152" s="759"/>
      <c r="DG152" s="759"/>
      <c r="DH152" s="759"/>
      <c r="DI152" s="759"/>
      <c r="DJ152" s="759"/>
      <c r="DK152" s="759"/>
      <c r="DL152" s="759"/>
      <c r="DM152" s="759"/>
      <c r="DN152" s="759"/>
      <c r="DO152" s="759"/>
      <c r="DP152" s="759"/>
      <c r="DQ152" s="759"/>
      <c r="DR152" s="759"/>
      <c r="DS152" s="759"/>
      <c r="DT152" s="759"/>
      <c r="DU152" s="759"/>
      <c r="DV152" s="759"/>
      <c r="DW152" s="759"/>
      <c r="DX152" s="759"/>
      <c r="DY152" s="759"/>
      <c r="DZ152" s="759"/>
      <c r="EA152" s="759"/>
      <c r="EB152" s="759"/>
      <c r="EC152" s="759"/>
      <c r="ED152" s="759"/>
      <c r="EE152" s="759"/>
      <c r="EF152" s="759"/>
      <c r="EG152" s="759"/>
      <c r="EH152" s="759"/>
      <c r="EI152" s="759"/>
      <c r="EJ152" s="759"/>
      <c r="EK152" s="759"/>
      <c r="EL152" s="759"/>
      <c r="EM152" s="759"/>
      <c r="EN152" s="759"/>
      <c r="EO152" s="759"/>
      <c r="EP152" s="759"/>
      <c r="EQ152" s="759"/>
      <c r="ER152" s="759"/>
      <c r="ES152" s="759"/>
      <c r="ET152" s="759"/>
      <c r="EU152" s="759"/>
      <c r="EV152" s="759"/>
      <c r="EW152" s="759"/>
      <c r="EX152" s="759"/>
      <c r="EY152" s="759"/>
      <c r="EZ152" s="759"/>
      <c r="FA152" s="759"/>
      <c r="FB152" s="759"/>
      <c r="FC152" s="759"/>
      <c r="FD152" s="759"/>
      <c r="FE152" s="759"/>
      <c r="FF152" s="759"/>
      <c r="FG152" s="759"/>
      <c r="FH152" s="759"/>
      <c r="FI152" s="759"/>
      <c r="FJ152" s="759"/>
      <c r="FK152" s="759"/>
      <c r="FL152" s="759"/>
      <c r="FM152" s="759"/>
      <c r="FN152" s="759"/>
      <c r="FO152" s="759"/>
      <c r="FP152" s="759"/>
      <c r="FQ152" s="759"/>
      <c r="FR152" s="759"/>
      <c r="FS152" s="759"/>
      <c r="FT152" s="759"/>
      <c r="FU152" s="759"/>
      <c r="FV152" s="759"/>
      <c r="FW152" s="759"/>
      <c r="FX152" s="759"/>
      <c r="FY152" s="759"/>
      <c r="FZ152" s="759"/>
      <c r="GA152" s="759"/>
      <c r="GB152" s="759"/>
      <c r="GC152" s="759"/>
      <c r="GD152" s="759"/>
      <c r="GE152" s="759"/>
      <c r="GF152" s="759"/>
      <c r="GG152" s="759"/>
      <c r="GH152" s="759"/>
      <c r="GI152" s="759"/>
      <c r="GJ152" s="759"/>
      <c r="GK152" s="759"/>
      <c r="GL152" s="759"/>
      <c r="GM152" s="759"/>
      <c r="GN152" s="759"/>
      <c r="GO152" s="759"/>
      <c r="GP152" s="759"/>
      <c r="GQ152" s="759"/>
      <c r="GR152" s="759"/>
      <c r="GS152" s="759"/>
      <c r="GT152" s="759"/>
      <c r="GU152" s="759"/>
      <c r="GV152" s="759"/>
      <c r="GW152" s="759"/>
      <c r="GX152" s="759"/>
      <c r="GY152" s="759"/>
      <c r="GZ152" s="759"/>
    </row>
    <row r="153" spans="7:208" s="593" customFormat="1">
      <c r="G153" s="455" t="s">
        <v>3253</v>
      </c>
      <c r="H153" s="430"/>
      <c r="I153" s="430"/>
      <c r="J153" s="430"/>
      <c r="K153" s="141"/>
      <c r="L153" s="989"/>
      <c r="M153" s="471"/>
      <c r="N153" s="471"/>
      <c r="O153" s="471"/>
      <c r="P153" s="471"/>
      <c r="Q153" s="471"/>
      <c r="R153" s="471"/>
      <c r="S153" s="471"/>
      <c r="T153" s="471"/>
      <c r="U153" s="471"/>
      <c r="V153" s="471"/>
      <c r="W153" s="471"/>
      <c r="X153" s="471"/>
      <c r="Y153" s="471"/>
      <c r="Z153" s="471"/>
      <c r="AA153" s="471"/>
      <c r="AB153" s="471"/>
      <c r="AC153" s="471"/>
      <c r="AD153" s="471"/>
      <c r="AE153" s="471"/>
      <c r="AF153" s="471"/>
      <c r="AG153" s="471"/>
      <c r="AH153" s="471"/>
      <c r="AI153" s="471"/>
      <c r="AJ153" s="471"/>
      <c r="AK153" s="471"/>
      <c r="AL153" s="990"/>
      <c r="AM153" s="759"/>
      <c r="AN153" s="759"/>
      <c r="AO153" s="759"/>
      <c r="AP153" s="759"/>
      <c r="AQ153" s="759"/>
      <c r="AR153" s="759"/>
      <c r="AS153" s="759"/>
      <c r="AT153" s="759"/>
      <c r="AU153" s="759"/>
      <c r="AV153" s="759"/>
      <c r="AW153" s="759"/>
      <c r="AX153" s="759"/>
      <c r="AY153" s="759"/>
      <c r="AZ153" s="759"/>
      <c r="BA153" s="759"/>
      <c r="BB153" s="759"/>
      <c r="BC153" s="759"/>
      <c r="BD153" s="759"/>
      <c r="BE153" s="759"/>
      <c r="BF153" s="759"/>
      <c r="BG153" s="759"/>
      <c r="BH153" s="759"/>
      <c r="BI153" s="759"/>
      <c r="BJ153" s="759"/>
      <c r="BK153" s="759"/>
      <c r="BL153" s="759"/>
      <c r="BM153" s="759"/>
      <c r="BN153" s="759"/>
      <c r="BO153" s="759"/>
      <c r="BP153" s="759"/>
      <c r="BQ153" s="759"/>
      <c r="BR153" s="759"/>
      <c r="BS153" s="759"/>
      <c r="BT153" s="759"/>
      <c r="BU153" s="759"/>
      <c r="BV153" s="759"/>
      <c r="BW153" s="759"/>
      <c r="BX153" s="759"/>
      <c r="BY153" s="759"/>
      <c r="BZ153" s="759"/>
      <c r="CA153" s="759"/>
      <c r="CB153" s="759"/>
      <c r="CC153" s="759"/>
      <c r="CD153" s="759"/>
      <c r="CE153" s="759"/>
      <c r="CF153" s="759"/>
      <c r="CG153" s="759"/>
      <c r="CH153" s="759"/>
      <c r="CI153" s="759"/>
      <c r="CJ153" s="759"/>
      <c r="CK153" s="759"/>
      <c r="CL153" s="759"/>
      <c r="CM153" s="759"/>
      <c r="CN153" s="759"/>
      <c r="CO153" s="759"/>
      <c r="CP153" s="759"/>
      <c r="CQ153" s="759"/>
      <c r="CR153" s="759"/>
      <c r="CS153" s="759"/>
      <c r="CT153" s="759"/>
      <c r="CU153" s="759"/>
      <c r="CV153" s="759"/>
      <c r="CW153" s="759"/>
      <c r="CX153" s="759"/>
      <c r="CY153" s="759"/>
      <c r="CZ153" s="759"/>
      <c r="DA153" s="759"/>
      <c r="DB153" s="759"/>
      <c r="DC153" s="759"/>
      <c r="DD153" s="759"/>
      <c r="DE153" s="759"/>
      <c r="DF153" s="759"/>
      <c r="DG153" s="759"/>
      <c r="DH153" s="759"/>
      <c r="DI153" s="759"/>
      <c r="DJ153" s="759"/>
      <c r="DK153" s="759"/>
      <c r="DL153" s="759"/>
      <c r="DM153" s="759"/>
      <c r="DN153" s="759"/>
      <c r="DO153" s="759"/>
      <c r="DP153" s="759"/>
      <c r="DQ153" s="759"/>
      <c r="DR153" s="759"/>
      <c r="DS153" s="759"/>
      <c r="DT153" s="759"/>
      <c r="DU153" s="759"/>
      <c r="DV153" s="759"/>
      <c r="DW153" s="759"/>
      <c r="DX153" s="759"/>
      <c r="DY153" s="759"/>
      <c r="DZ153" s="759"/>
      <c r="EA153" s="759"/>
      <c r="EB153" s="759"/>
      <c r="EC153" s="759"/>
      <c r="ED153" s="759"/>
      <c r="EE153" s="759"/>
      <c r="EF153" s="759"/>
      <c r="EG153" s="759"/>
      <c r="EH153" s="759"/>
      <c r="EI153" s="759"/>
      <c r="EJ153" s="759"/>
      <c r="EK153" s="759"/>
      <c r="EL153" s="759"/>
      <c r="EM153" s="759"/>
      <c r="EN153" s="759"/>
      <c r="EO153" s="759"/>
      <c r="EP153" s="759"/>
      <c r="EQ153" s="759"/>
      <c r="ER153" s="759"/>
      <c r="ES153" s="759"/>
      <c r="ET153" s="759"/>
      <c r="EU153" s="759"/>
      <c r="EV153" s="759"/>
      <c r="EW153" s="759"/>
      <c r="EX153" s="759"/>
      <c r="EY153" s="759"/>
      <c r="EZ153" s="759"/>
      <c r="FA153" s="759"/>
      <c r="FB153" s="759"/>
      <c r="FC153" s="759"/>
      <c r="FD153" s="759"/>
      <c r="FE153" s="759"/>
      <c r="FF153" s="759"/>
      <c r="FG153" s="759"/>
      <c r="FH153" s="759"/>
      <c r="FI153" s="759"/>
      <c r="FJ153" s="759"/>
      <c r="FK153" s="759"/>
      <c r="FL153" s="759"/>
      <c r="FM153" s="759"/>
      <c r="FN153" s="759"/>
      <c r="FO153" s="759"/>
      <c r="FP153" s="759"/>
      <c r="FQ153" s="759"/>
      <c r="FR153" s="759"/>
      <c r="FS153" s="759"/>
      <c r="FT153" s="759"/>
      <c r="FU153" s="759"/>
      <c r="FV153" s="759"/>
      <c r="FW153" s="759"/>
      <c r="FX153" s="759"/>
      <c r="FY153" s="759"/>
      <c r="FZ153" s="759"/>
      <c r="GA153" s="759"/>
      <c r="GB153" s="759"/>
      <c r="GC153" s="759"/>
      <c r="GD153" s="759"/>
      <c r="GE153" s="759"/>
      <c r="GF153" s="759"/>
      <c r="GG153" s="759"/>
      <c r="GH153" s="759"/>
      <c r="GI153" s="759"/>
      <c r="GJ153" s="759"/>
      <c r="GK153" s="759"/>
      <c r="GL153" s="759"/>
      <c r="GM153" s="759"/>
      <c r="GN153" s="759"/>
      <c r="GO153" s="759"/>
      <c r="GP153" s="759"/>
      <c r="GQ153" s="759"/>
      <c r="GR153" s="759"/>
      <c r="GS153" s="759"/>
      <c r="GT153" s="759"/>
      <c r="GU153" s="759"/>
      <c r="GV153" s="759"/>
      <c r="GW153" s="759"/>
      <c r="GX153" s="759"/>
      <c r="GY153" s="759"/>
      <c r="GZ153" s="759"/>
    </row>
    <row r="154" spans="7:208" s="593" customFormat="1">
      <c r="G154" s="455"/>
      <c r="H154" s="141" t="s">
        <v>3584</v>
      </c>
      <c r="I154" s="141"/>
      <c r="J154" s="141"/>
      <c r="K154" s="141"/>
      <c r="L154" s="989">
        <v>0</v>
      </c>
      <c r="M154" s="471">
        <v>0</v>
      </c>
      <c r="N154" s="471">
        <v>0</v>
      </c>
      <c r="O154" s="471">
        <v>0</v>
      </c>
      <c r="P154" s="471">
        <v>0</v>
      </c>
      <c r="Q154" s="471">
        <v>0</v>
      </c>
      <c r="R154" s="471">
        <v>0</v>
      </c>
      <c r="S154" s="471">
        <v>0</v>
      </c>
      <c r="T154" s="471">
        <v>0</v>
      </c>
      <c r="U154" s="471">
        <v>0</v>
      </c>
      <c r="V154" s="471">
        <v>39697424</v>
      </c>
      <c r="W154" s="471">
        <v>36505276</v>
      </c>
      <c r="X154" s="471">
        <v>31961368.000000004</v>
      </c>
      <c r="Y154" s="471">
        <v>26481200.000000004</v>
      </c>
      <c r="Z154" s="471">
        <v>19734311</v>
      </c>
      <c r="AA154" s="471">
        <v>13081325.000000002</v>
      </c>
      <c r="AB154" s="471">
        <v>10287780</v>
      </c>
      <c r="AC154" s="471">
        <v>7554898.0000000009</v>
      </c>
      <c r="AD154" s="471">
        <v>3007666.0000000005</v>
      </c>
      <c r="AE154" s="471">
        <v>564249</v>
      </c>
      <c r="AF154" s="471">
        <v>36010</v>
      </c>
      <c r="AG154" s="471">
        <v>21052.000000000004</v>
      </c>
      <c r="AH154" s="471">
        <v>0</v>
      </c>
      <c r="AI154" s="471">
        <v>0</v>
      </c>
      <c r="AJ154" s="471">
        <v>0</v>
      </c>
      <c r="AK154" s="471">
        <v>0</v>
      </c>
      <c r="AL154" s="990">
        <v>0</v>
      </c>
      <c r="AM154" s="759"/>
      <c r="AN154" s="759"/>
      <c r="AO154" s="759"/>
      <c r="AP154" s="759"/>
      <c r="AQ154" s="759"/>
      <c r="AR154" s="759"/>
      <c r="AS154" s="759"/>
      <c r="AT154" s="759"/>
      <c r="AU154" s="759"/>
      <c r="AV154" s="759"/>
      <c r="AW154" s="759"/>
      <c r="AX154" s="759"/>
      <c r="AY154" s="759"/>
      <c r="AZ154" s="759"/>
      <c r="BA154" s="759"/>
      <c r="BB154" s="759"/>
      <c r="BC154" s="759"/>
      <c r="BD154" s="759"/>
      <c r="BE154" s="759"/>
      <c r="BF154" s="759"/>
      <c r="BG154" s="759"/>
      <c r="BH154" s="759"/>
      <c r="BI154" s="759"/>
      <c r="BJ154" s="759"/>
      <c r="BK154" s="759"/>
      <c r="BL154" s="759"/>
      <c r="BM154" s="759"/>
      <c r="BN154" s="759"/>
      <c r="BO154" s="759"/>
      <c r="BP154" s="759"/>
      <c r="BQ154" s="759"/>
      <c r="BR154" s="759"/>
      <c r="BS154" s="759"/>
      <c r="BT154" s="759"/>
      <c r="BU154" s="759"/>
      <c r="BV154" s="759"/>
      <c r="BW154" s="759"/>
      <c r="BX154" s="759"/>
      <c r="BY154" s="759"/>
      <c r="BZ154" s="759"/>
      <c r="CA154" s="759"/>
      <c r="CB154" s="759"/>
      <c r="CC154" s="759"/>
      <c r="CD154" s="759"/>
      <c r="CE154" s="759"/>
      <c r="CF154" s="759"/>
      <c r="CG154" s="759"/>
      <c r="CH154" s="759"/>
      <c r="CI154" s="759"/>
      <c r="CJ154" s="759"/>
      <c r="CK154" s="759"/>
      <c r="CL154" s="759"/>
      <c r="CM154" s="759"/>
      <c r="CN154" s="759"/>
      <c r="CO154" s="759"/>
      <c r="CP154" s="759"/>
      <c r="CQ154" s="759"/>
      <c r="CR154" s="759"/>
      <c r="CS154" s="759"/>
      <c r="CT154" s="759"/>
      <c r="CU154" s="759"/>
      <c r="CV154" s="759"/>
      <c r="CW154" s="759"/>
      <c r="CX154" s="759"/>
      <c r="CY154" s="759"/>
      <c r="CZ154" s="759"/>
      <c r="DA154" s="759"/>
      <c r="DB154" s="759"/>
      <c r="DC154" s="759"/>
      <c r="DD154" s="759"/>
      <c r="DE154" s="759"/>
      <c r="DF154" s="759"/>
      <c r="DG154" s="759"/>
      <c r="DH154" s="759"/>
      <c r="DI154" s="759"/>
      <c r="DJ154" s="759"/>
      <c r="DK154" s="759"/>
      <c r="DL154" s="759"/>
      <c r="DM154" s="759"/>
      <c r="DN154" s="759"/>
      <c r="DO154" s="759"/>
      <c r="DP154" s="759"/>
      <c r="DQ154" s="759"/>
      <c r="DR154" s="759"/>
      <c r="DS154" s="759"/>
      <c r="DT154" s="759"/>
      <c r="DU154" s="759"/>
      <c r="DV154" s="759"/>
      <c r="DW154" s="759"/>
      <c r="DX154" s="759"/>
      <c r="DY154" s="759"/>
      <c r="DZ154" s="759"/>
      <c r="EA154" s="759"/>
      <c r="EB154" s="759"/>
      <c r="EC154" s="759"/>
      <c r="ED154" s="759"/>
      <c r="EE154" s="759"/>
      <c r="EF154" s="759"/>
      <c r="EG154" s="759"/>
      <c r="EH154" s="759"/>
      <c r="EI154" s="759"/>
      <c r="EJ154" s="759"/>
      <c r="EK154" s="759"/>
      <c r="EL154" s="759"/>
      <c r="EM154" s="759"/>
      <c r="EN154" s="759"/>
      <c r="EO154" s="759"/>
      <c r="EP154" s="759"/>
      <c r="EQ154" s="759"/>
      <c r="ER154" s="759"/>
      <c r="ES154" s="759"/>
      <c r="ET154" s="759"/>
      <c r="EU154" s="759"/>
      <c r="EV154" s="759"/>
      <c r="EW154" s="759"/>
      <c r="EX154" s="759"/>
      <c r="EY154" s="759"/>
      <c r="EZ154" s="759"/>
      <c r="FA154" s="759"/>
      <c r="FB154" s="759"/>
      <c r="FC154" s="759"/>
      <c r="FD154" s="759"/>
      <c r="FE154" s="759"/>
      <c r="FF154" s="759"/>
      <c r="FG154" s="759"/>
      <c r="FH154" s="759"/>
      <c r="FI154" s="759"/>
      <c r="FJ154" s="759"/>
      <c r="FK154" s="759"/>
      <c r="FL154" s="759"/>
      <c r="FM154" s="759"/>
      <c r="FN154" s="759"/>
      <c r="FO154" s="759"/>
      <c r="FP154" s="759"/>
      <c r="FQ154" s="759"/>
      <c r="FR154" s="759"/>
      <c r="FS154" s="759"/>
      <c r="FT154" s="759"/>
      <c r="FU154" s="759"/>
      <c r="FV154" s="759"/>
      <c r="FW154" s="759"/>
      <c r="FX154" s="759"/>
      <c r="FY154" s="759"/>
      <c r="FZ154" s="759"/>
      <c r="GA154" s="759"/>
      <c r="GB154" s="759"/>
      <c r="GC154" s="759"/>
      <c r="GD154" s="759"/>
      <c r="GE154" s="759"/>
      <c r="GF154" s="759"/>
      <c r="GG154" s="759"/>
      <c r="GH154" s="759"/>
      <c r="GI154" s="759"/>
      <c r="GJ154" s="759"/>
      <c r="GK154" s="759"/>
      <c r="GL154" s="759"/>
      <c r="GM154" s="759"/>
      <c r="GN154" s="759"/>
      <c r="GO154" s="759"/>
      <c r="GP154" s="759"/>
      <c r="GQ154" s="759"/>
      <c r="GR154" s="759"/>
      <c r="GS154" s="759"/>
      <c r="GT154" s="759"/>
      <c r="GU154" s="759"/>
      <c r="GV154" s="759"/>
      <c r="GW154" s="759"/>
      <c r="GX154" s="759"/>
      <c r="GY154" s="759"/>
      <c r="GZ154" s="759"/>
    </row>
    <row r="155" spans="7:208" s="593" customFormat="1">
      <c r="G155" s="455"/>
      <c r="H155" s="141" t="s">
        <v>3016</v>
      </c>
      <c r="I155" s="141"/>
      <c r="J155" s="141"/>
      <c r="K155" s="141"/>
      <c r="L155" s="989">
        <v>0</v>
      </c>
      <c r="M155" s="471">
        <v>0</v>
      </c>
      <c r="N155" s="471">
        <v>0</v>
      </c>
      <c r="O155" s="471">
        <v>0</v>
      </c>
      <c r="P155" s="471">
        <v>0</v>
      </c>
      <c r="Q155" s="471">
        <v>0</v>
      </c>
      <c r="R155" s="471">
        <v>0</v>
      </c>
      <c r="S155" s="471">
        <v>0</v>
      </c>
      <c r="T155" s="471">
        <v>0</v>
      </c>
      <c r="U155" s="471">
        <v>0</v>
      </c>
      <c r="V155" s="471">
        <v>40393976.259999998</v>
      </c>
      <c r="W155" s="471">
        <v>23162001.259999998</v>
      </c>
      <c r="X155" s="471">
        <v>23322213.759999998</v>
      </c>
      <c r="Y155" s="471">
        <v>23272676.259999998</v>
      </c>
      <c r="Z155" s="471">
        <v>18825801.259999998</v>
      </c>
      <c r="AA155" s="471">
        <v>14358651.26</v>
      </c>
      <c r="AB155" s="471">
        <v>14340420</v>
      </c>
      <c r="AC155" s="471">
        <v>8378595</v>
      </c>
      <c r="AD155" s="471">
        <v>8519925</v>
      </c>
      <c r="AE155" s="471">
        <v>2487175</v>
      </c>
      <c r="AF155" s="471">
        <v>2488925</v>
      </c>
      <c r="AG155" s="471">
        <v>2487675</v>
      </c>
      <c r="AH155" s="471">
        <v>2488425</v>
      </c>
      <c r="AI155" s="471">
        <v>2485925</v>
      </c>
      <c r="AJ155" s="471">
        <v>2485175</v>
      </c>
      <c r="AK155" s="471">
        <v>2635925</v>
      </c>
      <c r="AL155" s="990">
        <v>2630425</v>
      </c>
      <c r="AM155" s="759"/>
      <c r="AN155" s="759"/>
      <c r="AO155" s="759"/>
      <c r="AP155" s="759"/>
      <c r="AQ155" s="759"/>
      <c r="AR155" s="759"/>
      <c r="AS155" s="759"/>
      <c r="AT155" s="759"/>
      <c r="AU155" s="759"/>
      <c r="AV155" s="759"/>
      <c r="AW155" s="759"/>
      <c r="AX155" s="759"/>
      <c r="AY155" s="759"/>
      <c r="AZ155" s="759"/>
      <c r="BA155" s="759"/>
      <c r="BB155" s="759"/>
      <c r="BC155" s="759"/>
      <c r="BD155" s="759"/>
      <c r="BE155" s="759"/>
      <c r="BF155" s="759"/>
      <c r="BG155" s="759"/>
      <c r="BH155" s="759"/>
      <c r="BI155" s="759"/>
      <c r="BJ155" s="759"/>
      <c r="BK155" s="759"/>
      <c r="BL155" s="759"/>
      <c r="BM155" s="759"/>
      <c r="BN155" s="759"/>
      <c r="BO155" s="759"/>
      <c r="BP155" s="759"/>
      <c r="BQ155" s="759"/>
      <c r="BR155" s="759"/>
      <c r="BS155" s="759"/>
      <c r="BT155" s="759"/>
      <c r="BU155" s="759"/>
      <c r="BV155" s="759"/>
      <c r="BW155" s="759"/>
      <c r="BX155" s="759"/>
      <c r="BY155" s="759"/>
      <c r="BZ155" s="759"/>
      <c r="CA155" s="759"/>
      <c r="CB155" s="759"/>
      <c r="CC155" s="759"/>
      <c r="CD155" s="759"/>
      <c r="CE155" s="759"/>
      <c r="CF155" s="759"/>
      <c r="CG155" s="759"/>
      <c r="CH155" s="759"/>
      <c r="CI155" s="759"/>
      <c r="CJ155" s="759"/>
      <c r="CK155" s="759"/>
      <c r="CL155" s="759"/>
      <c r="CM155" s="759"/>
      <c r="CN155" s="759"/>
      <c r="CO155" s="759"/>
      <c r="CP155" s="759"/>
      <c r="CQ155" s="759"/>
      <c r="CR155" s="759"/>
      <c r="CS155" s="759"/>
      <c r="CT155" s="759"/>
      <c r="CU155" s="759"/>
      <c r="CV155" s="759"/>
      <c r="CW155" s="759"/>
      <c r="CX155" s="759"/>
      <c r="CY155" s="759"/>
      <c r="CZ155" s="759"/>
      <c r="DA155" s="759"/>
      <c r="DB155" s="759"/>
      <c r="DC155" s="759"/>
      <c r="DD155" s="759"/>
      <c r="DE155" s="759"/>
      <c r="DF155" s="759"/>
      <c r="DG155" s="759"/>
      <c r="DH155" s="759"/>
      <c r="DI155" s="759"/>
      <c r="DJ155" s="759"/>
      <c r="DK155" s="759"/>
      <c r="DL155" s="759"/>
      <c r="DM155" s="759"/>
      <c r="DN155" s="759"/>
      <c r="DO155" s="759"/>
      <c r="DP155" s="759"/>
      <c r="DQ155" s="759"/>
      <c r="DR155" s="759"/>
      <c r="DS155" s="759"/>
      <c r="DT155" s="759"/>
      <c r="DU155" s="759"/>
      <c r="DV155" s="759"/>
      <c r="DW155" s="759"/>
      <c r="DX155" s="759"/>
      <c r="DY155" s="759"/>
      <c r="DZ155" s="759"/>
      <c r="EA155" s="759"/>
      <c r="EB155" s="759"/>
      <c r="EC155" s="759"/>
      <c r="ED155" s="759"/>
      <c r="EE155" s="759"/>
      <c r="EF155" s="759"/>
      <c r="EG155" s="759"/>
      <c r="EH155" s="759"/>
      <c r="EI155" s="759"/>
      <c r="EJ155" s="759"/>
      <c r="EK155" s="759"/>
      <c r="EL155" s="759"/>
      <c r="EM155" s="759"/>
      <c r="EN155" s="759"/>
      <c r="EO155" s="759"/>
      <c r="EP155" s="759"/>
      <c r="EQ155" s="759"/>
      <c r="ER155" s="759"/>
      <c r="ES155" s="759"/>
      <c r="ET155" s="759"/>
      <c r="EU155" s="759"/>
      <c r="EV155" s="759"/>
      <c r="EW155" s="759"/>
      <c r="EX155" s="759"/>
      <c r="EY155" s="759"/>
      <c r="EZ155" s="759"/>
      <c r="FA155" s="759"/>
      <c r="FB155" s="759"/>
      <c r="FC155" s="759"/>
      <c r="FD155" s="759"/>
      <c r="FE155" s="759"/>
      <c r="FF155" s="759"/>
      <c r="FG155" s="759"/>
      <c r="FH155" s="759"/>
      <c r="FI155" s="759"/>
      <c r="FJ155" s="759"/>
      <c r="FK155" s="759"/>
      <c r="FL155" s="759"/>
      <c r="FM155" s="759"/>
      <c r="FN155" s="759"/>
      <c r="FO155" s="759"/>
      <c r="FP155" s="759"/>
      <c r="FQ155" s="759"/>
      <c r="FR155" s="759"/>
      <c r="FS155" s="759"/>
      <c r="FT155" s="759"/>
      <c r="FU155" s="759"/>
      <c r="FV155" s="759"/>
      <c r="FW155" s="759"/>
      <c r="FX155" s="759"/>
      <c r="FY155" s="759"/>
      <c r="FZ155" s="759"/>
      <c r="GA155" s="759"/>
      <c r="GB155" s="759"/>
      <c r="GC155" s="759"/>
      <c r="GD155" s="759"/>
      <c r="GE155" s="759"/>
      <c r="GF155" s="759"/>
      <c r="GG155" s="759"/>
      <c r="GH155" s="759"/>
      <c r="GI155" s="759"/>
      <c r="GJ155" s="759"/>
      <c r="GK155" s="759"/>
      <c r="GL155" s="759"/>
      <c r="GM155" s="759"/>
      <c r="GN155" s="759"/>
      <c r="GO155" s="759"/>
      <c r="GP155" s="759"/>
      <c r="GQ155" s="759"/>
      <c r="GR155" s="759"/>
      <c r="GS155" s="759"/>
      <c r="GT155" s="759"/>
      <c r="GU155" s="759"/>
      <c r="GV155" s="759"/>
      <c r="GW155" s="759"/>
      <c r="GX155" s="759"/>
      <c r="GY155" s="759"/>
      <c r="GZ155" s="759"/>
    </row>
    <row r="156" spans="7:208" s="593" customFormat="1">
      <c r="G156" s="463"/>
      <c r="H156" s="141" t="s">
        <v>1595</v>
      </c>
      <c r="I156" s="430"/>
      <c r="J156" s="430"/>
      <c r="K156" s="430"/>
      <c r="L156" s="989">
        <v>0</v>
      </c>
      <c r="M156" s="471">
        <v>0</v>
      </c>
      <c r="N156" s="471">
        <v>0</v>
      </c>
      <c r="O156" s="471">
        <v>0</v>
      </c>
      <c r="P156" s="471">
        <v>0</v>
      </c>
      <c r="Q156" s="471">
        <v>0</v>
      </c>
      <c r="R156" s="471">
        <v>0</v>
      </c>
      <c r="S156" s="471">
        <v>0</v>
      </c>
      <c r="T156" s="471">
        <v>0</v>
      </c>
      <c r="U156" s="471">
        <v>0</v>
      </c>
      <c r="V156" s="471">
        <v>7511166.1212599296</v>
      </c>
      <c r="W156" s="471">
        <v>15917526.580247065</v>
      </c>
      <c r="X156" s="471">
        <v>26313498.249306675</v>
      </c>
      <c r="Y156" s="471">
        <v>30350277.364869889</v>
      </c>
      <c r="Z156" s="471">
        <v>28671023.547065284</v>
      </c>
      <c r="AA156" s="471">
        <v>28385323.547828648</v>
      </c>
      <c r="AB156" s="471">
        <v>28685477.807700947</v>
      </c>
      <c r="AC156" s="471">
        <v>29188314.174980409</v>
      </c>
      <c r="AD156" s="471">
        <v>29728262.313676331</v>
      </c>
      <c r="AE156" s="471">
        <v>30267676.454065543</v>
      </c>
      <c r="AF156" s="471">
        <v>30796997.424831811</v>
      </c>
      <c r="AG156" s="471">
        <v>31677607.786124613</v>
      </c>
      <c r="AH156" s="471">
        <v>34883312.366395041</v>
      </c>
      <c r="AI156" s="471">
        <v>49462887.547494017</v>
      </c>
      <c r="AJ156" s="471">
        <v>78853272.139603764</v>
      </c>
      <c r="AK156" s="471">
        <v>118217719.52978921</v>
      </c>
      <c r="AL156" s="990">
        <v>161334201.24072939</v>
      </c>
      <c r="AM156" s="759"/>
      <c r="AN156" s="759"/>
      <c r="AO156" s="759"/>
      <c r="AP156" s="759"/>
      <c r="AQ156" s="759"/>
      <c r="AR156" s="759"/>
      <c r="AS156" s="759"/>
      <c r="AT156" s="759"/>
      <c r="AU156" s="759"/>
      <c r="AV156" s="759"/>
      <c r="AW156" s="759"/>
      <c r="AX156" s="759"/>
      <c r="AY156" s="759"/>
      <c r="AZ156" s="759"/>
      <c r="BA156" s="759"/>
      <c r="BB156" s="759"/>
      <c r="BC156" s="759"/>
      <c r="BD156" s="759"/>
      <c r="BE156" s="759"/>
      <c r="BF156" s="759"/>
      <c r="BG156" s="759"/>
      <c r="BH156" s="759"/>
      <c r="BI156" s="759"/>
      <c r="BJ156" s="759"/>
      <c r="BK156" s="759"/>
      <c r="BL156" s="759"/>
      <c r="BM156" s="759"/>
      <c r="BN156" s="759"/>
      <c r="BO156" s="759"/>
      <c r="BP156" s="759"/>
      <c r="BQ156" s="759"/>
      <c r="BR156" s="759"/>
      <c r="BS156" s="759"/>
      <c r="BT156" s="759"/>
      <c r="BU156" s="759"/>
      <c r="BV156" s="759"/>
      <c r="BW156" s="759"/>
      <c r="BX156" s="759"/>
      <c r="BY156" s="759"/>
      <c r="BZ156" s="759"/>
      <c r="CA156" s="759"/>
      <c r="CB156" s="759"/>
      <c r="CC156" s="759"/>
      <c r="CD156" s="759"/>
      <c r="CE156" s="759"/>
      <c r="CF156" s="759"/>
      <c r="CG156" s="759"/>
      <c r="CH156" s="759"/>
      <c r="CI156" s="759"/>
      <c r="CJ156" s="759"/>
      <c r="CK156" s="759"/>
      <c r="CL156" s="759"/>
      <c r="CM156" s="759"/>
      <c r="CN156" s="759"/>
      <c r="CO156" s="759"/>
      <c r="CP156" s="759"/>
      <c r="CQ156" s="759"/>
      <c r="CR156" s="759"/>
      <c r="CS156" s="759"/>
      <c r="CT156" s="759"/>
      <c r="CU156" s="759"/>
      <c r="CV156" s="759"/>
      <c r="CW156" s="759"/>
      <c r="CX156" s="759"/>
      <c r="CY156" s="759"/>
      <c r="CZ156" s="759"/>
      <c r="DA156" s="759"/>
      <c r="DB156" s="759"/>
      <c r="DC156" s="759"/>
      <c r="DD156" s="759"/>
      <c r="DE156" s="759"/>
      <c r="DF156" s="759"/>
      <c r="DG156" s="759"/>
      <c r="DH156" s="759"/>
      <c r="DI156" s="759"/>
      <c r="DJ156" s="759"/>
      <c r="DK156" s="759"/>
      <c r="DL156" s="759"/>
      <c r="DM156" s="759"/>
      <c r="DN156" s="759"/>
      <c r="DO156" s="759"/>
      <c r="DP156" s="759"/>
      <c r="DQ156" s="759"/>
      <c r="DR156" s="759"/>
      <c r="DS156" s="759"/>
      <c r="DT156" s="759"/>
      <c r="DU156" s="759"/>
      <c r="DV156" s="759"/>
      <c r="DW156" s="759"/>
      <c r="DX156" s="759"/>
      <c r="DY156" s="759"/>
      <c r="DZ156" s="759"/>
      <c r="EA156" s="759"/>
      <c r="EB156" s="759"/>
      <c r="EC156" s="759"/>
      <c r="ED156" s="759"/>
      <c r="EE156" s="759"/>
      <c r="EF156" s="759"/>
      <c r="EG156" s="759"/>
      <c r="EH156" s="759"/>
      <c r="EI156" s="759"/>
      <c r="EJ156" s="759"/>
      <c r="EK156" s="759"/>
      <c r="EL156" s="759"/>
      <c r="EM156" s="759"/>
      <c r="EN156" s="759"/>
      <c r="EO156" s="759"/>
      <c r="EP156" s="759"/>
      <c r="EQ156" s="759"/>
      <c r="ER156" s="759"/>
      <c r="ES156" s="759"/>
      <c r="ET156" s="759"/>
      <c r="EU156" s="759"/>
      <c r="EV156" s="759"/>
      <c r="EW156" s="759"/>
      <c r="EX156" s="759"/>
      <c r="EY156" s="759"/>
      <c r="EZ156" s="759"/>
      <c r="FA156" s="759"/>
      <c r="FB156" s="759"/>
      <c r="FC156" s="759"/>
      <c r="FD156" s="759"/>
      <c r="FE156" s="759"/>
      <c r="FF156" s="759"/>
      <c r="FG156" s="759"/>
      <c r="FH156" s="759"/>
      <c r="FI156" s="759"/>
      <c r="FJ156" s="759"/>
      <c r="FK156" s="759"/>
      <c r="FL156" s="759"/>
      <c r="FM156" s="759"/>
      <c r="FN156" s="759"/>
      <c r="FO156" s="759"/>
      <c r="FP156" s="759"/>
      <c r="FQ156" s="759"/>
      <c r="FR156" s="759"/>
      <c r="FS156" s="759"/>
      <c r="FT156" s="759"/>
      <c r="FU156" s="759"/>
      <c r="FV156" s="759"/>
      <c r="FW156" s="759"/>
      <c r="FX156" s="759"/>
      <c r="FY156" s="759"/>
      <c r="FZ156" s="759"/>
      <c r="GA156" s="759"/>
      <c r="GB156" s="759"/>
      <c r="GC156" s="759"/>
      <c r="GD156" s="759"/>
      <c r="GE156" s="759"/>
      <c r="GF156" s="759"/>
      <c r="GG156" s="759"/>
      <c r="GH156" s="759"/>
      <c r="GI156" s="759"/>
      <c r="GJ156" s="759"/>
      <c r="GK156" s="759"/>
      <c r="GL156" s="759"/>
      <c r="GM156" s="759"/>
      <c r="GN156" s="759"/>
      <c r="GO156" s="759"/>
      <c r="GP156" s="759"/>
      <c r="GQ156" s="759"/>
      <c r="GR156" s="759"/>
      <c r="GS156" s="759"/>
      <c r="GT156" s="759"/>
      <c r="GU156" s="759"/>
      <c r="GV156" s="759"/>
      <c r="GW156" s="759"/>
      <c r="GX156" s="759"/>
      <c r="GY156" s="759"/>
      <c r="GZ156" s="759"/>
    </row>
    <row r="157" spans="7:208" s="593" customFormat="1">
      <c r="G157" s="455"/>
      <c r="H157" s="141" t="s">
        <v>1316</v>
      </c>
      <c r="I157" s="141"/>
      <c r="J157" s="141"/>
      <c r="K157" s="430"/>
      <c r="L157" s="989">
        <v>0</v>
      </c>
      <c r="M157" s="471">
        <v>0</v>
      </c>
      <c r="N157" s="471">
        <v>0</v>
      </c>
      <c r="O157" s="471">
        <v>0</v>
      </c>
      <c r="P157" s="471">
        <v>0</v>
      </c>
      <c r="Q157" s="471">
        <v>0</v>
      </c>
      <c r="R157" s="471">
        <v>0</v>
      </c>
      <c r="S157" s="471">
        <v>0</v>
      </c>
      <c r="T157" s="471">
        <v>0</v>
      </c>
      <c r="U157" s="471">
        <v>0</v>
      </c>
      <c r="V157" s="471">
        <v>15559050.394941874</v>
      </c>
      <c r="W157" s="471">
        <v>17868970.102012791</v>
      </c>
      <c r="X157" s="471">
        <v>17344836.634678949</v>
      </c>
      <c r="Y157" s="471">
        <v>18432581.332795102</v>
      </c>
      <c r="Z157" s="471">
        <v>18801569.152287945</v>
      </c>
      <c r="AA157" s="471">
        <v>18852915.932922766</v>
      </c>
      <c r="AB157" s="471">
        <v>19394937.938870803</v>
      </c>
      <c r="AC157" s="471">
        <v>18909902.091963556</v>
      </c>
      <c r="AD157" s="471">
        <v>19496390.788924076</v>
      </c>
      <c r="AE157" s="471">
        <v>19873816.207815677</v>
      </c>
      <c r="AF157" s="471">
        <v>20227531.427251324</v>
      </c>
      <c r="AG157" s="471">
        <v>20638406.496448949</v>
      </c>
      <c r="AH157" s="471">
        <v>20920565.55698156</v>
      </c>
      <c r="AI157" s="471">
        <v>21331056.446583781</v>
      </c>
      <c r="AJ157" s="471">
        <v>21695003.517431509</v>
      </c>
      <c r="AK157" s="471">
        <v>22061827.223395418</v>
      </c>
      <c r="AL157" s="990">
        <v>22425898.477518227</v>
      </c>
      <c r="AM157" s="759"/>
      <c r="AN157" s="759"/>
      <c r="AO157" s="759"/>
      <c r="AP157" s="759"/>
      <c r="AQ157" s="759"/>
      <c r="AR157" s="759"/>
      <c r="AS157" s="759"/>
      <c r="AT157" s="759"/>
      <c r="AU157" s="759"/>
      <c r="AV157" s="759"/>
      <c r="AW157" s="759"/>
      <c r="AX157" s="759"/>
      <c r="AY157" s="759"/>
      <c r="AZ157" s="759"/>
      <c r="BA157" s="759"/>
      <c r="BB157" s="759"/>
      <c r="BC157" s="759"/>
      <c r="BD157" s="759"/>
      <c r="BE157" s="759"/>
      <c r="BF157" s="759"/>
      <c r="BG157" s="759"/>
      <c r="BH157" s="759"/>
      <c r="BI157" s="759"/>
      <c r="BJ157" s="759"/>
      <c r="BK157" s="759"/>
      <c r="BL157" s="759"/>
      <c r="BM157" s="759"/>
      <c r="BN157" s="759"/>
      <c r="BO157" s="759"/>
      <c r="BP157" s="759"/>
      <c r="BQ157" s="759"/>
      <c r="BR157" s="759"/>
      <c r="BS157" s="759"/>
      <c r="BT157" s="759"/>
      <c r="BU157" s="759"/>
      <c r="BV157" s="759"/>
      <c r="BW157" s="759"/>
      <c r="BX157" s="759"/>
      <c r="BY157" s="759"/>
      <c r="BZ157" s="759"/>
      <c r="CA157" s="759"/>
      <c r="CB157" s="759"/>
      <c r="CC157" s="759"/>
      <c r="CD157" s="759"/>
      <c r="CE157" s="759"/>
      <c r="CF157" s="759"/>
      <c r="CG157" s="759"/>
      <c r="CH157" s="759"/>
      <c r="CI157" s="759"/>
      <c r="CJ157" s="759"/>
      <c r="CK157" s="759"/>
      <c r="CL157" s="759"/>
      <c r="CM157" s="759"/>
      <c r="CN157" s="759"/>
      <c r="CO157" s="759"/>
      <c r="CP157" s="759"/>
      <c r="CQ157" s="759"/>
      <c r="CR157" s="759"/>
      <c r="CS157" s="759"/>
      <c r="CT157" s="759"/>
      <c r="CU157" s="759"/>
      <c r="CV157" s="759"/>
      <c r="CW157" s="759"/>
      <c r="CX157" s="759"/>
      <c r="CY157" s="759"/>
      <c r="CZ157" s="759"/>
      <c r="DA157" s="759"/>
      <c r="DB157" s="759"/>
      <c r="DC157" s="759"/>
      <c r="DD157" s="759"/>
      <c r="DE157" s="759"/>
      <c r="DF157" s="759"/>
      <c r="DG157" s="759"/>
      <c r="DH157" s="759"/>
      <c r="DI157" s="759"/>
      <c r="DJ157" s="759"/>
      <c r="DK157" s="759"/>
      <c r="DL157" s="759"/>
      <c r="DM157" s="759"/>
      <c r="DN157" s="759"/>
      <c r="DO157" s="759"/>
      <c r="DP157" s="759"/>
      <c r="DQ157" s="759"/>
      <c r="DR157" s="759"/>
      <c r="DS157" s="759"/>
      <c r="DT157" s="759"/>
      <c r="DU157" s="759"/>
      <c r="DV157" s="759"/>
      <c r="DW157" s="759"/>
      <c r="DX157" s="759"/>
      <c r="DY157" s="759"/>
      <c r="DZ157" s="759"/>
      <c r="EA157" s="759"/>
      <c r="EB157" s="759"/>
      <c r="EC157" s="759"/>
      <c r="ED157" s="759"/>
      <c r="EE157" s="759"/>
      <c r="EF157" s="759"/>
      <c r="EG157" s="759"/>
      <c r="EH157" s="759"/>
      <c r="EI157" s="759"/>
      <c r="EJ157" s="759"/>
      <c r="EK157" s="759"/>
      <c r="EL157" s="759"/>
      <c r="EM157" s="759"/>
      <c r="EN157" s="759"/>
      <c r="EO157" s="759"/>
      <c r="EP157" s="759"/>
      <c r="EQ157" s="759"/>
      <c r="ER157" s="759"/>
      <c r="ES157" s="759"/>
      <c r="ET157" s="759"/>
      <c r="EU157" s="759"/>
      <c r="EV157" s="759"/>
      <c r="EW157" s="759"/>
      <c r="EX157" s="759"/>
      <c r="EY157" s="759"/>
      <c r="EZ157" s="759"/>
      <c r="FA157" s="759"/>
      <c r="FB157" s="759"/>
      <c r="FC157" s="759"/>
      <c r="FD157" s="759"/>
      <c r="FE157" s="759"/>
      <c r="FF157" s="759"/>
      <c r="FG157" s="759"/>
      <c r="FH157" s="759"/>
      <c r="FI157" s="759"/>
      <c r="FJ157" s="759"/>
      <c r="FK157" s="759"/>
      <c r="FL157" s="759"/>
      <c r="FM157" s="759"/>
      <c r="FN157" s="759"/>
      <c r="FO157" s="759"/>
      <c r="FP157" s="759"/>
      <c r="FQ157" s="759"/>
      <c r="FR157" s="759"/>
      <c r="FS157" s="759"/>
      <c r="FT157" s="759"/>
      <c r="FU157" s="759"/>
      <c r="FV157" s="759"/>
      <c r="FW157" s="759"/>
      <c r="FX157" s="759"/>
      <c r="FY157" s="759"/>
      <c r="FZ157" s="759"/>
      <c r="GA157" s="759"/>
      <c r="GB157" s="759"/>
      <c r="GC157" s="759"/>
      <c r="GD157" s="759"/>
      <c r="GE157" s="759"/>
      <c r="GF157" s="759"/>
      <c r="GG157" s="759"/>
      <c r="GH157" s="759"/>
      <c r="GI157" s="759"/>
      <c r="GJ157" s="759"/>
      <c r="GK157" s="759"/>
      <c r="GL157" s="759"/>
      <c r="GM157" s="759"/>
      <c r="GN157" s="759"/>
      <c r="GO157" s="759"/>
      <c r="GP157" s="759"/>
      <c r="GQ157" s="759"/>
      <c r="GR157" s="759"/>
      <c r="GS157" s="759"/>
      <c r="GT157" s="759"/>
      <c r="GU157" s="759"/>
      <c r="GV157" s="759"/>
      <c r="GW157" s="759"/>
      <c r="GX157" s="759"/>
      <c r="GY157" s="759"/>
      <c r="GZ157" s="759"/>
    </row>
    <row r="158" spans="7:208" s="593" customFormat="1">
      <c r="G158" s="455"/>
      <c r="H158" s="141" t="s">
        <v>2384</v>
      </c>
      <c r="I158" s="141"/>
      <c r="J158" s="706"/>
      <c r="K158" s="1047"/>
      <c r="L158" s="1529">
        <v>0</v>
      </c>
      <c r="M158" s="469">
        <v>0</v>
      </c>
      <c r="N158" s="469">
        <v>0</v>
      </c>
      <c r="O158" s="469">
        <v>0</v>
      </c>
      <c r="P158" s="469">
        <v>0</v>
      </c>
      <c r="Q158" s="469">
        <v>0</v>
      </c>
      <c r="R158" s="469">
        <v>0</v>
      </c>
      <c r="S158" s="469">
        <v>0</v>
      </c>
      <c r="T158" s="469">
        <v>0</v>
      </c>
      <c r="U158" s="469">
        <v>0</v>
      </c>
      <c r="V158" s="469">
        <v>0</v>
      </c>
      <c r="W158" s="469">
        <v>0</v>
      </c>
      <c r="X158" s="469">
        <v>4.0785487128567562E-2</v>
      </c>
      <c r="Y158" s="469">
        <v>2.1725459324783186E-2</v>
      </c>
      <c r="Z158" s="469">
        <v>6.2065489046475263E-3</v>
      </c>
      <c r="AA158" s="469">
        <v>46574.821283496967</v>
      </c>
      <c r="AB158" s="469">
        <v>233177.76620470337</v>
      </c>
      <c r="AC158" s="469">
        <v>0</v>
      </c>
      <c r="AD158" s="469">
        <v>0</v>
      </c>
      <c r="AE158" s="469">
        <v>0</v>
      </c>
      <c r="AF158" s="469">
        <v>0</v>
      </c>
      <c r="AG158" s="469">
        <v>0</v>
      </c>
      <c r="AH158" s="469">
        <v>0</v>
      </c>
      <c r="AI158" s="469">
        <v>873943.50086497306</v>
      </c>
      <c r="AJ158" s="469">
        <v>924078.45279619703</v>
      </c>
      <c r="AK158" s="469">
        <v>977170.71510250506</v>
      </c>
      <c r="AL158" s="1546">
        <v>1033399.8609023649</v>
      </c>
      <c r="AM158" s="759"/>
      <c r="AN158" s="759"/>
      <c r="AO158" s="759"/>
      <c r="AP158" s="759"/>
      <c r="AQ158" s="759"/>
      <c r="AR158" s="759"/>
      <c r="AS158" s="759"/>
      <c r="AT158" s="759"/>
      <c r="AU158" s="759"/>
      <c r="AV158" s="759"/>
      <c r="AW158" s="759"/>
      <c r="AX158" s="759"/>
      <c r="AY158" s="759"/>
      <c r="AZ158" s="759"/>
      <c r="BA158" s="759"/>
      <c r="BB158" s="759"/>
      <c r="BC158" s="759"/>
      <c r="BD158" s="759"/>
      <c r="BE158" s="759"/>
      <c r="BF158" s="759"/>
      <c r="BG158" s="759"/>
      <c r="BH158" s="759"/>
      <c r="BI158" s="759"/>
      <c r="BJ158" s="759"/>
      <c r="BK158" s="759"/>
      <c r="BL158" s="759"/>
      <c r="BM158" s="759"/>
      <c r="BN158" s="759"/>
      <c r="BO158" s="759"/>
      <c r="BP158" s="759"/>
      <c r="BQ158" s="759"/>
      <c r="BR158" s="759"/>
      <c r="BS158" s="759"/>
      <c r="BT158" s="759"/>
      <c r="BU158" s="759"/>
      <c r="BV158" s="759"/>
      <c r="BW158" s="759"/>
      <c r="BX158" s="759"/>
      <c r="BY158" s="759"/>
      <c r="BZ158" s="759"/>
      <c r="CA158" s="759"/>
      <c r="CB158" s="759"/>
      <c r="CC158" s="759"/>
      <c r="CD158" s="759"/>
      <c r="CE158" s="759"/>
      <c r="CF158" s="759"/>
      <c r="CG158" s="759"/>
      <c r="CH158" s="759"/>
      <c r="CI158" s="759"/>
      <c r="CJ158" s="759"/>
      <c r="CK158" s="759"/>
      <c r="CL158" s="759"/>
      <c r="CM158" s="759"/>
      <c r="CN158" s="759"/>
      <c r="CO158" s="759"/>
      <c r="CP158" s="759"/>
      <c r="CQ158" s="759"/>
      <c r="CR158" s="759"/>
      <c r="CS158" s="759"/>
      <c r="CT158" s="759"/>
      <c r="CU158" s="759"/>
      <c r="CV158" s="759"/>
      <c r="CW158" s="759"/>
      <c r="CX158" s="759"/>
      <c r="CY158" s="759"/>
      <c r="CZ158" s="759"/>
      <c r="DA158" s="759"/>
      <c r="DB158" s="759"/>
      <c r="DC158" s="759"/>
      <c r="DD158" s="759"/>
      <c r="DE158" s="759"/>
      <c r="DF158" s="759"/>
      <c r="DG158" s="759"/>
      <c r="DH158" s="759"/>
      <c r="DI158" s="759"/>
      <c r="DJ158" s="759"/>
      <c r="DK158" s="759"/>
      <c r="DL158" s="759"/>
      <c r="DM158" s="759"/>
      <c r="DN158" s="759"/>
      <c r="DO158" s="759"/>
      <c r="DP158" s="759"/>
      <c r="DQ158" s="759"/>
      <c r="DR158" s="759"/>
      <c r="DS158" s="759"/>
      <c r="DT158" s="759"/>
      <c r="DU158" s="759"/>
      <c r="DV158" s="759"/>
      <c r="DW158" s="759"/>
      <c r="DX158" s="759"/>
      <c r="DY158" s="759"/>
      <c r="DZ158" s="759"/>
      <c r="EA158" s="759"/>
      <c r="EB158" s="759"/>
      <c r="EC158" s="759"/>
      <c r="ED158" s="759"/>
      <c r="EE158" s="759"/>
      <c r="EF158" s="759"/>
      <c r="EG158" s="759"/>
      <c r="EH158" s="759"/>
      <c r="EI158" s="759"/>
      <c r="EJ158" s="759"/>
      <c r="EK158" s="759"/>
      <c r="EL158" s="759"/>
      <c r="EM158" s="759"/>
      <c r="EN158" s="759"/>
      <c r="EO158" s="759"/>
      <c r="EP158" s="759"/>
      <c r="EQ158" s="759"/>
      <c r="ER158" s="759"/>
      <c r="ES158" s="759"/>
      <c r="ET158" s="759"/>
      <c r="EU158" s="759"/>
      <c r="EV158" s="759"/>
      <c r="EW158" s="759"/>
      <c r="EX158" s="759"/>
      <c r="EY158" s="759"/>
      <c r="EZ158" s="759"/>
      <c r="FA158" s="759"/>
      <c r="FB158" s="759"/>
      <c r="FC158" s="759"/>
      <c r="FD158" s="759"/>
      <c r="FE158" s="759"/>
      <c r="FF158" s="759"/>
      <c r="FG158" s="759"/>
      <c r="FH158" s="759"/>
      <c r="FI158" s="759"/>
      <c r="FJ158" s="759"/>
      <c r="FK158" s="759"/>
      <c r="FL158" s="759"/>
      <c r="FM158" s="759"/>
      <c r="FN158" s="759"/>
      <c r="FO158" s="759"/>
      <c r="FP158" s="759"/>
      <c r="FQ158" s="759"/>
      <c r="FR158" s="759"/>
      <c r="FS158" s="759"/>
      <c r="FT158" s="759"/>
      <c r="FU158" s="759"/>
      <c r="FV158" s="759"/>
      <c r="FW158" s="759"/>
      <c r="FX158" s="759"/>
      <c r="FY158" s="759"/>
      <c r="FZ158" s="759"/>
      <c r="GA158" s="759"/>
      <c r="GB158" s="759"/>
      <c r="GC158" s="759"/>
      <c r="GD158" s="759"/>
      <c r="GE158" s="759"/>
      <c r="GF158" s="759"/>
      <c r="GG158" s="759"/>
      <c r="GH158" s="759"/>
      <c r="GI158" s="759"/>
      <c r="GJ158" s="759"/>
      <c r="GK158" s="759"/>
      <c r="GL158" s="759"/>
      <c r="GM158" s="759"/>
      <c r="GN158" s="759"/>
      <c r="GO158" s="759"/>
      <c r="GP158" s="759"/>
      <c r="GQ158" s="759"/>
      <c r="GR158" s="759"/>
      <c r="GS158" s="759"/>
      <c r="GT158" s="759"/>
      <c r="GU158" s="759"/>
      <c r="GV158" s="759"/>
      <c r="GW158" s="759"/>
      <c r="GX158" s="759"/>
      <c r="GY158" s="759"/>
      <c r="GZ158" s="759"/>
    </row>
    <row r="159" spans="7:208" s="593" customFormat="1">
      <c r="G159" s="463"/>
      <c r="H159" s="141" t="s">
        <v>2595</v>
      </c>
      <c r="I159" s="430"/>
      <c r="J159" s="430"/>
      <c r="K159" s="430"/>
      <c r="L159" s="989">
        <v>0</v>
      </c>
      <c r="M159" s="471">
        <v>0</v>
      </c>
      <c r="N159" s="471">
        <v>0</v>
      </c>
      <c r="O159" s="471">
        <v>0</v>
      </c>
      <c r="P159" s="471">
        <v>0</v>
      </c>
      <c r="Q159" s="471">
        <v>0</v>
      </c>
      <c r="R159" s="471">
        <v>0</v>
      </c>
      <c r="S159" s="471">
        <v>0</v>
      </c>
      <c r="T159" s="471">
        <v>0</v>
      </c>
      <c r="U159" s="471">
        <v>0</v>
      </c>
      <c r="V159" s="471">
        <v>1460239.8524999998</v>
      </c>
      <c r="W159" s="471">
        <v>1425574.4258249998</v>
      </c>
      <c r="X159" s="471">
        <v>1520281.92618225</v>
      </c>
      <c r="Y159" s="471">
        <v>1593866.6265859422</v>
      </c>
      <c r="Z159" s="471">
        <v>1711763.7871012371</v>
      </c>
      <c r="AA159" s="471">
        <v>1825763.7915533856</v>
      </c>
      <c r="AB159" s="471">
        <v>1960335.434039792</v>
      </c>
      <c r="AC159" s="471">
        <v>2092346.5352833041</v>
      </c>
      <c r="AD159" s="471">
        <v>2218488.7821997181</v>
      </c>
      <c r="AE159" s="471">
        <v>2352660.1350741331</v>
      </c>
      <c r="AF159" s="471">
        <v>2495399.8086934239</v>
      </c>
      <c r="AG159" s="471">
        <v>2647284.9993429249</v>
      </c>
      <c r="AH159" s="471">
        <v>2804682.7018955052</v>
      </c>
      <c r="AI159" s="471">
        <v>2965916.5974044008</v>
      </c>
      <c r="AJ159" s="471">
        <v>3136682.1709177289</v>
      </c>
      <c r="AK159" s="471">
        <v>3317558.9051617421</v>
      </c>
      <c r="AL159" s="990">
        <v>3509162.4599168245</v>
      </c>
      <c r="AM159" s="759"/>
      <c r="AN159" s="759"/>
      <c r="AO159" s="759"/>
      <c r="AP159" s="759"/>
      <c r="AQ159" s="759"/>
      <c r="AR159" s="759"/>
      <c r="AS159" s="759"/>
      <c r="AT159" s="759"/>
      <c r="AU159" s="759"/>
      <c r="AV159" s="759"/>
      <c r="AW159" s="759"/>
      <c r="AX159" s="759"/>
      <c r="AY159" s="759"/>
      <c r="AZ159" s="759"/>
      <c r="BA159" s="759"/>
      <c r="BB159" s="759"/>
      <c r="BC159" s="759"/>
      <c r="BD159" s="759"/>
      <c r="BE159" s="759"/>
      <c r="BF159" s="759"/>
      <c r="BG159" s="759"/>
      <c r="BH159" s="759"/>
      <c r="BI159" s="759"/>
      <c r="BJ159" s="759"/>
      <c r="BK159" s="759"/>
      <c r="BL159" s="759"/>
      <c r="BM159" s="759"/>
      <c r="BN159" s="759"/>
      <c r="BO159" s="759"/>
      <c r="BP159" s="759"/>
      <c r="BQ159" s="759"/>
      <c r="BR159" s="759"/>
      <c r="BS159" s="759"/>
      <c r="BT159" s="759"/>
      <c r="BU159" s="759"/>
      <c r="BV159" s="759"/>
      <c r="BW159" s="759"/>
      <c r="BX159" s="759"/>
      <c r="BY159" s="759"/>
      <c r="BZ159" s="759"/>
      <c r="CA159" s="759"/>
      <c r="CB159" s="759"/>
      <c r="CC159" s="759"/>
      <c r="CD159" s="759"/>
      <c r="CE159" s="759"/>
      <c r="CF159" s="759"/>
      <c r="CG159" s="759"/>
      <c r="CH159" s="759"/>
      <c r="CI159" s="759"/>
      <c r="CJ159" s="759"/>
      <c r="CK159" s="759"/>
      <c r="CL159" s="759"/>
      <c r="CM159" s="759"/>
      <c r="CN159" s="759"/>
      <c r="CO159" s="759"/>
      <c r="CP159" s="759"/>
      <c r="CQ159" s="759"/>
      <c r="CR159" s="759"/>
      <c r="CS159" s="759"/>
      <c r="CT159" s="759"/>
      <c r="CU159" s="759"/>
      <c r="CV159" s="759"/>
      <c r="CW159" s="759"/>
      <c r="CX159" s="759"/>
      <c r="CY159" s="759"/>
      <c r="CZ159" s="759"/>
      <c r="DA159" s="759"/>
      <c r="DB159" s="759"/>
      <c r="DC159" s="759"/>
      <c r="DD159" s="759"/>
      <c r="DE159" s="759"/>
      <c r="DF159" s="759"/>
      <c r="DG159" s="759"/>
      <c r="DH159" s="759"/>
      <c r="DI159" s="759"/>
      <c r="DJ159" s="759"/>
      <c r="DK159" s="759"/>
      <c r="DL159" s="759"/>
      <c r="DM159" s="759"/>
      <c r="DN159" s="759"/>
      <c r="DO159" s="759"/>
      <c r="DP159" s="759"/>
      <c r="DQ159" s="759"/>
      <c r="DR159" s="759"/>
      <c r="DS159" s="759"/>
      <c r="DT159" s="759"/>
      <c r="DU159" s="759"/>
      <c r="DV159" s="759"/>
      <c r="DW159" s="759"/>
      <c r="DX159" s="759"/>
      <c r="DY159" s="759"/>
      <c r="DZ159" s="759"/>
      <c r="EA159" s="759"/>
      <c r="EB159" s="759"/>
      <c r="EC159" s="759"/>
      <c r="ED159" s="759"/>
      <c r="EE159" s="759"/>
      <c r="EF159" s="759"/>
      <c r="EG159" s="759"/>
      <c r="EH159" s="759"/>
      <c r="EI159" s="759"/>
      <c r="EJ159" s="759"/>
      <c r="EK159" s="759"/>
      <c r="EL159" s="759"/>
      <c r="EM159" s="759"/>
      <c r="EN159" s="759"/>
      <c r="EO159" s="759"/>
      <c r="EP159" s="759"/>
      <c r="EQ159" s="759"/>
      <c r="ER159" s="759"/>
      <c r="ES159" s="759"/>
      <c r="ET159" s="759"/>
      <c r="EU159" s="759"/>
      <c r="EV159" s="759"/>
      <c r="EW159" s="759"/>
      <c r="EX159" s="759"/>
      <c r="EY159" s="759"/>
      <c r="EZ159" s="759"/>
      <c r="FA159" s="759"/>
      <c r="FB159" s="759"/>
      <c r="FC159" s="759"/>
      <c r="FD159" s="759"/>
      <c r="FE159" s="759"/>
      <c r="FF159" s="759"/>
      <c r="FG159" s="759"/>
      <c r="FH159" s="759"/>
      <c r="FI159" s="759"/>
      <c r="FJ159" s="759"/>
      <c r="FK159" s="759"/>
      <c r="FL159" s="759"/>
      <c r="FM159" s="759"/>
      <c r="FN159" s="759"/>
      <c r="FO159" s="759"/>
      <c r="FP159" s="759"/>
      <c r="FQ159" s="759"/>
      <c r="FR159" s="759"/>
      <c r="FS159" s="759"/>
      <c r="FT159" s="759"/>
      <c r="FU159" s="759"/>
      <c r="FV159" s="759"/>
      <c r="FW159" s="759"/>
      <c r="FX159" s="759"/>
      <c r="FY159" s="759"/>
      <c r="FZ159" s="759"/>
      <c r="GA159" s="759"/>
      <c r="GB159" s="759"/>
      <c r="GC159" s="759"/>
      <c r="GD159" s="759"/>
      <c r="GE159" s="759"/>
      <c r="GF159" s="759"/>
      <c r="GG159" s="759"/>
      <c r="GH159" s="759"/>
      <c r="GI159" s="759"/>
      <c r="GJ159" s="759"/>
      <c r="GK159" s="759"/>
      <c r="GL159" s="759"/>
      <c r="GM159" s="759"/>
      <c r="GN159" s="759"/>
      <c r="GO159" s="759"/>
      <c r="GP159" s="759"/>
      <c r="GQ159" s="759"/>
      <c r="GR159" s="759"/>
      <c r="GS159" s="759"/>
      <c r="GT159" s="759"/>
      <c r="GU159" s="759"/>
      <c r="GV159" s="759"/>
      <c r="GW159" s="759"/>
      <c r="GX159" s="759"/>
      <c r="GY159" s="759"/>
      <c r="GZ159" s="759"/>
    </row>
    <row r="160" spans="7:208" s="593" customFormat="1">
      <c r="G160" s="463"/>
      <c r="H160" s="141" t="s">
        <v>2401</v>
      </c>
      <c r="I160" s="430"/>
      <c r="J160" s="430"/>
      <c r="K160" s="430"/>
      <c r="L160" s="989">
        <v>0</v>
      </c>
      <c r="M160" s="471">
        <v>0</v>
      </c>
      <c r="N160" s="471">
        <v>0</v>
      </c>
      <c r="O160" s="471">
        <v>0</v>
      </c>
      <c r="P160" s="471">
        <v>0</v>
      </c>
      <c r="Q160" s="471">
        <v>0</v>
      </c>
      <c r="R160" s="471">
        <v>0</v>
      </c>
      <c r="S160" s="471">
        <v>0</v>
      </c>
      <c r="T160" s="471">
        <v>0</v>
      </c>
      <c r="U160" s="471">
        <v>0</v>
      </c>
      <c r="V160" s="471">
        <v>6119527.29</v>
      </c>
      <c r="W160" s="471">
        <v>5100000</v>
      </c>
      <c r="X160" s="471">
        <v>5202000</v>
      </c>
      <c r="Y160" s="471">
        <v>5306040</v>
      </c>
      <c r="Z160" s="471">
        <v>5412160.8000000007</v>
      </c>
      <c r="AA160" s="471">
        <v>5520404.0160000008</v>
      </c>
      <c r="AB160" s="471">
        <v>5630812.0963200005</v>
      </c>
      <c r="AC160" s="471">
        <v>5743428.3382464005</v>
      </c>
      <c r="AD160" s="471">
        <v>5858296.9050113279</v>
      </c>
      <c r="AE160" s="471">
        <v>5975462.8431115551</v>
      </c>
      <c r="AF160" s="471">
        <v>6094972.0999737857</v>
      </c>
      <c r="AG160" s="471">
        <v>6216871.5419732621</v>
      </c>
      <c r="AH160" s="471">
        <v>6341208.9728127271</v>
      </c>
      <c r="AI160" s="471">
        <v>6468033.1522689816</v>
      </c>
      <c r="AJ160" s="471">
        <v>6597393.8153143609</v>
      </c>
      <c r="AK160" s="471">
        <v>6729341.6916206488</v>
      </c>
      <c r="AL160" s="990">
        <v>6863928.5254530618</v>
      </c>
      <c r="AM160" s="759"/>
      <c r="AN160" s="759"/>
      <c r="AO160" s="759"/>
      <c r="AP160" s="759"/>
      <c r="AQ160" s="759"/>
      <c r="AR160" s="759"/>
      <c r="AS160" s="759"/>
      <c r="AT160" s="759"/>
      <c r="AU160" s="759"/>
      <c r="AV160" s="759"/>
      <c r="AW160" s="759"/>
      <c r="AX160" s="759"/>
      <c r="AY160" s="759"/>
      <c r="AZ160" s="759"/>
      <c r="BA160" s="759"/>
      <c r="BB160" s="759"/>
      <c r="BC160" s="759"/>
      <c r="BD160" s="759"/>
      <c r="BE160" s="759"/>
      <c r="BF160" s="759"/>
      <c r="BG160" s="759"/>
      <c r="BH160" s="759"/>
      <c r="BI160" s="759"/>
      <c r="BJ160" s="759"/>
      <c r="BK160" s="759"/>
      <c r="BL160" s="759"/>
      <c r="BM160" s="759"/>
      <c r="BN160" s="759"/>
      <c r="BO160" s="759"/>
      <c r="BP160" s="759"/>
      <c r="BQ160" s="759"/>
      <c r="BR160" s="759"/>
      <c r="BS160" s="759"/>
      <c r="BT160" s="759"/>
      <c r="BU160" s="759"/>
      <c r="BV160" s="759"/>
      <c r="BW160" s="759"/>
      <c r="BX160" s="759"/>
      <c r="BY160" s="759"/>
      <c r="BZ160" s="759"/>
      <c r="CA160" s="759"/>
      <c r="CB160" s="759"/>
      <c r="CC160" s="759"/>
      <c r="CD160" s="759"/>
      <c r="CE160" s="759"/>
      <c r="CF160" s="759"/>
      <c r="CG160" s="759"/>
      <c r="CH160" s="759"/>
      <c r="CI160" s="759"/>
      <c r="CJ160" s="759"/>
      <c r="CK160" s="759"/>
      <c r="CL160" s="759"/>
      <c r="CM160" s="759"/>
      <c r="CN160" s="759"/>
      <c r="CO160" s="759"/>
      <c r="CP160" s="759"/>
      <c r="CQ160" s="759"/>
      <c r="CR160" s="759"/>
      <c r="CS160" s="759"/>
      <c r="CT160" s="759"/>
      <c r="CU160" s="759"/>
      <c r="CV160" s="759"/>
      <c r="CW160" s="759"/>
      <c r="CX160" s="759"/>
      <c r="CY160" s="759"/>
      <c r="CZ160" s="759"/>
      <c r="DA160" s="759"/>
      <c r="DB160" s="759"/>
      <c r="DC160" s="759"/>
      <c r="DD160" s="759"/>
      <c r="DE160" s="759"/>
      <c r="DF160" s="759"/>
      <c r="DG160" s="759"/>
      <c r="DH160" s="759"/>
      <c r="DI160" s="759"/>
      <c r="DJ160" s="759"/>
      <c r="DK160" s="759"/>
      <c r="DL160" s="759"/>
      <c r="DM160" s="759"/>
      <c r="DN160" s="759"/>
      <c r="DO160" s="759"/>
      <c r="DP160" s="759"/>
      <c r="DQ160" s="759"/>
      <c r="DR160" s="759"/>
      <c r="DS160" s="759"/>
      <c r="DT160" s="759"/>
      <c r="DU160" s="759"/>
      <c r="DV160" s="759"/>
      <c r="DW160" s="759"/>
      <c r="DX160" s="759"/>
      <c r="DY160" s="759"/>
      <c r="DZ160" s="759"/>
      <c r="EA160" s="759"/>
      <c r="EB160" s="759"/>
      <c r="EC160" s="759"/>
      <c r="ED160" s="759"/>
      <c r="EE160" s="759"/>
      <c r="EF160" s="759"/>
      <c r="EG160" s="759"/>
      <c r="EH160" s="759"/>
      <c r="EI160" s="759"/>
      <c r="EJ160" s="759"/>
      <c r="EK160" s="759"/>
      <c r="EL160" s="759"/>
      <c r="EM160" s="759"/>
      <c r="EN160" s="759"/>
      <c r="EO160" s="759"/>
      <c r="EP160" s="759"/>
      <c r="EQ160" s="759"/>
      <c r="ER160" s="759"/>
      <c r="ES160" s="759"/>
      <c r="ET160" s="759"/>
      <c r="EU160" s="759"/>
      <c r="EV160" s="759"/>
      <c r="EW160" s="759"/>
      <c r="EX160" s="759"/>
      <c r="EY160" s="759"/>
      <c r="EZ160" s="759"/>
      <c r="FA160" s="759"/>
      <c r="FB160" s="759"/>
      <c r="FC160" s="759"/>
      <c r="FD160" s="759"/>
      <c r="FE160" s="759"/>
      <c r="FF160" s="759"/>
      <c r="FG160" s="759"/>
      <c r="FH160" s="759"/>
      <c r="FI160" s="759"/>
      <c r="FJ160" s="759"/>
      <c r="FK160" s="759"/>
      <c r="FL160" s="759"/>
      <c r="FM160" s="759"/>
      <c r="FN160" s="759"/>
      <c r="FO160" s="759"/>
      <c r="FP160" s="759"/>
      <c r="FQ160" s="759"/>
      <c r="FR160" s="759"/>
      <c r="FS160" s="759"/>
      <c r="FT160" s="759"/>
      <c r="FU160" s="759"/>
      <c r="FV160" s="759"/>
      <c r="FW160" s="759"/>
      <c r="FX160" s="759"/>
      <c r="FY160" s="759"/>
      <c r="FZ160" s="759"/>
      <c r="GA160" s="759"/>
      <c r="GB160" s="759"/>
      <c r="GC160" s="759"/>
      <c r="GD160" s="759"/>
      <c r="GE160" s="759"/>
      <c r="GF160" s="759"/>
      <c r="GG160" s="759"/>
      <c r="GH160" s="759"/>
      <c r="GI160" s="759"/>
      <c r="GJ160" s="759"/>
      <c r="GK160" s="759"/>
      <c r="GL160" s="759"/>
      <c r="GM160" s="759"/>
      <c r="GN160" s="759"/>
      <c r="GO160" s="759"/>
      <c r="GP160" s="759"/>
      <c r="GQ160" s="759"/>
      <c r="GR160" s="759"/>
      <c r="GS160" s="759"/>
      <c r="GT160" s="759"/>
      <c r="GU160" s="759"/>
      <c r="GV160" s="759"/>
      <c r="GW160" s="759"/>
      <c r="GX160" s="759"/>
      <c r="GY160" s="759"/>
      <c r="GZ160" s="759"/>
    </row>
    <row r="161" spans="7:208" s="593" customFormat="1">
      <c r="G161" s="455"/>
      <c r="H161" s="141" t="s">
        <v>2515</v>
      </c>
      <c r="I161" s="430"/>
      <c r="J161" s="430"/>
      <c r="K161" s="430"/>
      <c r="L161" s="989">
        <v>0</v>
      </c>
      <c r="M161" s="471">
        <v>0</v>
      </c>
      <c r="N161" s="471">
        <v>0</v>
      </c>
      <c r="O161" s="471">
        <v>0</v>
      </c>
      <c r="P161" s="471">
        <v>0</v>
      </c>
      <c r="Q161" s="471">
        <v>0</v>
      </c>
      <c r="R161" s="471">
        <v>0</v>
      </c>
      <c r="S161" s="471">
        <v>0</v>
      </c>
      <c r="T161" s="471">
        <v>0</v>
      </c>
      <c r="U161" s="471">
        <v>0</v>
      </c>
      <c r="V161" s="471">
        <v>0</v>
      </c>
      <c r="W161" s="471">
        <v>5060024.3911825772</v>
      </c>
      <c r="X161" s="471">
        <v>6065036.1325871451</v>
      </c>
      <c r="Y161" s="471">
        <v>6703215.0536814807</v>
      </c>
      <c r="Z161" s="471">
        <v>6890825.5431844499</v>
      </c>
      <c r="AA161" s="471">
        <v>7220687.4592921082</v>
      </c>
      <c r="AB161" s="471">
        <v>7785387.9292549929</v>
      </c>
      <c r="AC161" s="471">
        <v>8488099.4400610421</v>
      </c>
      <c r="AD161" s="471">
        <v>8761934.0637679603</v>
      </c>
      <c r="AE161" s="471">
        <v>9139806.4280392472</v>
      </c>
      <c r="AF161" s="471">
        <v>9863469.0062100235</v>
      </c>
      <c r="AG161" s="471">
        <v>10043781.007595785</v>
      </c>
      <c r="AH161" s="471">
        <v>10191251.134464838</v>
      </c>
      <c r="AI161" s="471">
        <v>10396272.486043239</v>
      </c>
      <c r="AJ161" s="471">
        <v>10598075.725789718</v>
      </c>
      <c r="AK161" s="471">
        <v>10777653.025871111</v>
      </c>
      <c r="AL161" s="990">
        <v>11216453.437113235</v>
      </c>
      <c r="AM161" s="759"/>
      <c r="AN161" s="759"/>
      <c r="AO161" s="759"/>
      <c r="AP161" s="759"/>
      <c r="AQ161" s="759"/>
      <c r="AR161" s="759"/>
      <c r="AS161" s="759"/>
      <c r="AT161" s="759"/>
      <c r="AU161" s="759"/>
      <c r="AV161" s="759"/>
      <c r="AW161" s="759"/>
      <c r="AX161" s="759"/>
      <c r="AY161" s="759"/>
      <c r="AZ161" s="759"/>
      <c r="BA161" s="759"/>
      <c r="BB161" s="759"/>
      <c r="BC161" s="759"/>
      <c r="BD161" s="759"/>
      <c r="BE161" s="759"/>
      <c r="BF161" s="759"/>
      <c r="BG161" s="759"/>
      <c r="BH161" s="759"/>
      <c r="BI161" s="759"/>
      <c r="BJ161" s="759"/>
      <c r="BK161" s="759"/>
      <c r="BL161" s="759"/>
      <c r="BM161" s="759"/>
      <c r="BN161" s="759"/>
      <c r="BO161" s="759"/>
      <c r="BP161" s="759"/>
      <c r="BQ161" s="759"/>
      <c r="BR161" s="759"/>
      <c r="BS161" s="759"/>
      <c r="BT161" s="759"/>
      <c r="BU161" s="759"/>
      <c r="BV161" s="759"/>
      <c r="BW161" s="759"/>
      <c r="BX161" s="759"/>
      <c r="BY161" s="759"/>
      <c r="BZ161" s="759"/>
      <c r="CA161" s="759"/>
      <c r="CB161" s="759"/>
      <c r="CC161" s="759"/>
      <c r="CD161" s="759"/>
      <c r="CE161" s="759"/>
      <c r="CF161" s="759"/>
      <c r="CG161" s="759"/>
      <c r="CH161" s="759"/>
      <c r="CI161" s="759"/>
      <c r="CJ161" s="759"/>
      <c r="CK161" s="759"/>
      <c r="CL161" s="759"/>
      <c r="CM161" s="759"/>
      <c r="CN161" s="759"/>
      <c r="CO161" s="759"/>
      <c r="CP161" s="759"/>
      <c r="CQ161" s="759"/>
      <c r="CR161" s="759"/>
      <c r="CS161" s="759"/>
      <c r="CT161" s="759"/>
      <c r="CU161" s="759"/>
      <c r="CV161" s="759"/>
      <c r="CW161" s="759"/>
      <c r="CX161" s="759"/>
      <c r="CY161" s="759"/>
      <c r="CZ161" s="759"/>
      <c r="DA161" s="759"/>
      <c r="DB161" s="759"/>
      <c r="DC161" s="759"/>
      <c r="DD161" s="759"/>
      <c r="DE161" s="759"/>
      <c r="DF161" s="759"/>
      <c r="DG161" s="759"/>
      <c r="DH161" s="759"/>
      <c r="DI161" s="759"/>
      <c r="DJ161" s="759"/>
      <c r="DK161" s="759"/>
      <c r="DL161" s="759"/>
      <c r="DM161" s="759"/>
      <c r="DN161" s="759"/>
      <c r="DO161" s="759"/>
      <c r="DP161" s="759"/>
      <c r="DQ161" s="759"/>
      <c r="DR161" s="759"/>
      <c r="DS161" s="759"/>
      <c r="DT161" s="759"/>
      <c r="DU161" s="759"/>
      <c r="DV161" s="759"/>
      <c r="DW161" s="759"/>
      <c r="DX161" s="759"/>
      <c r="DY161" s="759"/>
      <c r="DZ161" s="759"/>
      <c r="EA161" s="759"/>
      <c r="EB161" s="759"/>
      <c r="EC161" s="759"/>
      <c r="ED161" s="759"/>
      <c r="EE161" s="759"/>
      <c r="EF161" s="759"/>
      <c r="EG161" s="759"/>
      <c r="EH161" s="759"/>
      <c r="EI161" s="759"/>
      <c r="EJ161" s="759"/>
      <c r="EK161" s="759"/>
      <c r="EL161" s="759"/>
      <c r="EM161" s="759"/>
      <c r="EN161" s="759"/>
      <c r="EO161" s="759"/>
      <c r="EP161" s="759"/>
      <c r="EQ161" s="759"/>
      <c r="ER161" s="759"/>
      <c r="ES161" s="759"/>
      <c r="ET161" s="759"/>
      <c r="EU161" s="759"/>
      <c r="EV161" s="759"/>
      <c r="EW161" s="759"/>
      <c r="EX161" s="759"/>
      <c r="EY161" s="759"/>
      <c r="EZ161" s="759"/>
      <c r="FA161" s="759"/>
      <c r="FB161" s="759"/>
      <c r="FC161" s="759"/>
      <c r="FD161" s="759"/>
      <c r="FE161" s="759"/>
      <c r="FF161" s="759"/>
      <c r="FG161" s="759"/>
      <c r="FH161" s="759"/>
      <c r="FI161" s="759"/>
      <c r="FJ161" s="759"/>
      <c r="FK161" s="759"/>
      <c r="FL161" s="759"/>
      <c r="FM161" s="759"/>
      <c r="FN161" s="759"/>
      <c r="FO161" s="759"/>
      <c r="FP161" s="759"/>
      <c r="FQ161" s="759"/>
      <c r="FR161" s="759"/>
      <c r="FS161" s="759"/>
      <c r="FT161" s="759"/>
      <c r="FU161" s="759"/>
      <c r="FV161" s="759"/>
      <c r="FW161" s="759"/>
      <c r="FX161" s="759"/>
      <c r="FY161" s="759"/>
      <c r="FZ161" s="759"/>
      <c r="GA161" s="759"/>
      <c r="GB161" s="759"/>
      <c r="GC161" s="759"/>
      <c r="GD161" s="759"/>
      <c r="GE161" s="759"/>
      <c r="GF161" s="759"/>
      <c r="GG161" s="759"/>
      <c r="GH161" s="759"/>
      <c r="GI161" s="759"/>
      <c r="GJ161" s="759"/>
      <c r="GK161" s="759"/>
      <c r="GL161" s="759"/>
      <c r="GM161" s="759"/>
      <c r="GN161" s="759"/>
      <c r="GO161" s="759"/>
      <c r="GP161" s="759"/>
      <c r="GQ161" s="759"/>
      <c r="GR161" s="759"/>
      <c r="GS161" s="759"/>
      <c r="GT161" s="759"/>
      <c r="GU161" s="759"/>
      <c r="GV161" s="759"/>
      <c r="GW161" s="759"/>
      <c r="GX161" s="759"/>
      <c r="GY161" s="759"/>
      <c r="GZ161" s="759"/>
    </row>
    <row r="162" spans="7:208" s="593" customFormat="1">
      <c r="G162" s="463"/>
      <c r="H162" s="141" t="s">
        <v>4830</v>
      </c>
      <c r="I162" s="430"/>
      <c r="J162" s="430"/>
      <c r="K162" s="430"/>
      <c r="L162" s="989">
        <v>0</v>
      </c>
      <c r="M162" s="471">
        <v>0</v>
      </c>
      <c r="N162" s="471">
        <v>0</v>
      </c>
      <c r="O162" s="471">
        <v>0</v>
      </c>
      <c r="P162" s="471">
        <v>0</v>
      </c>
      <c r="Q162" s="471">
        <v>0</v>
      </c>
      <c r="R162" s="471">
        <v>0</v>
      </c>
      <c r="S162" s="471">
        <v>0</v>
      </c>
      <c r="T162" s="471">
        <v>0</v>
      </c>
      <c r="U162" s="471">
        <v>0</v>
      </c>
      <c r="V162" s="471">
        <v>999879.61000000685</v>
      </c>
      <c r="W162" s="471">
        <v>30532367.557299949</v>
      </c>
      <c r="X162" s="471">
        <v>36938311.535314165</v>
      </c>
      <c r="Y162" s="471">
        <v>44538220.602855079</v>
      </c>
      <c r="Z162" s="471">
        <v>57851313.067121096</v>
      </c>
      <c r="AA162" s="471">
        <v>71141101.155605063</v>
      </c>
      <c r="AB162" s="471">
        <v>76174081.495470554</v>
      </c>
      <c r="AC162" s="471">
        <v>87142803.310872272</v>
      </c>
      <c r="AD162" s="471">
        <v>93876820.738668337</v>
      </c>
      <c r="AE162" s="471">
        <v>104736525.56298369</v>
      </c>
      <c r="AF162" s="471">
        <v>107703329.26909597</v>
      </c>
      <c r="AG162" s="471">
        <v>110218016.85712591</v>
      </c>
      <c r="AH162" s="471">
        <v>112796385.67602703</v>
      </c>
      <c r="AI162" s="471">
        <v>115417997.2783819</v>
      </c>
      <c r="AJ162" s="471">
        <v>118100397.29652429</v>
      </c>
      <c r="AK162" s="471">
        <v>120695366.3405201</v>
      </c>
      <c r="AL162" s="990">
        <v>123512222.91855292</v>
      </c>
      <c r="AM162" s="759"/>
      <c r="AN162" s="759"/>
      <c r="AO162" s="759"/>
      <c r="AP162" s="759"/>
      <c r="AQ162" s="759"/>
      <c r="AR162" s="759"/>
      <c r="AS162" s="759"/>
      <c r="AT162" s="759"/>
      <c r="AU162" s="759"/>
      <c r="AV162" s="759"/>
      <c r="AW162" s="759"/>
      <c r="AX162" s="759"/>
      <c r="AY162" s="759"/>
      <c r="AZ162" s="759"/>
      <c r="BA162" s="759"/>
      <c r="BB162" s="759"/>
      <c r="BC162" s="759"/>
      <c r="BD162" s="759"/>
      <c r="BE162" s="759"/>
      <c r="BF162" s="759"/>
      <c r="BG162" s="759"/>
      <c r="BH162" s="759"/>
      <c r="BI162" s="759"/>
      <c r="BJ162" s="759"/>
      <c r="BK162" s="759"/>
      <c r="BL162" s="759"/>
      <c r="BM162" s="759"/>
      <c r="BN162" s="759"/>
      <c r="BO162" s="759"/>
      <c r="BP162" s="759"/>
      <c r="BQ162" s="759"/>
      <c r="BR162" s="759"/>
      <c r="BS162" s="759"/>
      <c r="BT162" s="759"/>
      <c r="BU162" s="759"/>
      <c r="BV162" s="759"/>
      <c r="BW162" s="759"/>
      <c r="BX162" s="759"/>
      <c r="BY162" s="759"/>
      <c r="BZ162" s="759"/>
      <c r="CA162" s="759"/>
      <c r="CB162" s="759"/>
      <c r="CC162" s="759"/>
      <c r="CD162" s="759"/>
      <c r="CE162" s="759"/>
      <c r="CF162" s="759"/>
      <c r="CG162" s="759"/>
      <c r="CH162" s="759"/>
      <c r="CI162" s="759"/>
      <c r="CJ162" s="759"/>
      <c r="CK162" s="759"/>
      <c r="CL162" s="759"/>
      <c r="CM162" s="759"/>
      <c r="CN162" s="759"/>
      <c r="CO162" s="759"/>
      <c r="CP162" s="759"/>
      <c r="CQ162" s="759"/>
      <c r="CR162" s="759"/>
      <c r="CS162" s="759"/>
      <c r="CT162" s="759"/>
      <c r="CU162" s="759"/>
      <c r="CV162" s="759"/>
      <c r="CW162" s="759"/>
      <c r="CX162" s="759"/>
      <c r="CY162" s="759"/>
      <c r="CZ162" s="759"/>
      <c r="DA162" s="759"/>
      <c r="DB162" s="759"/>
      <c r="DC162" s="759"/>
      <c r="DD162" s="759"/>
      <c r="DE162" s="759"/>
      <c r="DF162" s="759"/>
      <c r="DG162" s="759"/>
      <c r="DH162" s="759"/>
      <c r="DI162" s="759"/>
      <c r="DJ162" s="759"/>
      <c r="DK162" s="759"/>
      <c r="DL162" s="759"/>
      <c r="DM162" s="759"/>
      <c r="DN162" s="759"/>
      <c r="DO162" s="759"/>
      <c r="DP162" s="759"/>
      <c r="DQ162" s="759"/>
      <c r="DR162" s="759"/>
      <c r="DS162" s="759"/>
      <c r="DT162" s="759"/>
      <c r="DU162" s="759"/>
      <c r="DV162" s="759"/>
      <c r="DW162" s="759"/>
      <c r="DX162" s="759"/>
      <c r="DY162" s="759"/>
      <c r="DZ162" s="759"/>
      <c r="EA162" s="759"/>
      <c r="EB162" s="759"/>
      <c r="EC162" s="759"/>
      <c r="ED162" s="759"/>
      <c r="EE162" s="759"/>
      <c r="EF162" s="759"/>
      <c r="EG162" s="759"/>
      <c r="EH162" s="759"/>
      <c r="EI162" s="759"/>
      <c r="EJ162" s="759"/>
      <c r="EK162" s="759"/>
      <c r="EL162" s="759"/>
      <c r="EM162" s="759"/>
      <c r="EN162" s="759"/>
      <c r="EO162" s="759"/>
      <c r="EP162" s="759"/>
      <c r="EQ162" s="759"/>
      <c r="ER162" s="759"/>
      <c r="ES162" s="759"/>
      <c r="ET162" s="759"/>
      <c r="EU162" s="759"/>
      <c r="EV162" s="759"/>
      <c r="EW162" s="759"/>
      <c r="EX162" s="759"/>
      <c r="EY162" s="759"/>
      <c r="EZ162" s="759"/>
      <c r="FA162" s="759"/>
      <c r="FB162" s="759"/>
      <c r="FC162" s="759"/>
      <c r="FD162" s="759"/>
      <c r="FE162" s="759"/>
      <c r="FF162" s="759"/>
      <c r="FG162" s="759"/>
      <c r="FH162" s="759"/>
      <c r="FI162" s="759"/>
      <c r="FJ162" s="759"/>
      <c r="FK162" s="759"/>
      <c r="FL162" s="759"/>
      <c r="FM162" s="759"/>
      <c r="FN162" s="759"/>
      <c r="FO162" s="759"/>
      <c r="FP162" s="759"/>
      <c r="FQ162" s="759"/>
      <c r="FR162" s="759"/>
      <c r="FS162" s="759"/>
      <c r="FT162" s="759"/>
      <c r="FU162" s="759"/>
      <c r="FV162" s="759"/>
      <c r="FW162" s="759"/>
      <c r="FX162" s="759"/>
      <c r="FY162" s="759"/>
      <c r="FZ162" s="759"/>
      <c r="GA162" s="759"/>
      <c r="GB162" s="759"/>
      <c r="GC162" s="759"/>
      <c r="GD162" s="759"/>
      <c r="GE162" s="759"/>
      <c r="GF162" s="759"/>
      <c r="GG162" s="759"/>
      <c r="GH162" s="759"/>
      <c r="GI162" s="759"/>
      <c r="GJ162" s="759"/>
      <c r="GK162" s="759"/>
      <c r="GL162" s="759"/>
      <c r="GM162" s="759"/>
      <c r="GN162" s="759"/>
      <c r="GO162" s="759"/>
      <c r="GP162" s="759"/>
      <c r="GQ162" s="759"/>
      <c r="GR162" s="759"/>
      <c r="GS162" s="759"/>
      <c r="GT162" s="759"/>
      <c r="GU162" s="759"/>
      <c r="GV162" s="759"/>
      <c r="GW162" s="759"/>
      <c r="GX162" s="759"/>
      <c r="GY162" s="759"/>
      <c r="GZ162" s="759"/>
    </row>
    <row r="163" spans="7:208" s="593" customFormat="1" ht="15">
      <c r="G163" s="1388"/>
      <c r="H163" s="141" t="s">
        <v>4930</v>
      </c>
      <c r="I163" s="1047"/>
      <c r="J163" s="1047"/>
      <c r="K163" s="1047"/>
      <c r="L163" s="1529">
        <v>0</v>
      </c>
      <c r="M163" s="469">
        <v>0</v>
      </c>
      <c r="N163" s="469">
        <v>0</v>
      </c>
      <c r="O163" s="469">
        <v>0</v>
      </c>
      <c r="P163" s="469">
        <v>0</v>
      </c>
      <c r="Q163" s="469">
        <v>0</v>
      </c>
      <c r="R163" s="469">
        <v>0</v>
      </c>
      <c r="S163" s="469">
        <v>0</v>
      </c>
      <c r="T163" s="469">
        <v>0</v>
      </c>
      <c r="U163" s="469">
        <v>0</v>
      </c>
      <c r="V163" s="469">
        <v>0</v>
      </c>
      <c r="W163" s="469">
        <v>0</v>
      </c>
      <c r="X163" s="469">
        <v>0</v>
      </c>
      <c r="Y163" s="469">
        <v>0</v>
      </c>
      <c r="Z163" s="469">
        <v>0</v>
      </c>
      <c r="AA163" s="469">
        <v>0</v>
      </c>
      <c r="AB163" s="469">
        <v>0</v>
      </c>
      <c r="AC163" s="469">
        <v>0</v>
      </c>
      <c r="AD163" s="469">
        <v>0</v>
      </c>
      <c r="AE163" s="469">
        <v>0</v>
      </c>
      <c r="AF163" s="469">
        <v>0</v>
      </c>
      <c r="AG163" s="469">
        <v>0</v>
      </c>
      <c r="AH163" s="469">
        <v>0</v>
      </c>
      <c r="AI163" s="469">
        <v>0</v>
      </c>
      <c r="AJ163" s="469">
        <v>0</v>
      </c>
      <c r="AK163" s="469">
        <v>0</v>
      </c>
      <c r="AL163" s="1546">
        <v>0</v>
      </c>
      <c r="AM163" s="759"/>
      <c r="AN163" s="759"/>
      <c r="AO163" s="759"/>
      <c r="AP163" s="759"/>
      <c r="AQ163" s="759"/>
      <c r="AR163" s="759"/>
      <c r="AS163" s="759"/>
      <c r="AT163" s="759"/>
      <c r="AU163" s="759"/>
      <c r="AV163" s="759"/>
      <c r="AW163" s="759"/>
      <c r="AX163" s="759"/>
      <c r="AY163" s="759"/>
      <c r="AZ163" s="759"/>
      <c r="BA163" s="759"/>
      <c r="BB163" s="759"/>
      <c r="BC163" s="759"/>
      <c r="BD163" s="759"/>
      <c r="BE163" s="759"/>
      <c r="BF163" s="759"/>
      <c r="BG163" s="759"/>
      <c r="BH163" s="759"/>
      <c r="BI163" s="759"/>
      <c r="BJ163" s="759"/>
      <c r="BK163" s="759"/>
      <c r="BL163" s="759"/>
      <c r="BM163" s="759"/>
      <c r="BN163" s="759"/>
      <c r="BO163" s="759"/>
      <c r="BP163" s="759"/>
      <c r="BQ163" s="759"/>
      <c r="BR163" s="759"/>
      <c r="BS163" s="759"/>
      <c r="BT163" s="759"/>
      <c r="BU163" s="759"/>
      <c r="BV163" s="759"/>
      <c r="BW163" s="759"/>
      <c r="BX163" s="759"/>
      <c r="BY163" s="759"/>
      <c r="BZ163" s="759"/>
      <c r="CA163" s="759"/>
      <c r="CB163" s="759"/>
      <c r="CC163" s="759"/>
      <c r="CD163" s="759"/>
      <c r="CE163" s="759"/>
      <c r="CF163" s="759"/>
      <c r="CG163" s="759"/>
      <c r="CH163" s="759"/>
      <c r="CI163" s="759"/>
      <c r="CJ163" s="759"/>
      <c r="CK163" s="759"/>
      <c r="CL163" s="759"/>
      <c r="CM163" s="759"/>
      <c r="CN163" s="759"/>
      <c r="CO163" s="759"/>
      <c r="CP163" s="759"/>
      <c r="CQ163" s="759"/>
      <c r="CR163" s="759"/>
      <c r="CS163" s="759"/>
      <c r="CT163" s="759"/>
      <c r="CU163" s="759"/>
      <c r="CV163" s="759"/>
      <c r="CW163" s="759"/>
      <c r="CX163" s="759"/>
      <c r="CY163" s="759"/>
      <c r="CZ163" s="759"/>
      <c r="DA163" s="759"/>
      <c r="DB163" s="759"/>
      <c r="DC163" s="759"/>
      <c r="DD163" s="759"/>
      <c r="DE163" s="759"/>
      <c r="DF163" s="759"/>
      <c r="DG163" s="759"/>
      <c r="DH163" s="759"/>
      <c r="DI163" s="759"/>
      <c r="DJ163" s="759"/>
      <c r="DK163" s="759"/>
      <c r="DL163" s="759"/>
      <c r="DM163" s="759"/>
      <c r="DN163" s="759"/>
      <c r="DO163" s="759"/>
      <c r="DP163" s="759"/>
      <c r="DQ163" s="759"/>
      <c r="DR163" s="759"/>
      <c r="DS163" s="759"/>
      <c r="DT163" s="759"/>
      <c r="DU163" s="759"/>
      <c r="DV163" s="759"/>
      <c r="DW163" s="759"/>
      <c r="DX163" s="759"/>
      <c r="DY163" s="759"/>
      <c r="DZ163" s="759"/>
      <c r="EA163" s="759"/>
      <c r="EB163" s="759"/>
      <c r="EC163" s="759"/>
      <c r="ED163" s="759"/>
      <c r="EE163" s="759"/>
      <c r="EF163" s="759"/>
      <c r="EG163" s="759"/>
      <c r="EH163" s="759"/>
      <c r="EI163" s="759"/>
      <c r="EJ163" s="759"/>
      <c r="EK163" s="759"/>
      <c r="EL163" s="759"/>
      <c r="EM163" s="759"/>
      <c r="EN163" s="759"/>
      <c r="EO163" s="759"/>
      <c r="EP163" s="759"/>
      <c r="EQ163" s="759"/>
      <c r="ER163" s="759"/>
      <c r="ES163" s="759"/>
      <c r="ET163" s="759"/>
      <c r="EU163" s="759"/>
      <c r="EV163" s="759"/>
      <c r="EW163" s="759"/>
      <c r="EX163" s="759"/>
      <c r="EY163" s="759"/>
      <c r="EZ163" s="759"/>
      <c r="FA163" s="759"/>
      <c r="FB163" s="759"/>
      <c r="FC163" s="759"/>
      <c r="FD163" s="759"/>
      <c r="FE163" s="759"/>
      <c r="FF163" s="759"/>
      <c r="FG163" s="759"/>
      <c r="FH163" s="759"/>
      <c r="FI163" s="759"/>
      <c r="FJ163" s="759"/>
      <c r="FK163" s="759"/>
      <c r="FL163" s="759"/>
      <c r="FM163" s="759"/>
      <c r="FN163" s="759"/>
      <c r="FO163" s="759"/>
      <c r="FP163" s="759"/>
      <c r="FQ163" s="759"/>
      <c r="FR163" s="759"/>
      <c r="FS163" s="759"/>
      <c r="FT163" s="759"/>
      <c r="FU163" s="759"/>
      <c r="FV163" s="759"/>
      <c r="FW163" s="759"/>
      <c r="FX163" s="759"/>
      <c r="FY163" s="759"/>
      <c r="FZ163" s="759"/>
      <c r="GA163" s="759"/>
      <c r="GB163" s="759"/>
      <c r="GC163" s="759"/>
      <c r="GD163" s="759"/>
      <c r="GE163" s="759"/>
      <c r="GF163" s="759"/>
      <c r="GG163" s="759"/>
      <c r="GH163" s="759"/>
      <c r="GI163" s="759"/>
      <c r="GJ163" s="759"/>
      <c r="GK163" s="759"/>
      <c r="GL163" s="759"/>
      <c r="GM163" s="759"/>
      <c r="GN163" s="759"/>
      <c r="GO163" s="759"/>
      <c r="GP163" s="759"/>
      <c r="GQ163" s="759"/>
      <c r="GR163" s="759"/>
      <c r="GS163" s="759"/>
      <c r="GT163" s="759"/>
      <c r="GU163" s="759"/>
      <c r="GV163" s="759"/>
      <c r="GW163" s="759"/>
      <c r="GX163" s="759"/>
      <c r="GY163" s="759"/>
      <c r="GZ163" s="759"/>
    </row>
    <row r="164" spans="7:208" s="593" customFormat="1" ht="15">
      <c r="G164" s="1388"/>
      <c r="H164" s="141" t="s">
        <v>2283</v>
      </c>
      <c r="I164" s="1047"/>
      <c r="J164" s="1047"/>
      <c r="K164" s="1047"/>
      <c r="L164" s="1529">
        <v>0</v>
      </c>
      <c r="M164" s="469">
        <v>0</v>
      </c>
      <c r="N164" s="469">
        <v>0</v>
      </c>
      <c r="O164" s="469">
        <v>0</v>
      </c>
      <c r="P164" s="469">
        <v>0</v>
      </c>
      <c r="Q164" s="469">
        <v>0</v>
      </c>
      <c r="R164" s="469">
        <v>0</v>
      </c>
      <c r="S164" s="469">
        <v>0</v>
      </c>
      <c r="T164" s="469">
        <v>0</v>
      </c>
      <c r="U164" s="469">
        <v>0</v>
      </c>
      <c r="V164" s="469">
        <v>0</v>
      </c>
      <c r="W164" s="469">
        <v>0</v>
      </c>
      <c r="X164" s="469">
        <v>0</v>
      </c>
      <c r="Y164" s="469">
        <v>0</v>
      </c>
      <c r="Z164" s="469">
        <v>0</v>
      </c>
      <c r="AA164" s="469">
        <v>0</v>
      </c>
      <c r="AB164" s="469">
        <v>0</v>
      </c>
      <c r="AC164" s="469">
        <v>0</v>
      </c>
      <c r="AD164" s="469">
        <v>0</v>
      </c>
      <c r="AE164" s="469">
        <v>0</v>
      </c>
      <c r="AF164" s="469">
        <v>0</v>
      </c>
      <c r="AG164" s="469">
        <v>0</v>
      </c>
      <c r="AH164" s="469">
        <v>0</v>
      </c>
      <c r="AI164" s="469">
        <v>0</v>
      </c>
      <c r="AJ164" s="469">
        <v>0</v>
      </c>
      <c r="AK164" s="469">
        <v>0</v>
      </c>
      <c r="AL164" s="1546">
        <v>0</v>
      </c>
      <c r="AM164" s="759"/>
      <c r="AN164" s="759"/>
      <c r="AO164" s="759"/>
      <c r="AP164" s="759"/>
      <c r="AQ164" s="759"/>
      <c r="AR164" s="759"/>
      <c r="AS164" s="759"/>
      <c r="AT164" s="759"/>
      <c r="AU164" s="759"/>
      <c r="AV164" s="759"/>
      <c r="AW164" s="759"/>
      <c r="AX164" s="759"/>
      <c r="AY164" s="759"/>
      <c r="AZ164" s="759"/>
      <c r="BA164" s="759"/>
      <c r="BB164" s="759"/>
      <c r="BC164" s="759"/>
      <c r="BD164" s="759"/>
      <c r="BE164" s="759"/>
      <c r="BF164" s="759"/>
      <c r="BG164" s="759"/>
      <c r="BH164" s="759"/>
      <c r="BI164" s="759"/>
      <c r="BJ164" s="759"/>
      <c r="BK164" s="759"/>
      <c r="BL164" s="759"/>
      <c r="BM164" s="759"/>
      <c r="BN164" s="759"/>
      <c r="BO164" s="759"/>
      <c r="BP164" s="759"/>
      <c r="BQ164" s="759"/>
      <c r="BR164" s="759"/>
      <c r="BS164" s="759"/>
      <c r="BT164" s="759"/>
      <c r="BU164" s="759"/>
      <c r="BV164" s="759"/>
      <c r="BW164" s="759"/>
      <c r="BX164" s="759"/>
      <c r="BY164" s="759"/>
      <c r="BZ164" s="759"/>
      <c r="CA164" s="759"/>
      <c r="CB164" s="759"/>
      <c r="CC164" s="759"/>
      <c r="CD164" s="759"/>
      <c r="CE164" s="759"/>
      <c r="CF164" s="759"/>
      <c r="CG164" s="759"/>
      <c r="CH164" s="759"/>
      <c r="CI164" s="759"/>
      <c r="CJ164" s="759"/>
      <c r="CK164" s="759"/>
      <c r="CL164" s="759"/>
      <c r="CM164" s="759"/>
      <c r="CN164" s="759"/>
      <c r="CO164" s="759"/>
      <c r="CP164" s="759"/>
      <c r="CQ164" s="759"/>
      <c r="CR164" s="759"/>
      <c r="CS164" s="759"/>
      <c r="CT164" s="759"/>
      <c r="CU164" s="759"/>
      <c r="CV164" s="759"/>
      <c r="CW164" s="759"/>
      <c r="CX164" s="759"/>
      <c r="CY164" s="759"/>
      <c r="CZ164" s="759"/>
      <c r="DA164" s="759"/>
      <c r="DB164" s="759"/>
      <c r="DC164" s="759"/>
      <c r="DD164" s="759"/>
      <c r="DE164" s="759"/>
      <c r="DF164" s="759"/>
      <c r="DG164" s="759"/>
      <c r="DH164" s="759"/>
      <c r="DI164" s="759"/>
      <c r="DJ164" s="759"/>
      <c r="DK164" s="759"/>
      <c r="DL164" s="759"/>
      <c r="DM164" s="759"/>
      <c r="DN164" s="759"/>
      <c r="DO164" s="759"/>
      <c r="DP164" s="759"/>
      <c r="DQ164" s="759"/>
      <c r="DR164" s="759"/>
      <c r="DS164" s="759"/>
      <c r="DT164" s="759"/>
      <c r="DU164" s="759"/>
      <c r="DV164" s="759"/>
      <c r="DW164" s="759"/>
      <c r="DX164" s="759"/>
      <c r="DY164" s="759"/>
      <c r="DZ164" s="759"/>
      <c r="EA164" s="759"/>
      <c r="EB164" s="759"/>
      <c r="EC164" s="759"/>
      <c r="ED164" s="759"/>
      <c r="EE164" s="759"/>
      <c r="EF164" s="759"/>
      <c r="EG164" s="759"/>
      <c r="EH164" s="759"/>
      <c r="EI164" s="759"/>
      <c r="EJ164" s="759"/>
      <c r="EK164" s="759"/>
      <c r="EL164" s="759"/>
      <c r="EM164" s="759"/>
      <c r="EN164" s="759"/>
      <c r="EO164" s="759"/>
      <c r="EP164" s="759"/>
      <c r="EQ164" s="759"/>
      <c r="ER164" s="759"/>
      <c r="ES164" s="759"/>
      <c r="ET164" s="759"/>
      <c r="EU164" s="759"/>
      <c r="EV164" s="759"/>
      <c r="EW164" s="759"/>
      <c r="EX164" s="759"/>
      <c r="EY164" s="759"/>
      <c r="EZ164" s="759"/>
      <c r="FA164" s="759"/>
      <c r="FB164" s="759"/>
      <c r="FC164" s="759"/>
      <c r="FD164" s="759"/>
      <c r="FE164" s="759"/>
      <c r="FF164" s="759"/>
      <c r="FG164" s="759"/>
      <c r="FH164" s="759"/>
      <c r="FI164" s="759"/>
      <c r="FJ164" s="759"/>
      <c r="FK164" s="759"/>
      <c r="FL164" s="759"/>
      <c r="FM164" s="759"/>
      <c r="FN164" s="759"/>
      <c r="FO164" s="759"/>
      <c r="FP164" s="759"/>
      <c r="FQ164" s="759"/>
      <c r="FR164" s="759"/>
      <c r="FS164" s="759"/>
      <c r="FT164" s="759"/>
      <c r="FU164" s="759"/>
      <c r="FV164" s="759"/>
      <c r="FW164" s="759"/>
      <c r="FX164" s="759"/>
      <c r="FY164" s="759"/>
      <c r="FZ164" s="759"/>
      <c r="GA164" s="759"/>
      <c r="GB164" s="759"/>
      <c r="GC164" s="759"/>
      <c r="GD164" s="759"/>
      <c r="GE164" s="759"/>
      <c r="GF164" s="759"/>
      <c r="GG164" s="759"/>
      <c r="GH164" s="759"/>
      <c r="GI164" s="759"/>
      <c r="GJ164" s="759"/>
      <c r="GK164" s="759"/>
      <c r="GL164" s="759"/>
      <c r="GM164" s="759"/>
      <c r="GN164" s="759"/>
      <c r="GO164" s="759"/>
      <c r="GP164" s="759"/>
      <c r="GQ164" s="759"/>
      <c r="GR164" s="759"/>
      <c r="GS164" s="759"/>
      <c r="GT164" s="759"/>
      <c r="GU164" s="759"/>
      <c r="GV164" s="759"/>
      <c r="GW164" s="759"/>
      <c r="GX164" s="759"/>
      <c r="GY164" s="759"/>
      <c r="GZ164" s="759"/>
    </row>
    <row r="165" spans="7:208" s="593" customFormat="1">
      <c r="G165" s="455"/>
      <c r="H165" s="141" t="s">
        <v>2283</v>
      </c>
      <c r="I165" s="430"/>
      <c r="J165" s="430"/>
      <c r="K165" s="141"/>
      <c r="L165" s="989">
        <v>0</v>
      </c>
      <c r="M165" s="471">
        <v>0</v>
      </c>
      <c r="N165" s="471">
        <v>0</v>
      </c>
      <c r="O165" s="471">
        <v>0</v>
      </c>
      <c r="P165" s="471">
        <v>0</v>
      </c>
      <c r="Q165" s="471">
        <v>0</v>
      </c>
      <c r="R165" s="471">
        <v>0</v>
      </c>
      <c r="S165" s="471">
        <v>0</v>
      </c>
      <c r="T165" s="471">
        <v>0</v>
      </c>
      <c r="U165" s="471">
        <v>0</v>
      </c>
      <c r="V165" s="471">
        <v>0</v>
      </c>
      <c r="W165" s="471">
        <v>0</v>
      </c>
      <c r="X165" s="471">
        <v>0</v>
      </c>
      <c r="Y165" s="471">
        <v>0</v>
      </c>
      <c r="Z165" s="471">
        <v>0</v>
      </c>
      <c r="AA165" s="471">
        <v>0</v>
      </c>
      <c r="AB165" s="471">
        <v>0</v>
      </c>
      <c r="AC165" s="471">
        <v>0</v>
      </c>
      <c r="AD165" s="471">
        <v>0</v>
      </c>
      <c r="AE165" s="471">
        <v>0</v>
      </c>
      <c r="AF165" s="471">
        <v>0</v>
      </c>
      <c r="AG165" s="471">
        <v>0</v>
      </c>
      <c r="AH165" s="471">
        <v>0</v>
      </c>
      <c r="AI165" s="471">
        <v>0</v>
      </c>
      <c r="AJ165" s="471">
        <v>0</v>
      </c>
      <c r="AK165" s="471">
        <v>0</v>
      </c>
      <c r="AL165" s="990">
        <v>0</v>
      </c>
      <c r="AM165" s="759"/>
      <c r="AN165" s="759"/>
      <c r="AO165" s="759"/>
      <c r="AP165" s="759"/>
      <c r="AQ165" s="759"/>
      <c r="AR165" s="759"/>
      <c r="AS165" s="759"/>
      <c r="AT165" s="759"/>
      <c r="AU165" s="759"/>
      <c r="AV165" s="759"/>
      <c r="AW165" s="759"/>
      <c r="AX165" s="759"/>
      <c r="AY165" s="759"/>
      <c r="AZ165" s="759"/>
      <c r="BA165" s="759"/>
      <c r="BB165" s="759"/>
      <c r="BC165" s="759"/>
      <c r="BD165" s="759"/>
      <c r="BE165" s="759"/>
      <c r="BF165" s="759"/>
      <c r="BG165" s="759"/>
      <c r="BH165" s="759"/>
      <c r="BI165" s="759"/>
      <c r="BJ165" s="759"/>
      <c r="BK165" s="759"/>
      <c r="BL165" s="759"/>
      <c r="BM165" s="759"/>
      <c r="BN165" s="759"/>
      <c r="BO165" s="759"/>
      <c r="BP165" s="759"/>
      <c r="BQ165" s="759"/>
      <c r="BR165" s="759"/>
      <c r="BS165" s="759"/>
      <c r="BT165" s="759"/>
      <c r="BU165" s="759"/>
      <c r="BV165" s="759"/>
      <c r="BW165" s="759"/>
      <c r="BX165" s="759"/>
      <c r="BY165" s="759"/>
      <c r="BZ165" s="759"/>
      <c r="CA165" s="759"/>
      <c r="CB165" s="759"/>
      <c r="CC165" s="759"/>
      <c r="CD165" s="759"/>
      <c r="CE165" s="759"/>
      <c r="CF165" s="759"/>
      <c r="CG165" s="759"/>
      <c r="CH165" s="759"/>
      <c r="CI165" s="759"/>
      <c r="CJ165" s="759"/>
      <c r="CK165" s="759"/>
      <c r="CL165" s="759"/>
      <c r="CM165" s="759"/>
      <c r="CN165" s="759"/>
      <c r="CO165" s="759"/>
      <c r="CP165" s="759"/>
      <c r="CQ165" s="759"/>
      <c r="CR165" s="759"/>
      <c r="CS165" s="759"/>
      <c r="CT165" s="759"/>
      <c r="CU165" s="759"/>
      <c r="CV165" s="759"/>
      <c r="CW165" s="759"/>
      <c r="CX165" s="759"/>
      <c r="CY165" s="759"/>
      <c r="CZ165" s="759"/>
      <c r="DA165" s="759"/>
      <c r="DB165" s="759"/>
      <c r="DC165" s="759"/>
      <c r="DD165" s="759"/>
      <c r="DE165" s="759"/>
      <c r="DF165" s="759"/>
      <c r="DG165" s="759"/>
      <c r="DH165" s="759"/>
      <c r="DI165" s="759"/>
      <c r="DJ165" s="759"/>
      <c r="DK165" s="759"/>
      <c r="DL165" s="759"/>
      <c r="DM165" s="759"/>
      <c r="DN165" s="759"/>
      <c r="DO165" s="759"/>
      <c r="DP165" s="759"/>
      <c r="DQ165" s="759"/>
      <c r="DR165" s="759"/>
      <c r="DS165" s="759"/>
      <c r="DT165" s="759"/>
      <c r="DU165" s="759"/>
      <c r="DV165" s="759"/>
      <c r="DW165" s="759"/>
      <c r="DX165" s="759"/>
      <c r="DY165" s="759"/>
      <c r="DZ165" s="759"/>
      <c r="EA165" s="759"/>
      <c r="EB165" s="759"/>
      <c r="EC165" s="759"/>
      <c r="ED165" s="759"/>
      <c r="EE165" s="759"/>
      <c r="EF165" s="759"/>
      <c r="EG165" s="759"/>
      <c r="EH165" s="759"/>
      <c r="EI165" s="759"/>
      <c r="EJ165" s="759"/>
      <c r="EK165" s="759"/>
      <c r="EL165" s="759"/>
      <c r="EM165" s="759"/>
      <c r="EN165" s="759"/>
      <c r="EO165" s="759"/>
      <c r="EP165" s="759"/>
      <c r="EQ165" s="759"/>
      <c r="ER165" s="759"/>
      <c r="ES165" s="759"/>
      <c r="ET165" s="759"/>
      <c r="EU165" s="759"/>
      <c r="EV165" s="759"/>
      <c r="EW165" s="759"/>
      <c r="EX165" s="759"/>
      <c r="EY165" s="759"/>
      <c r="EZ165" s="759"/>
      <c r="FA165" s="759"/>
      <c r="FB165" s="759"/>
      <c r="FC165" s="759"/>
      <c r="FD165" s="759"/>
      <c r="FE165" s="759"/>
      <c r="FF165" s="759"/>
      <c r="FG165" s="759"/>
      <c r="FH165" s="759"/>
      <c r="FI165" s="759"/>
      <c r="FJ165" s="759"/>
      <c r="FK165" s="759"/>
      <c r="FL165" s="759"/>
      <c r="FM165" s="759"/>
      <c r="FN165" s="759"/>
      <c r="FO165" s="759"/>
      <c r="FP165" s="759"/>
      <c r="FQ165" s="759"/>
      <c r="FR165" s="759"/>
      <c r="FS165" s="759"/>
      <c r="FT165" s="759"/>
      <c r="FU165" s="759"/>
      <c r="FV165" s="759"/>
      <c r="FW165" s="759"/>
      <c r="FX165" s="759"/>
      <c r="FY165" s="759"/>
      <c r="FZ165" s="759"/>
      <c r="GA165" s="759"/>
      <c r="GB165" s="759"/>
      <c r="GC165" s="759"/>
      <c r="GD165" s="759"/>
      <c r="GE165" s="759"/>
      <c r="GF165" s="759"/>
      <c r="GG165" s="759"/>
      <c r="GH165" s="759"/>
      <c r="GI165" s="759"/>
      <c r="GJ165" s="759"/>
      <c r="GK165" s="759"/>
      <c r="GL165" s="759"/>
      <c r="GM165" s="759"/>
      <c r="GN165" s="759"/>
      <c r="GO165" s="759"/>
      <c r="GP165" s="759"/>
      <c r="GQ165" s="759"/>
      <c r="GR165" s="759"/>
      <c r="GS165" s="759"/>
      <c r="GT165" s="759"/>
      <c r="GU165" s="759"/>
      <c r="GV165" s="759"/>
      <c r="GW165" s="759"/>
      <c r="GX165" s="759"/>
      <c r="GY165" s="759"/>
      <c r="GZ165" s="759"/>
    </row>
    <row r="166" spans="7:208" s="593" customFormat="1">
      <c r="G166" s="455"/>
      <c r="H166" s="141" t="s">
        <v>2283</v>
      </c>
      <c r="I166" s="430"/>
      <c r="J166" s="430"/>
      <c r="K166" s="141"/>
      <c r="L166" s="989">
        <v>0</v>
      </c>
      <c r="M166" s="471">
        <v>0</v>
      </c>
      <c r="N166" s="471">
        <v>0</v>
      </c>
      <c r="O166" s="471">
        <v>0</v>
      </c>
      <c r="P166" s="471">
        <v>0</v>
      </c>
      <c r="Q166" s="471">
        <v>0</v>
      </c>
      <c r="R166" s="471">
        <v>0</v>
      </c>
      <c r="S166" s="471">
        <v>0</v>
      </c>
      <c r="T166" s="471">
        <v>0</v>
      </c>
      <c r="U166" s="471">
        <v>0</v>
      </c>
      <c r="V166" s="471">
        <v>0</v>
      </c>
      <c r="W166" s="471">
        <v>0</v>
      </c>
      <c r="X166" s="471">
        <v>0</v>
      </c>
      <c r="Y166" s="471">
        <v>0</v>
      </c>
      <c r="Z166" s="471">
        <v>0</v>
      </c>
      <c r="AA166" s="471">
        <v>0</v>
      </c>
      <c r="AB166" s="471">
        <v>0</v>
      </c>
      <c r="AC166" s="471">
        <v>0</v>
      </c>
      <c r="AD166" s="471">
        <v>0</v>
      </c>
      <c r="AE166" s="471">
        <v>0</v>
      </c>
      <c r="AF166" s="471">
        <v>0</v>
      </c>
      <c r="AG166" s="471">
        <v>0</v>
      </c>
      <c r="AH166" s="471">
        <v>0</v>
      </c>
      <c r="AI166" s="471">
        <v>0</v>
      </c>
      <c r="AJ166" s="471">
        <v>0</v>
      </c>
      <c r="AK166" s="471">
        <v>0</v>
      </c>
      <c r="AL166" s="990">
        <v>0</v>
      </c>
      <c r="AM166" s="759"/>
      <c r="AN166" s="759"/>
      <c r="AO166" s="759"/>
      <c r="AP166" s="759"/>
      <c r="AQ166" s="759"/>
      <c r="AR166" s="759"/>
      <c r="AS166" s="759"/>
      <c r="AT166" s="759"/>
      <c r="AU166" s="759"/>
      <c r="AV166" s="759"/>
      <c r="AW166" s="759"/>
      <c r="AX166" s="759"/>
      <c r="AY166" s="759"/>
      <c r="AZ166" s="759"/>
      <c r="BA166" s="759"/>
      <c r="BB166" s="759"/>
      <c r="BC166" s="759"/>
      <c r="BD166" s="759"/>
      <c r="BE166" s="759"/>
      <c r="BF166" s="759"/>
      <c r="BG166" s="759"/>
      <c r="BH166" s="759"/>
      <c r="BI166" s="759"/>
      <c r="BJ166" s="759"/>
      <c r="BK166" s="759"/>
      <c r="BL166" s="759"/>
      <c r="BM166" s="759"/>
      <c r="BN166" s="759"/>
      <c r="BO166" s="759"/>
      <c r="BP166" s="759"/>
      <c r="BQ166" s="759"/>
      <c r="BR166" s="759"/>
      <c r="BS166" s="759"/>
      <c r="BT166" s="759"/>
      <c r="BU166" s="759"/>
      <c r="BV166" s="759"/>
      <c r="BW166" s="759"/>
      <c r="BX166" s="759"/>
      <c r="BY166" s="759"/>
      <c r="BZ166" s="759"/>
      <c r="CA166" s="759"/>
      <c r="CB166" s="759"/>
      <c r="CC166" s="759"/>
      <c r="CD166" s="759"/>
      <c r="CE166" s="759"/>
      <c r="CF166" s="759"/>
      <c r="CG166" s="759"/>
      <c r="CH166" s="759"/>
      <c r="CI166" s="759"/>
      <c r="CJ166" s="759"/>
      <c r="CK166" s="759"/>
      <c r="CL166" s="759"/>
      <c r="CM166" s="759"/>
      <c r="CN166" s="759"/>
      <c r="CO166" s="759"/>
      <c r="CP166" s="759"/>
      <c r="CQ166" s="759"/>
      <c r="CR166" s="759"/>
      <c r="CS166" s="759"/>
      <c r="CT166" s="759"/>
      <c r="CU166" s="759"/>
      <c r="CV166" s="759"/>
      <c r="CW166" s="759"/>
      <c r="CX166" s="759"/>
      <c r="CY166" s="759"/>
      <c r="CZ166" s="759"/>
      <c r="DA166" s="759"/>
      <c r="DB166" s="759"/>
      <c r="DC166" s="759"/>
      <c r="DD166" s="759"/>
      <c r="DE166" s="759"/>
      <c r="DF166" s="759"/>
      <c r="DG166" s="759"/>
      <c r="DH166" s="759"/>
      <c r="DI166" s="759"/>
      <c r="DJ166" s="759"/>
      <c r="DK166" s="759"/>
      <c r="DL166" s="759"/>
      <c r="DM166" s="759"/>
      <c r="DN166" s="759"/>
      <c r="DO166" s="759"/>
      <c r="DP166" s="759"/>
      <c r="DQ166" s="759"/>
      <c r="DR166" s="759"/>
      <c r="DS166" s="759"/>
      <c r="DT166" s="759"/>
      <c r="DU166" s="759"/>
      <c r="DV166" s="759"/>
      <c r="DW166" s="759"/>
      <c r="DX166" s="759"/>
      <c r="DY166" s="759"/>
      <c r="DZ166" s="759"/>
      <c r="EA166" s="759"/>
      <c r="EB166" s="759"/>
      <c r="EC166" s="759"/>
      <c r="ED166" s="759"/>
      <c r="EE166" s="759"/>
      <c r="EF166" s="759"/>
      <c r="EG166" s="759"/>
      <c r="EH166" s="759"/>
      <c r="EI166" s="759"/>
      <c r="EJ166" s="759"/>
      <c r="EK166" s="759"/>
      <c r="EL166" s="759"/>
      <c r="EM166" s="759"/>
      <c r="EN166" s="759"/>
      <c r="EO166" s="759"/>
      <c r="EP166" s="759"/>
      <c r="EQ166" s="759"/>
      <c r="ER166" s="759"/>
      <c r="ES166" s="759"/>
      <c r="ET166" s="759"/>
      <c r="EU166" s="759"/>
      <c r="EV166" s="759"/>
      <c r="EW166" s="759"/>
      <c r="EX166" s="759"/>
      <c r="EY166" s="759"/>
      <c r="EZ166" s="759"/>
      <c r="FA166" s="759"/>
      <c r="FB166" s="759"/>
      <c r="FC166" s="759"/>
      <c r="FD166" s="759"/>
      <c r="FE166" s="759"/>
      <c r="FF166" s="759"/>
      <c r="FG166" s="759"/>
      <c r="FH166" s="759"/>
      <c r="FI166" s="759"/>
      <c r="FJ166" s="759"/>
      <c r="FK166" s="759"/>
      <c r="FL166" s="759"/>
      <c r="FM166" s="759"/>
      <c r="FN166" s="759"/>
      <c r="FO166" s="759"/>
      <c r="FP166" s="759"/>
      <c r="FQ166" s="759"/>
      <c r="FR166" s="759"/>
      <c r="FS166" s="759"/>
      <c r="FT166" s="759"/>
      <c r="FU166" s="759"/>
      <c r="FV166" s="759"/>
      <c r="FW166" s="759"/>
      <c r="FX166" s="759"/>
      <c r="FY166" s="759"/>
      <c r="FZ166" s="759"/>
      <c r="GA166" s="759"/>
      <c r="GB166" s="759"/>
      <c r="GC166" s="759"/>
      <c r="GD166" s="759"/>
      <c r="GE166" s="759"/>
      <c r="GF166" s="759"/>
      <c r="GG166" s="759"/>
      <c r="GH166" s="759"/>
      <c r="GI166" s="759"/>
      <c r="GJ166" s="759"/>
      <c r="GK166" s="759"/>
      <c r="GL166" s="759"/>
      <c r="GM166" s="759"/>
      <c r="GN166" s="759"/>
      <c r="GO166" s="759"/>
      <c r="GP166" s="759"/>
      <c r="GQ166" s="759"/>
      <c r="GR166" s="759"/>
      <c r="GS166" s="759"/>
      <c r="GT166" s="759"/>
      <c r="GU166" s="759"/>
      <c r="GV166" s="759"/>
      <c r="GW166" s="759"/>
      <c r="GX166" s="759"/>
      <c r="GY166" s="759"/>
      <c r="GZ166" s="759"/>
    </row>
    <row r="167" spans="7:208" s="593" customFormat="1">
      <c r="G167" s="463"/>
      <c r="H167" s="141" t="s">
        <v>2530</v>
      </c>
      <c r="I167" s="700"/>
      <c r="J167" s="700"/>
      <c r="K167" s="454"/>
      <c r="L167" s="1502">
        <v>0</v>
      </c>
      <c r="M167" s="655">
        <v>0</v>
      </c>
      <c r="N167" s="655">
        <v>0</v>
      </c>
      <c r="O167" s="655">
        <v>0</v>
      </c>
      <c r="P167" s="655">
        <v>0</v>
      </c>
      <c r="Q167" s="655">
        <v>0</v>
      </c>
      <c r="R167" s="655">
        <v>0</v>
      </c>
      <c r="S167" s="655">
        <v>0</v>
      </c>
      <c r="T167" s="655">
        <v>0</v>
      </c>
      <c r="U167" s="655">
        <v>0</v>
      </c>
      <c r="V167" s="655">
        <v>0</v>
      </c>
      <c r="W167" s="655">
        <v>0</v>
      </c>
      <c r="X167" s="655">
        <v>0</v>
      </c>
      <c r="Y167" s="655">
        <v>0</v>
      </c>
      <c r="Z167" s="655">
        <v>0</v>
      </c>
      <c r="AA167" s="655">
        <v>0</v>
      </c>
      <c r="AB167" s="655">
        <v>0</v>
      </c>
      <c r="AC167" s="655">
        <v>0</v>
      </c>
      <c r="AD167" s="655">
        <v>0</v>
      </c>
      <c r="AE167" s="655">
        <v>0</v>
      </c>
      <c r="AF167" s="655">
        <v>0</v>
      </c>
      <c r="AG167" s="655">
        <v>0</v>
      </c>
      <c r="AH167" s="655">
        <v>0</v>
      </c>
      <c r="AI167" s="655">
        <v>0</v>
      </c>
      <c r="AJ167" s="655">
        <v>0</v>
      </c>
      <c r="AK167" s="655">
        <v>0</v>
      </c>
      <c r="AL167" s="1403">
        <v>0</v>
      </c>
      <c r="AM167" s="759"/>
      <c r="AN167" s="759"/>
      <c r="AO167" s="759"/>
      <c r="AP167" s="759"/>
      <c r="AQ167" s="759"/>
      <c r="AR167" s="759"/>
      <c r="AS167" s="759"/>
      <c r="AT167" s="759"/>
      <c r="AU167" s="759"/>
      <c r="AV167" s="759"/>
      <c r="AW167" s="759"/>
      <c r="AX167" s="759"/>
      <c r="AY167" s="759"/>
      <c r="AZ167" s="759"/>
      <c r="BA167" s="759"/>
      <c r="BB167" s="759"/>
      <c r="BC167" s="759"/>
      <c r="BD167" s="759"/>
      <c r="BE167" s="759"/>
      <c r="BF167" s="759"/>
      <c r="BG167" s="759"/>
      <c r="BH167" s="759"/>
      <c r="BI167" s="759"/>
      <c r="BJ167" s="759"/>
      <c r="BK167" s="759"/>
      <c r="BL167" s="759"/>
      <c r="BM167" s="759"/>
      <c r="BN167" s="759"/>
      <c r="BO167" s="759"/>
      <c r="BP167" s="759"/>
      <c r="BQ167" s="759"/>
      <c r="BR167" s="759"/>
      <c r="BS167" s="759"/>
      <c r="BT167" s="759"/>
      <c r="BU167" s="759"/>
      <c r="BV167" s="759"/>
      <c r="BW167" s="759"/>
      <c r="BX167" s="759"/>
      <c r="BY167" s="759"/>
      <c r="BZ167" s="759"/>
      <c r="CA167" s="759"/>
      <c r="CB167" s="759"/>
      <c r="CC167" s="759"/>
      <c r="CD167" s="759"/>
      <c r="CE167" s="759"/>
      <c r="CF167" s="759"/>
      <c r="CG167" s="759"/>
      <c r="CH167" s="759"/>
      <c r="CI167" s="759"/>
      <c r="CJ167" s="759"/>
      <c r="CK167" s="759"/>
      <c r="CL167" s="759"/>
      <c r="CM167" s="759"/>
      <c r="CN167" s="759"/>
      <c r="CO167" s="759"/>
      <c r="CP167" s="759"/>
      <c r="CQ167" s="759"/>
      <c r="CR167" s="759"/>
      <c r="CS167" s="759"/>
      <c r="CT167" s="759"/>
      <c r="CU167" s="759"/>
      <c r="CV167" s="759"/>
      <c r="CW167" s="759"/>
      <c r="CX167" s="759"/>
      <c r="CY167" s="759"/>
      <c r="CZ167" s="759"/>
      <c r="DA167" s="759"/>
      <c r="DB167" s="759"/>
      <c r="DC167" s="759"/>
      <c r="DD167" s="759"/>
      <c r="DE167" s="759"/>
      <c r="DF167" s="759"/>
      <c r="DG167" s="759"/>
      <c r="DH167" s="759"/>
      <c r="DI167" s="759"/>
      <c r="DJ167" s="759"/>
      <c r="DK167" s="759"/>
      <c r="DL167" s="759"/>
      <c r="DM167" s="759"/>
      <c r="DN167" s="759"/>
      <c r="DO167" s="759"/>
      <c r="DP167" s="759"/>
      <c r="DQ167" s="759"/>
      <c r="DR167" s="759"/>
      <c r="DS167" s="759"/>
      <c r="DT167" s="759"/>
      <c r="DU167" s="759"/>
      <c r="DV167" s="759"/>
      <c r="DW167" s="759"/>
      <c r="DX167" s="759"/>
      <c r="DY167" s="759"/>
      <c r="DZ167" s="759"/>
      <c r="EA167" s="759"/>
      <c r="EB167" s="759"/>
      <c r="EC167" s="759"/>
      <c r="ED167" s="759"/>
      <c r="EE167" s="759"/>
      <c r="EF167" s="759"/>
      <c r="EG167" s="759"/>
      <c r="EH167" s="759"/>
      <c r="EI167" s="759"/>
      <c r="EJ167" s="759"/>
      <c r="EK167" s="759"/>
      <c r="EL167" s="759"/>
      <c r="EM167" s="759"/>
      <c r="EN167" s="759"/>
      <c r="EO167" s="759"/>
      <c r="EP167" s="759"/>
      <c r="EQ167" s="759"/>
      <c r="ER167" s="759"/>
      <c r="ES167" s="759"/>
      <c r="ET167" s="759"/>
      <c r="EU167" s="759"/>
      <c r="EV167" s="759"/>
      <c r="EW167" s="759"/>
      <c r="EX167" s="759"/>
      <c r="EY167" s="759"/>
      <c r="EZ167" s="759"/>
      <c r="FA167" s="759"/>
      <c r="FB167" s="759"/>
      <c r="FC167" s="759"/>
      <c r="FD167" s="759"/>
      <c r="FE167" s="759"/>
      <c r="FF167" s="759"/>
      <c r="FG167" s="759"/>
      <c r="FH167" s="759"/>
      <c r="FI167" s="759"/>
      <c r="FJ167" s="759"/>
      <c r="FK167" s="759"/>
      <c r="FL167" s="759"/>
      <c r="FM167" s="759"/>
      <c r="FN167" s="759"/>
      <c r="FO167" s="759"/>
      <c r="FP167" s="759"/>
      <c r="FQ167" s="759"/>
      <c r="FR167" s="759"/>
      <c r="FS167" s="759"/>
      <c r="FT167" s="759"/>
      <c r="FU167" s="759"/>
      <c r="FV167" s="759"/>
      <c r="FW167" s="759"/>
      <c r="FX167" s="759"/>
      <c r="FY167" s="759"/>
      <c r="FZ167" s="759"/>
      <c r="GA167" s="759"/>
      <c r="GB167" s="759"/>
      <c r="GC167" s="759"/>
      <c r="GD167" s="759"/>
      <c r="GE167" s="759"/>
      <c r="GF167" s="759"/>
      <c r="GG167" s="759"/>
      <c r="GH167" s="759"/>
      <c r="GI167" s="759"/>
      <c r="GJ167" s="759"/>
      <c r="GK167" s="759"/>
      <c r="GL167" s="759"/>
      <c r="GM167" s="759"/>
      <c r="GN167" s="759"/>
      <c r="GO167" s="759"/>
      <c r="GP167" s="759"/>
      <c r="GQ167" s="759"/>
      <c r="GR167" s="759"/>
      <c r="GS167" s="759"/>
      <c r="GT167" s="759"/>
      <c r="GU167" s="759"/>
      <c r="GV167" s="759"/>
      <c r="GW167" s="759"/>
      <c r="GX167" s="759"/>
      <c r="GY167" s="759"/>
      <c r="GZ167" s="759"/>
    </row>
    <row r="168" spans="7:208" s="593" customFormat="1">
      <c r="G168" s="455"/>
      <c r="H168" s="464" t="s">
        <v>2298</v>
      </c>
      <c r="I168" s="464"/>
      <c r="J168" s="464"/>
      <c r="K168" s="456"/>
      <c r="L168" s="805">
        <v>0</v>
      </c>
      <c r="M168" s="527">
        <v>0</v>
      </c>
      <c r="N168" s="527">
        <v>0</v>
      </c>
      <c r="O168" s="527">
        <v>0</v>
      </c>
      <c r="P168" s="527">
        <v>0</v>
      </c>
      <c r="Q168" s="527">
        <v>0</v>
      </c>
      <c r="R168" s="527">
        <v>0</v>
      </c>
      <c r="S168" s="527">
        <v>0</v>
      </c>
      <c r="T168" s="527">
        <v>0</v>
      </c>
      <c r="U168" s="527">
        <v>0</v>
      </c>
      <c r="V168" s="527">
        <v>111741263.52870181</v>
      </c>
      <c r="W168" s="527">
        <v>135571740.31656736</v>
      </c>
      <c r="X168" s="527">
        <v>148667546.2788547</v>
      </c>
      <c r="Y168" s="527">
        <v>156678077.26251295</v>
      </c>
      <c r="Z168" s="527">
        <v>157898768.16296655</v>
      </c>
      <c r="AA168" s="527">
        <v>160432746.98448551</v>
      </c>
      <c r="AB168" s="527">
        <v>164492410.46786177</v>
      </c>
      <c r="AC168" s="527">
        <v>167498386.89140698</v>
      </c>
      <c r="AD168" s="527">
        <v>171467784.59224772</v>
      </c>
      <c r="AE168" s="527">
        <v>175397371.63108987</v>
      </c>
      <c r="AF168" s="527">
        <v>179706634.03605634</v>
      </c>
      <c r="AG168" s="527">
        <v>183950695.68861145</v>
      </c>
      <c r="AH168" s="527">
        <v>190425831.4085767</v>
      </c>
      <c r="AI168" s="527">
        <v>209402032.00904131</v>
      </c>
      <c r="AJ168" s="527">
        <v>242390078.11837757</v>
      </c>
      <c r="AK168" s="527">
        <v>285412562.43146068</v>
      </c>
      <c r="AL168" s="1362">
        <v>332525691.92018604</v>
      </c>
      <c r="AM168" s="759"/>
      <c r="AN168" s="759"/>
      <c r="AO168" s="759"/>
      <c r="AP168" s="759"/>
      <c r="AQ168" s="759"/>
      <c r="AR168" s="759"/>
      <c r="AS168" s="759"/>
      <c r="AT168" s="759"/>
      <c r="AU168" s="759"/>
      <c r="AV168" s="759"/>
      <c r="AW168" s="759"/>
      <c r="AX168" s="759"/>
      <c r="AY168" s="759"/>
      <c r="AZ168" s="759"/>
      <c r="BA168" s="759"/>
      <c r="BB168" s="759"/>
      <c r="BC168" s="759"/>
      <c r="BD168" s="759"/>
      <c r="BE168" s="759"/>
      <c r="BF168" s="759"/>
      <c r="BG168" s="759"/>
      <c r="BH168" s="759"/>
      <c r="BI168" s="759"/>
      <c r="BJ168" s="759"/>
      <c r="BK168" s="759"/>
      <c r="BL168" s="759"/>
      <c r="BM168" s="759"/>
      <c r="BN168" s="759"/>
      <c r="BO168" s="759"/>
      <c r="BP168" s="759"/>
      <c r="BQ168" s="759"/>
      <c r="BR168" s="759"/>
      <c r="BS168" s="759"/>
      <c r="BT168" s="759"/>
      <c r="BU168" s="759"/>
      <c r="BV168" s="759"/>
      <c r="BW168" s="759"/>
      <c r="BX168" s="759"/>
      <c r="BY168" s="759"/>
      <c r="BZ168" s="759"/>
      <c r="CA168" s="759"/>
      <c r="CB168" s="759"/>
      <c r="CC168" s="759"/>
      <c r="CD168" s="759"/>
      <c r="CE168" s="759"/>
      <c r="CF168" s="759"/>
      <c r="CG168" s="759"/>
      <c r="CH168" s="759"/>
      <c r="CI168" s="759"/>
      <c r="CJ168" s="759"/>
      <c r="CK168" s="759"/>
      <c r="CL168" s="759"/>
      <c r="CM168" s="759"/>
      <c r="CN168" s="759"/>
      <c r="CO168" s="759"/>
      <c r="CP168" s="759"/>
      <c r="CQ168" s="759"/>
      <c r="CR168" s="759"/>
      <c r="CS168" s="759"/>
      <c r="CT168" s="759"/>
      <c r="CU168" s="759"/>
      <c r="CV168" s="759"/>
      <c r="CW168" s="759"/>
      <c r="CX168" s="759"/>
      <c r="CY168" s="759"/>
      <c r="CZ168" s="759"/>
      <c r="DA168" s="759"/>
      <c r="DB168" s="759"/>
      <c r="DC168" s="759"/>
      <c r="DD168" s="759"/>
      <c r="DE168" s="759"/>
      <c r="DF168" s="759"/>
      <c r="DG168" s="759"/>
      <c r="DH168" s="759"/>
      <c r="DI168" s="759"/>
      <c r="DJ168" s="759"/>
      <c r="DK168" s="759"/>
      <c r="DL168" s="759"/>
      <c r="DM168" s="759"/>
      <c r="DN168" s="759"/>
      <c r="DO168" s="759"/>
      <c r="DP168" s="759"/>
      <c r="DQ168" s="759"/>
      <c r="DR168" s="759"/>
      <c r="DS168" s="759"/>
      <c r="DT168" s="759"/>
      <c r="DU168" s="759"/>
      <c r="DV168" s="759"/>
      <c r="DW168" s="759"/>
      <c r="DX168" s="759"/>
      <c r="DY168" s="759"/>
      <c r="DZ168" s="759"/>
      <c r="EA168" s="759"/>
      <c r="EB168" s="759"/>
      <c r="EC168" s="759"/>
      <c r="ED168" s="759"/>
      <c r="EE168" s="759"/>
      <c r="EF168" s="759"/>
      <c r="EG168" s="759"/>
      <c r="EH168" s="759"/>
      <c r="EI168" s="759"/>
      <c r="EJ168" s="759"/>
      <c r="EK168" s="759"/>
      <c r="EL168" s="759"/>
      <c r="EM168" s="759"/>
      <c r="EN168" s="759"/>
      <c r="EO168" s="759"/>
      <c r="EP168" s="759"/>
      <c r="EQ168" s="759"/>
      <c r="ER168" s="759"/>
      <c r="ES168" s="759"/>
      <c r="ET168" s="759"/>
      <c r="EU168" s="759"/>
      <c r="EV168" s="759"/>
      <c r="EW168" s="759"/>
      <c r="EX168" s="759"/>
      <c r="EY168" s="759"/>
      <c r="EZ168" s="759"/>
      <c r="FA168" s="759"/>
      <c r="FB168" s="759"/>
      <c r="FC168" s="759"/>
      <c r="FD168" s="759"/>
      <c r="FE168" s="759"/>
      <c r="FF168" s="759"/>
      <c r="FG168" s="759"/>
      <c r="FH168" s="759"/>
      <c r="FI168" s="759"/>
      <c r="FJ168" s="759"/>
      <c r="FK168" s="759"/>
      <c r="FL168" s="759"/>
      <c r="FM168" s="759"/>
      <c r="FN168" s="759"/>
      <c r="FO168" s="759"/>
      <c r="FP168" s="759"/>
      <c r="FQ168" s="759"/>
      <c r="FR168" s="759"/>
      <c r="FS168" s="759"/>
      <c r="FT168" s="759"/>
      <c r="FU168" s="759"/>
      <c r="FV168" s="759"/>
      <c r="FW168" s="759"/>
      <c r="FX168" s="759"/>
      <c r="FY168" s="759"/>
      <c r="FZ168" s="759"/>
      <c r="GA168" s="759"/>
      <c r="GB168" s="759"/>
      <c r="GC168" s="759"/>
      <c r="GD168" s="759"/>
      <c r="GE168" s="759"/>
      <c r="GF168" s="759"/>
      <c r="GG168" s="759"/>
      <c r="GH168" s="759"/>
      <c r="GI168" s="759"/>
      <c r="GJ168" s="759"/>
      <c r="GK168" s="759"/>
      <c r="GL168" s="759"/>
      <c r="GM168" s="759"/>
      <c r="GN168" s="759"/>
      <c r="GO168" s="759"/>
      <c r="GP168" s="759"/>
      <c r="GQ168" s="759"/>
      <c r="GR168" s="759"/>
      <c r="GS168" s="759"/>
      <c r="GT168" s="759"/>
      <c r="GU168" s="759"/>
      <c r="GV168" s="759"/>
      <c r="GW168" s="759"/>
      <c r="GX168" s="759"/>
      <c r="GY168" s="759"/>
      <c r="GZ168" s="759"/>
    </row>
    <row r="169" spans="7:208" s="593" customFormat="1">
      <c r="G169" s="455"/>
      <c r="H169" s="430"/>
      <c r="I169" s="430"/>
      <c r="J169" s="430"/>
      <c r="K169" s="141"/>
      <c r="L169" s="989"/>
      <c r="M169" s="471"/>
      <c r="N169" s="471"/>
      <c r="O169" s="471"/>
      <c r="P169" s="471"/>
      <c r="Q169" s="471"/>
      <c r="R169" s="471"/>
      <c r="S169" s="471"/>
      <c r="T169" s="471"/>
      <c r="U169" s="471"/>
      <c r="V169" s="471"/>
      <c r="W169" s="471"/>
      <c r="X169" s="471"/>
      <c r="Y169" s="471"/>
      <c r="Z169" s="471"/>
      <c r="AA169" s="471"/>
      <c r="AB169" s="471"/>
      <c r="AC169" s="471"/>
      <c r="AD169" s="471"/>
      <c r="AE169" s="471"/>
      <c r="AF169" s="471"/>
      <c r="AG169" s="471"/>
      <c r="AH169" s="471"/>
      <c r="AI169" s="471"/>
      <c r="AJ169" s="471"/>
      <c r="AK169" s="471"/>
      <c r="AL169" s="990"/>
      <c r="AM169" s="759"/>
      <c r="AN169" s="759"/>
      <c r="AO169" s="759"/>
      <c r="AP169" s="759"/>
      <c r="AQ169" s="759"/>
      <c r="AR169" s="759"/>
      <c r="AS169" s="759"/>
      <c r="AT169" s="759"/>
      <c r="AU169" s="759"/>
      <c r="AV169" s="759"/>
      <c r="AW169" s="759"/>
      <c r="AX169" s="759"/>
      <c r="AY169" s="759"/>
      <c r="AZ169" s="759"/>
      <c r="BA169" s="759"/>
      <c r="BB169" s="759"/>
      <c r="BC169" s="759"/>
      <c r="BD169" s="759"/>
      <c r="BE169" s="759"/>
      <c r="BF169" s="759"/>
      <c r="BG169" s="759"/>
      <c r="BH169" s="759"/>
      <c r="BI169" s="759"/>
      <c r="BJ169" s="759"/>
      <c r="BK169" s="759"/>
      <c r="BL169" s="759"/>
      <c r="BM169" s="759"/>
      <c r="BN169" s="759"/>
      <c r="BO169" s="759"/>
      <c r="BP169" s="759"/>
      <c r="BQ169" s="759"/>
      <c r="BR169" s="759"/>
      <c r="BS169" s="759"/>
      <c r="BT169" s="759"/>
      <c r="BU169" s="759"/>
      <c r="BV169" s="759"/>
      <c r="BW169" s="759"/>
      <c r="BX169" s="759"/>
      <c r="BY169" s="759"/>
      <c r="BZ169" s="759"/>
      <c r="CA169" s="759"/>
      <c r="CB169" s="759"/>
      <c r="CC169" s="759"/>
      <c r="CD169" s="759"/>
      <c r="CE169" s="759"/>
      <c r="CF169" s="759"/>
      <c r="CG169" s="759"/>
      <c r="CH169" s="759"/>
      <c r="CI169" s="759"/>
      <c r="CJ169" s="759"/>
      <c r="CK169" s="759"/>
      <c r="CL169" s="759"/>
      <c r="CM169" s="759"/>
      <c r="CN169" s="759"/>
      <c r="CO169" s="759"/>
      <c r="CP169" s="759"/>
      <c r="CQ169" s="759"/>
      <c r="CR169" s="759"/>
      <c r="CS169" s="759"/>
      <c r="CT169" s="759"/>
      <c r="CU169" s="759"/>
      <c r="CV169" s="759"/>
      <c r="CW169" s="759"/>
      <c r="CX169" s="759"/>
      <c r="CY169" s="759"/>
      <c r="CZ169" s="759"/>
      <c r="DA169" s="759"/>
      <c r="DB169" s="759"/>
      <c r="DC169" s="759"/>
      <c r="DD169" s="759"/>
      <c r="DE169" s="759"/>
      <c r="DF169" s="759"/>
      <c r="DG169" s="759"/>
      <c r="DH169" s="759"/>
      <c r="DI169" s="759"/>
      <c r="DJ169" s="759"/>
      <c r="DK169" s="759"/>
      <c r="DL169" s="759"/>
      <c r="DM169" s="759"/>
      <c r="DN169" s="759"/>
      <c r="DO169" s="759"/>
      <c r="DP169" s="759"/>
      <c r="DQ169" s="759"/>
      <c r="DR169" s="759"/>
      <c r="DS169" s="759"/>
      <c r="DT169" s="759"/>
      <c r="DU169" s="759"/>
      <c r="DV169" s="759"/>
      <c r="DW169" s="759"/>
      <c r="DX169" s="759"/>
      <c r="DY169" s="759"/>
      <c r="DZ169" s="759"/>
      <c r="EA169" s="759"/>
      <c r="EB169" s="759"/>
      <c r="EC169" s="759"/>
      <c r="ED169" s="759"/>
      <c r="EE169" s="759"/>
      <c r="EF169" s="759"/>
      <c r="EG169" s="759"/>
      <c r="EH169" s="759"/>
      <c r="EI169" s="759"/>
      <c r="EJ169" s="759"/>
      <c r="EK169" s="759"/>
      <c r="EL169" s="759"/>
      <c r="EM169" s="759"/>
      <c r="EN169" s="759"/>
      <c r="EO169" s="759"/>
      <c r="EP169" s="759"/>
      <c r="EQ169" s="759"/>
      <c r="ER169" s="759"/>
      <c r="ES169" s="759"/>
      <c r="ET169" s="759"/>
      <c r="EU169" s="759"/>
      <c r="EV169" s="759"/>
      <c r="EW169" s="759"/>
      <c r="EX169" s="759"/>
      <c r="EY169" s="759"/>
      <c r="EZ169" s="759"/>
      <c r="FA169" s="759"/>
      <c r="FB169" s="759"/>
      <c r="FC169" s="759"/>
      <c r="FD169" s="759"/>
      <c r="FE169" s="759"/>
      <c r="FF169" s="759"/>
      <c r="FG169" s="759"/>
      <c r="FH169" s="759"/>
      <c r="FI169" s="759"/>
      <c r="FJ169" s="759"/>
      <c r="FK169" s="759"/>
      <c r="FL169" s="759"/>
      <c r="FM169" s="759"/>
      <c r="FN169" s="759"/>
      <c r="FO169" s="759"/>
      <c r="FP169" s="759"/>
      <c r="FQ169" s="759"/>
      <c r="FR169" s="759"/>
      <c r="FS169" s="759"/>
      <c r="FT169" s="759"/>
      <c r="FU169" s="759"/>
      <c r="FV169" s="759"/>
      <c r="FW169" s="759"/>
      <c r="FX169" s="759"/>
      <c r="FY169" s="759"/>
      <c r="FZ169" s="759"/>
      <c r="GA169" s="759"/>
      <c r="GB169" s="759"/>
      <c r="GC169" s="759"/>
      <c r="GD169" s="759"/>
      <c r="GE169" s="759"/>
      <c r="GF169" s="759"/>
      <c r="GG169" s="759"/>
      <c r="GH169" s="759"/>
      <c r="GI169" s="759"/>
      <c r="GJ169" s="759"/>
      <c r="GK169" s="759"/>
      <c r="GL169" s="759"/>
      <c r="GM169" s="759"/>
      <c r="GN169" s="759"/>
      <c r="GO169" s="759"/>
      <c r="GP169" s="759"/>
      <c r="GQ169" s="759"/>
      <c r="GR169" s="759"/>
      <c r="GS169" s="759"/>
      <c r="GT169" s="759"/>
      <c r="GU169" s="759"/>
      <c r="GV169" s="759"/>
      <c r="GW169" s="759"/>
      <c r="GX169" s="759"/>
      <c r="GY169" s="759"/>
      <c r="GZ169" s="759"/>
    </row>
    <row r="170" spans="7:208" s="593" customFormat="1">
      <c r="G170" s="462" t="s">
        <v>226</v>
      </c>
      <c r="H170" s="704"/>
      <c r="I170" s="704"/>
      <c r="J170" s="704"/>
      <c r="K170" s="703"/>
      <c r="L170" s="2036">
        <v>0</v>
      </c>
      <c r="M170" s="532">
        <v>0</v>
      </c>
      <c r="N170" s="532">
        <v>0</v>
      </c>
      <c r="O170" s="532">
        <v>0</v>
      </c>
      <c r="P170" s="532">
        <v>0</v>
      </c>
      <c r="Q170" s="532">
        <v>0</v>
      </c>
      <c r="R170" s="532">
        <v>0</v>
      </c>
      <c r="S170" s="532">
        <v>0</v>
      </c>
      <c r="T170" s="532">
        <v>0</v>
      </c>
      <c r="U170" s="532">
        <v>0</v>
      </c>
      <c r="V170" s="532">
        <v>1560036763.3638816</v>
      </c>
      <c r="W170" s="532">
        <v>1499966020.9546738</v>
      </c>
      <c r="X170" s="532">
        <v>1495899791.4037027</v>
      </c>
      <c r="Y170" s="532">
        <v>1537444512.019604</v>
      </c>
      <c r="Z170" s="532">
        <v>1570879465.5978296</v>
      </c>
      <c r="AA170" s="532">
        <v>1632976257.6079884</v>
      </c>
      <c r="AB170" s="532">
        <v>1692298485.6076174</v>
      </c>
      <c r="AC170" s="532">
        <v>1783907316.7125177</v>
      </c>
      <c r="AD170" s="532">
        <v>1872858925.5089931</v>
      </c>
      <c r="AE170" s="532">
        <v>1957095014.3893883</v>
      </c>
      <c r="AF170" s="532">
        <v>2032463897.6534617</v>
      </c>
      <c r="AG170" s="532">
        <v>2124287433.8476329</v>
      </c>
      <c r="AH170" s="532">
        <v>2232403403.6196303</v>
      </c>
      <c r="AI170" s="532">
        <v>2305586889.1045594</v>
      </c>
      <c r="AJ170" s="532">
        <v>2290066128.1991329</v>
      </c>
      <c r="AK170" s="532">
        <v>2312894566.9470959</v>
      </c>
      <c r="AL170" s="1412">
        <v>2377008338.1935043</v>
      </c>
      <c r="AM170" s="759"/>
      <c r="AN170" s="759"/>
      <c r="AO170" s="759"/>
      <c r="AP170" s="759"/>
      <c r="AQ170" s="759"/>
      <c r="AR170" s="759"/>
      <c r="AS170" s="759"/>
      <c r="AT170" s="759"/>
      <c r="AU170" s="759"/>
      <c r="AV170" s="759"/>
      <c r="AW170" s="759"/>
      <c r="AX170" s="759"/>
      <c r="AY170" s="759"/>
      <c r="AZ170" s="759"/>
      <c r="BA170" s="759"/>
      <c r="BB170" s="759"/>
      <c r="BC170" s="759"/>
      <c r="BD170" s="759"/>
      <c r="BE170" s="759"/>
      <c r="BF170" s="759"/>
      <c r="BG170" s="759"/>
      <c r="BH170" s="759"/>
      <c r="BI170" s="759"/>
      <c r="BJ170" s="759"/>
      <c r="BK170" s="759"/>
      <c r="BL170" s="759"/>
      <c r="BM170" s="759"/>
      <c r="BN170" s="759"/>
      <c r="BO170" s="759"/>
      <c r="BP170" s="759"/>
      <c r="BQ170" s="759"/>
      <c r="BR170" s="759"/>
      <c r="BS170" s="759"/>
      <c r="BT170" s="759"/>
      <c r="BU170" s="759"/>
      <c r="BV170" s="759"/>
      <c r="BW170" s="759"/>
      <c r="BX170" s="759"/>
      <c r="BY170" s="759"/>
      <c r="BZ170" s="759"/>
      <c r="CA170" s="759"/>
      <c r="CB170" s="759"/>
      <c r="CC170" s="759"/>
      <c r="CD170" s="759"/>
      <c r="CE170" s="759"/>
      <c r="CF170" s="759"/>
      <c r="CG170" s="759"/>
      <c r="CH170" s="759"/>
      <c r="CI170" s="759"/>
      <c r="CJ170" s="759"/>
      <c r="CK170" s="759"/>
      <c r="CL170" s="759"/>
      <c r="CM170" s="759"/>
      <c r="CN170" s="759"/>
      <c r="CO170" s="759"/>
      <c r="CP170" s="759"/>
      <c r="CQ170" s="759"/>
      <c r="CR170" s="759"/>
      <c r="CS170" s="759"/>
      <c r="CT170" s="759"/>
      <c r="CU170" s="759"/>
      <c r="CV170" s="759"/>
      <c r="CW170" s="759"/>
      <c r="CX170" s="759"/>
      <c r="CY170" s="759"/>
      <c r="CZ170" s="759"/>
      <c r="DA170" s="759"/>
      <c r="DB170" s="759"/>
      <c r="DC170" s="759"/>
      <c r="DD170" s="759"/>
      <c r="DE170" s="759"/>
      <c r="DF170" s="759"/>
      <c r="DG170" s="759"/>
      <c r="DH170" s="759"/>
      <c r="DI170" s="759"/>
      <c r="DJ170" s="759"/>
      <c r="DK170" s="759"/>
      <c r="DL170" s="759"/>
      <c r="DM170" s="759"/>
      <c r="DN170" s="759"/>
      <c r="DO170" s="759"/>
      <c r="DP170" s="759"/>
      <c r="DQ170" s="759"/>
      <c r="DR170" s="759"/>
      <c r="DS170" s="759"/>
      <c r="DT170" s="759"/>
      <c r="DU170" s="759"/>
      <c r="DV170" s="759"/>
      <c r="DW170" s="759"/>
      <c r="DX170" s="759"/>
      <c r="DY170" s="759"/>
      <c r="DZ170" s="759"/>
      <c r="EA170" s="759"/>
      <c r="EB170" s="759"/>
      <c r="EC170" s="759"/>
      <c r="ED170" s="759"/>
      <c r="EE170" s="759"/>
      <c r="EF170" s="759"/>
      <c r="EG170" s="759"/>
      <c r="EH170" s="759"/>
      <c r="EI170" s="759"/>
      <c r="EJ170" s="759"/>
      <c r="EK170" s="759"/>
      <c r="EL170" s="759"/>
      <c r="EM170" s="759"/>
      <c r="EN170" s="759"/>
      <c r="EO170" s="759"/>
      <c r="EP170" s="759"/>
      <c r="EQ170" s="759"/>
      <c r="ER170" s="759"/>
      <c r="ES170" s="759"/>
      <c r="ET170" s="759"/>
      <c r="EU170" s="759"/>
      <c r="EV170" s="759"/>
      <c r="EW170" s="759"/>
      <c r="EX170" s="759"/>
      <c r="EY170" s="759"/>
      <c r="EZ170" s="759"/>
      <c r="FA170" s="759"/>
      <c r="FB170" s="759"/>
      <c r="FC170" s="759"/>
      <c r="FD170" s="759"/>
      <c r="FE170" s="759"/>
      <c r="FF170" s="759"/>
      <c r="FG170" s="759"/>
      <c r="FH170" s="759"/>
      <c r="FI170" s="759"/>
      <c r="FJ170" s="759"/>
      <c r="FK170" s="759"/>
      <c r="FL170" s="759"/>
      <c r="FM170" s="759"/>
      <c r="FN170" s="759"/>
      <c r="FO170" s="759"/>
      <c r="FP170" s="759"/>
      <c r="FQ170" s="759"/>
      <c r="FR170" s="759"/>
      <c r="FS170" s="759"/>
      <c r="FT170" s="759"/>
      <c r="FU170" s="759"/>
      <c r="FV170" s="759"/>
      <c r="FW170" s="759"/>
      <c r="FX170" s="759"/>
      <c r="FY170" s="759"/>
      <c r="FZ170" s="759"/>
      <c r="GA170" s="759"/>
      <c r="GB170" s="759"/>
      <c r="GC170" s="759"/>
      <c r="GD170" s="759"/>
      <c r="GE170" s="759"/>
      <c r="GF170" s="759"/>
      <c r="GG170" s="759"/>
      <c r="GH170" s="759"/>
      <c r="GI170" s="759"/>
      <c r="GJ170" s="759"/>
      <c r="GK170" s="759"/>
      <c r="GL170" s="759"/>
      <c r="GM170" s="759"/>
      <c r="GN170" s="759"/>
      <c r="GO170" s="759"/>
      <c r="GP170" s="759"/>
      <c r="GQ170" s="759"/>
      <c r="GR170" s="759"/>
      <c r="GS170" s="759"/>
      <c r="GT170" s="759"/>
      <c r="GU170" s="759"/>
      <c r="GV170" s="759"/>
      <c r="GW170" s="759"/>
      <c r="GX170" s="759"/>
      <c r="GY170" s="759"/>
      <c r="GZ170" s="759"/>
    </row>
    <row r="171" spans="7:208" s="593" customFormat="1" ht="15">
      <c r="G171" s="434"/>
      <c r="H171" s="1047"/>
      <c r="I171" s="1047"/>
      <c r="J171" s="1047"/>
      <c r="K171" s="432"/>
      <c r="L171" s="1529"/>
      <c r="M171" s="469"/>
      <c r="N171" s="469"/>
      <c r="O171" s="469"/>
      <c r="P171" s="469"/>
      <c r="Q171" s="469"/>
      <c r="R171" s="469"/>
      <c r="S171" s="469"/>
      <c r="T171" s="469"/>
      <c r="U171" s="469"/>
      <c r="V171" s="469"/>
      <c r="W171" s="469"/>
      <c r="X171" s="469"/>
      <c r="Y171" s="469"/>
      <c r="Z171" s="469"/>
      <c r="AA171" s="469"/>
      <c r="AB171" s="469"/>
      <c r="AC171" s="469"/>
      <c r="AD171" s="469"/>
      <c r="AE171" s="469"/>
      <c r="AF171" s="469"/>
      <c r="AG171" s="469"/>
      <c r="AH171" s="469"/>
      <c r="AI171" s="469"/>
      <c r="AJ171" s="469"/>
      <c r="AK171" s="469"/>
      <c r="AL171" s="1546"/>
      <c r="AM171" s="759"/>
      <c r="AN171" s="759"/>
      <c r="AO171" s="759"/>
      <c r="AP171" s="759"/>
      <c r="AQ171" s="759"/>
      <c r="AR171" s="759"/>
      <c r="AS171" s="759"/>
      <c r="AT171" s="759"/>
      <c r="AU171" s="759"/>
      <c r="AV171" s="759"/>
      <c r="AW171" s="759"/>
      <c r="AX171" s="759"/>
      <c r="AY171" s="759"/>
      <c r="AZ171" s="759"/>
      <c r="BA171" s="759"/>
      <c r="BB171" s="759"/>
      <c r="BC171" s="759"/>
      <c r="BD171" s="759"/>
      <c r="BE171" s="759"/>
      <c r="BF171" s="759"/>
      <c r="BG171" s="759"/>
      <c r="BH171" s="759"/>
      <c r="BI171" s="759"/>
      <c r="BJ171" s="759"/>
      <c r="BK171" s="759"/>
      <c r="BL171" s="759"/>
      <c r="BM171" s="759"/>
      <c r="BN171" s="759"/>
      <c r="BO171" s="759"/>
      <c r="BP171" s="759"/>
      <c r="BQ171" s="759"/>
      <c r="BR171" s="759"/>
      <c r="BS171" s="759"/>
      <c r="BT171" s="759"/>
      <c r="BU171" s="759"/>
      <c r="BV171" s="759"/>
      <c r="BW171" s="759"/>
      <c r="BX171" s="759"/>
      <c r="BY171" s="759"/>
      <c r="BZ171" s="759"/>
      <c r="CA171" s="759"/>
      <c r="CB171" s="759"/>
      <c r="CC171" s="759"/>
      <c r="CD171" s="759"/>
      <c r="CE171" s="759"/>
      <c r="CF171" s="759"/>
      <c r="CG171" s="759"/>
      <c r="CH171" s="759"/>
      <c r="CI171" s="759"/>
      <c r="CJ171" s="759"/>
      <c r="CK171" s="759"/>
      <c r="CL171" s="759"/>
      <c r="CM171" s="759"/>
      <c r="CN171" s="759"/>
      <c r="CO171" s="759"/>
      <c r="CP171" s="759"/>
      <c r="CQ171" s="759"/>
      <c r="CR171" s="759"/>
      <c r="CS171" s="759"/>
      <c r="CT171" s="759"/>
      <c r="CU171" s="759"/>
      <c r="CV171" s="759"/>
      <c r="CW171" s="759"/>
      <c r="CX171" s="759"/>
      <c r="CY171" s="759"/>
      <c r="CZ171" s="759"/>
      <c r="DA171" s="759"/>
      <c r="DB171" s="759"/>
      <c r="DC171" s="759"/>
      <c r="DD171" s="759"/>
      <c r="DE171" s="759"/>
      <c r="DF171" s="759"/>
      <c r="DG171" s="759"/>
      <c r="DH171" s="759"/>
      <c r="DI171" s="759"/>
      <c r="DJ171" s="759"/>
      <c r="DK171" s="759"/>
      <c r="DL171" s="759"/>
      <c r="DM171" s="759"/>
      <c r="DN171" s="759"/>
      <c r="DO171" s="759"/>
      <c r="DP171" s="759"/>
      <c r="DQ171" s="759"/>
      <c r="DR171" s="759"/>
      <c r="DS171" s="759"/>
      <c r="DT171" s="759"/>
      <c r="DU171" s="759"/>
      <c r="DV171" s="759"/>
      <c r="DW171" s="759"/>
      <c r="DX171" s="759"/>
      <c r="DY171" s="759"/>
      <c r="DZ171" s="759"/>
      <c r="EA171" s="759"/>
      <c r="EB171" s="759"/>
      <c r="EC171" s="759"/>
      <c r="ED171" s="759"/>
      <c r="EE171" s="759"/>
      <c r="EF171" s="759"/>
      <c r="EG171" s="759"/>
      <c r="EH171" s="759"/>
      <c r="EI171" s="759"/>
      <c r="EJ171" s="759"/>
      <c r="EK171" s="759"/>
      <c r="EL171" s="759"/>
      <c r="EM171" s="759"/>
      <c r="EN171" s="759"/>
      <c r="EO171" s="759"/>
      <c r="EP171" s="759"/>
      <c r="EQ171" s="759"/>
      <c r="ER171" s="759"/>
      <c r="ES171" s="759"/>
      <c r="ET171" s="759"/>
      <c r="EU171" s="759"/>
      <c r="EV171" s="759"/>
      <c r="EW171" s="759"/>
      <c r="EX171" s="759"/>
      <c r="EY171" s="759"/>
      <c r="EZ171" s="759"/>
      <c r="FA171" s="759"/>
      <c r="FB171" s="759"/>
      <c r="FC171" s="759"/>
      <c r="FD171" s="759"/>
      <c r="FE171" s="759"/>
      <c r="FF171" s="759"/>
      <c r="FG171" s="759"/>
      <c r="FH171" s="759"/>
      <c r="FI171" s="759"/>
      <c r="FJ171" s="759"/>
      <c r="FK171" s="759"/>
      <c r="FL171" s="759"/>
      <c r="FM171" s="759"/>
      <c r="FN171" s="759"/>
      <c r="FO171" s="759"/>
      <c r="FP171" s="759"/>
      <c r="FQ171" s="759"/>
      <c r="FR171" s="759"/>
      <c r="FS171" s="759"/>
      <c r="FT171" s="759"/>
      <c r="FU171" s="759"/>
      <c r="FV171" s="759"/>
      <c r="FW171" s="759"/>
      <c r="FX171" s="759"/>
      <c r="FY171" s="759"/>
      <c r="FZ171" s="759"/>
      <c r="GA171" s="759"/>
      <c r="GB171" s="759"/>
      <c r="GC171" s="759"/>
      <c r="GD171" s="759"/>
      <c r="GE171" s="759"/>
      <c r="GF171" s="759"/>
      <c r="GG171" s="759"/>
      <c r="GH171" s="759"/>
      <c r="GI171" s="759"/>
      <c r="GJ171" s="759"/>
      <c r="GK171" s="759"/>
      <c r="GL171" s="759"/>
      <c r="GM171" s="759"/>
      <c r="GN171" s="759"/>
      <c r="GO171" s="759"/>
      <c r="GP171" s="759"/>
      <c r="GQ171" s="759"/>
      <c r="GR171" s="759"/>
      <c r="GS171" s="759"/>
      <c r="GT171" s="759"/>
      <c r="GU171" s="759"/>
      <c r="GV171" s="759"/>
      <c r="GW171" s="759"/>
      <c r="GX171" s="759"/>
      <c r="GY171" s="759"/>
      <c r="GZ171" s="759"/>
    </row>
    <row r="172" spans="7:208" s="593" customFormat="1" ht="15">
      <c r="G172" s="1394" t="s">
        <v>3349</v>
      </c>
      <c r="H172" s="1392"/>
      <c r="I172" s="1392"/>
      <c r="J172" s="1392"/>
      <c r="K172" s="1392"/>
      <c r="L172" s="2066" t="e">
        <v>#REF!</v>
      </c>
      <c r="M172" s="1547" t="e">
        <v>#REF!</v>
      </c>
      <c r="N172" s="1547" t="e">
        <v>#REF!</v>
      </c>
      <c r="O172" s="1547" t="e">
        <v>#REF!</v>
      </c>
      <c r="P172" s="1547" t="e">
        <v>#REF!</v>
      </c>
      <c r="Q172" s="1547" t="e">
        <v>#REF!</v>
      </c>
      <c r="R172" s="1547" t="e">
        <v>#REF!</v>
      </c>
      <c r="S172" s="1547" t="e">
        <v>#REF!</v>
      </c>
      <c r="T172" s="1547" t="e">
        <v>#REF!</v>
      </c>
      <c r="U172" s="1547" t="e">
        <v>#REF!</v>
      </c>
      <c r="V172" s="1547" t="e">
        <v>#REF!</v>
      </c>
      <c r="W172" s="1547" t="e">
        <v>#REF!</v>
      </c>
      <c r="X172" s="1547" t="e">
        <v>#REF!</v>
      </c>
      <c r="Y172" s="1547" t="e">
        <v>#REF!</v>
      </c>
      <c r="Z172" s="1547" t="e">
        <v>#REF!</v>
      </c>
      <c r="AA172" s="1547" t="e">
        <v>#REF!</v>
      </c>
      <c r="AB172" s="1547" t="e">
        <v>#REF!</v>
      </c>
      <c r="AC172" s="1547" t="e">
        <v>#REF!</v>
      </c>
      <c r="AD172" s="1547" t="e">
        <v>#REF!</v>
      </c>
      <c r="AE172" s="1547" t="e">
        <v>#REF!</v>
      </c>
      <c r="AF172" s="1547" t="e">
        <v>#REF!</v>
      </c>
      <c r="AG172" s="1547" t="e">
        <v>#REF!</v>
      </c>
      <c r="AH172" s="1547" t="e">
        <v>#REF!</v>
      </c>
      <c r="AI172" s="1547" t="e">
        <v>#REF!</v>
      </c>
      <c r="AJ172" s="1547" t="e">
        <v>#REF!</v>
      </c>
      <c r="AK172" s="1547" t="e">
        <v>#REF!</v>
      </c>
      <c r="AL172" s="2190" t="e">
        <v>#REF!</v>
      </c>
      <c r="AM172" s="759"/>
      <c r="AN172" s="759"/>
      <c r="AO172" s="759"/>
      <c r="AP172" s="759"/>
      <c r="AQ172" s="759"/>
      <c r="AR172" s="759"/>
      <c r="AS172" s="759"/>
      <c r="AT172" s="759"/>
      <c r="AU172" s="759"/>
      <c r="AV172" s="759"/>
      <c r="AW172" s="759"/>
      <c r="AX172" s="759"/>
      <c r="AY172" s="759"/>
      <c r="AZ172" s="759"/>
      <c r="BA172" s="759"/>
      <c r="BB172" s="759"/>
      <c r="BC172" s="759"/>
      <c r="BD172" s="759"/>
      <c r="BE172" s="759"/>
      <c r="BF172" s="759"/>
      <c r="BG172" s="759"/>
      <c r="BH172" s="759"/>
      <c r="BI172" s="759"/>
      <c r="BJ172" s="759"/>
      <c r="BK172" s="759"/>
      <c r="BL172" s="759"/>
      <c r="BM172" s="759"/>
      <c r="BN172" s="759"/>
      <c r="BO172" s="759"/>
      <c r="BP172" s="759"/>
      <c r="BQ172" s="759"/>
      <c r="BR172" s="759"/>
      <c r="BS172" s="759"/>
      <c r="BT172" s="759"/>
      <c r="BU172" s="759"/>
      <c r="BV172" s="759"/>
      <c r="BW172" s="759"/>
      <c r="BX172" s="759"/>
      <c r="BY172" s="759"/>
      <c r="BZ172" s="759"/>
      <c r="CA172" s="759"/>
      <c r="CB172" s="759"/>
      <c r="CC172" s="759"/>
      <c r="CD172" s="759"/>
      <c r="CE172" s="759"/>
      <c r="CF172" s="759"/>
      <c r="CG172" s="759"/>
      <c r="CH172" s="759"/>
      <c r="CI172" s="759"/>
      <c r="CJ172" s="759"/>
      <c r="CK172" s="759"/>
      <c r="CL172" s="759"/>
      <c r="CM172" s="759"/>
      <c r="CN172" s="759"/>
      <c r="CO172" s="759"/>
      <c r="CP172" s="759"/>
      <c r="CQ172" s="759"/>
      <c r="CR172" s="759"/>
      <c r="CS172" s="759"/>
      <c r="CT172" s="759"/>
      <c r="CU172" s="759"/>
      <c r="CV172" s="759"/>
      <c r="CW172" s="759"/>
      <c r="CX172" s="759"/>
      <c r="CY172" s="759"/>
      <c r="CZ172" s="759"/>
      <c r="DA172" s="759"/>
      <c r="DB172" s="759"/>
      <c r="DC172" s="759"/>
      <c r="DD172" s="759"/>
      <c r="DE172" s="759"/>
      <c r="DF172" s="759"/>
      <c r="DG172" s="759"/>
      <c r="DH172" s="759"/>
      <c r="DI172" s="759"/>
      <c r="DJ172" s="759"/>
      <c r="DK172" s="759"/>
      <c r="DL172" s="759"/>
      <c r="DM172" s="759"/>
      <c r="DN172" s="759"/>
      <c r="DO172" s="759"/>
      <c r="DP172" s="759"/>
      <c r="DQ172" s="759"/>
      <c r="DR172" s="759"/>
      <c r="DS172" s="759"/>
      <c r="DT172" s="759"/>
      <c r="DU172" s="759"/>
      <c r="DV172" s="759"/>
      <c r="DW172" s="759"/>
      <c r="DX172" s="759"/>
      <c r="DY172" s="759"/>
      <c r="DZ172" s="759"/>
      <c r="EA172" s="759"/>
      <c r="EB172" s="759"/>
      <c r="EC172" s="759"/>
      <c r="ED172" s="759"/>
      <c r="EE172" s="759"/>
      <c r="EF172" s="759"/>
      <c r="EG172" s="759"/>
      <c r="EH172" s="759"/>
      <c r="EI172" s="759"/>
      <c r="EJ172" s="759"/>
      <c r="EK172" s="759"/>
      <c r="EL172" s="759"/>
      <c r="EM172" s="759"/>
      <c r="EN172" s="759"/>
      <c r="EO172" s="759"/>
      <c r="EP172" s="759"/>
      <c r="EQ172" s="759"/>
      <c r="ER172" s="759"/>
      <c r="ES172" s="759"/>
      <c r="ET172" s="759"/>
      <c r="EU172" s="759"/>
      <c r="EV172" s="759"/>
      <c r="EW172" s="759"/>
      <c r="EX172" s="759"/>
      <c r="EY172" s="759"/>
      <c r="EZ172" s="759"/>
      <c r="FA172" s="759"/>
      <c r="FB172" s="759"/>
      <c r="FC172" s="759"/>
      <c r="FD172" s="759"/>
      <c r="FE172" s="759"/>
      <c r="FF172" s="759"/>
      <c r="FG172" s="759"/>
      <c r="FH172" s="759"/>
      <c r="FI172" s="759"/>
      <c r="FJ172" s="759"/>
      <c r="FK172" s="759"/>
      <c r="FL172" s="759"/>
      <c r="FM172" s="759"/>
      <c r="FN172" s="759"/>
      <c r="FO172" s="759"/>
      <c r="FP172" s="759"/>
      <c r="FQ172" s="759"/>
      <c r="FR172" s="759"/>
      <c r="FS172" s="759"/>
      <c r="FT172" s="759"/>
      <c r="FU172" s="759"/>
      <c r="FV172" s="759"/>
      <c r="FW172" s="759"/>
      <c r="FX172" s="759"/>
      <c r="FY172" s="759"/>
      <c r="FZ172" s="759"/>
      <c r="GA172" s="759"/>
      <c r="GB172" s="759"/>
      <c r="GC172" s="759"/>
      <c r="GD172" s="759"/>
      <c r="GE172" s="759"/>
      <c r="GF172" s="759"/>
      <c r="GG172" s="759"/>
      <c r="GH172" s="759"/>
      <c r="GI172" s="759"/>
      <c r="GJ172" s="759"/>
      <c r="GK172" s="759"/>
      <c r="GL172" s="759"/>
      <c r="GM172" s="759"/>
      <c r="GN172" s="759"/>
      <c r="GO172" s="759"/>
      <c r="GP172" s="759"/>
      <c r="GQ172" s="759"/>
      <c r="GR172" s="759"/>
      <c r="GS172" s="759"/>
      <c r="GT172" s="759"/>
      <c r="GU172" s="759"/>
      <c r="GV172" s="759"/>
      <c r="GW172" s="759"/>
      <c r="GX172" s="759"/>
      <c r="GY172" s="759"/>
      <c r="GZ172" s="759"/>
    </row>
    <row r="173" spans="7:208" s="593" customFormat="1" ht="15">
      <c r="G173" s="460"/>
      <c r="L173" s="469"/>
      <c r="M173" s="469"/>
      <c r="N173" s="469"/>
      <c r="O173" s="469"/>
      <c r="P173" s="469"/>
      <c r="Q173" s="469"/>
      <c r="R173" s="469"/>
      <c r="S173" s="469"/>
      <c r="T173" s="469"/>
      <c r="U173" s="469"/>
      <c r="V173" s="469"/>
      <c r="W173" s="469"/>
      <c r="X173" s="469"/>
      <c r="Y173" s="469"/>
      <c r="Z173" s="469"/>
      <c r="AA173" s="469"/>
      <c r="AB173" s="469"/>
      <c r="AC173" s="809"/>
      <c r="AD173" s="809"/>
      <c r="AE173" s="809"/>
      <c r="AF173" s="809"/>
      <c r="AG173" s="809"/>
      <c r="AH173" s="809"/>
      <c r="AI173" s="809"/>
      <c r="AJ173" s="809"/>
      <c r="AK173" s="809"/>
      <c r="AL173" s="809"/>
      <c r="AM173" s="759"/>
      <c r="AN173" s="759"/>
      <c r="AO173" s="759"/>
      <c r="AP173" s="759"/>
      <c r="AQ173" s="759"/>
      <c r="AR173" s="759"/>
      <c r="AS173" s="759"/>
      <c r="AT173" s="759"/>
      <c r="AU173" s="759"/>
      <c r="AV173" s="759"/>
      <c r="AW173" s="759"/>
      <c r="AX173" s="759"/>
      <c r="AY173" s="759"/>
      <c r="AZ173" s="759"/>
      <c r="BA173" s="759"/>
      <c r="BB173" s="759"/>
      <c r="BC173" s="759"/>
      <c r="BD173" s="759"/>
      <c r="BE173" s="759"/>
      <c r="BF173" s="759"/>
      <c r="BG173" s="759"/>
      <c r="BH173" s="759"/>
      <c r="BI173" s="759"/>
      <c r="BJ173" s="759"/>
      <c r="BK173" s="759"/>
      <c r="BL173" s="759"/>
      <c r="BM173" s="759"/>
      <c r="BN173" s="759"/>
      <c r="BO173" s="759"/>
      <c r="BP173" s="759"/>
      <c r="BQ173" s="759"/>
      <c r="BR173" s="759"/>
      <c r="BS173" s="759"/>
      <c r="BT173" s="759"/>
      <c r="BU173" s="759"/>
      <c r="BV173" s="759"/>
      <c r="BW173" s="759"/>
      <c r="BX173" s="759"/>
      <c r="BY173" s="759"/>
      <c r="BZ173" s="759"/>
      <c r="CA173" s="759"/>
      <c r="CB173" s="759"/>
      <c r="CC173" s="759"/>
      <c r="CD173" s="759"/>
      <c r="CE173" s="759"/>
      <c r="CF173" s="759"/>
      <c r="CG173" s="759"/>
      <c r="CH173" s="759"/>
      <c r="CI173" s="759"/>
      <c r="CJ173" s="759"/>
      <c r="CK173" s="759"/>
      <c r="CL173" s="759"/>
      <c r="CM173" s="759"/>
      <c r="CN173" s="759"/>
      <c r="CO173" s="759"/>
      <c r="CP173" s="759"/>
      <c r="CQ173" s="759"/>
      <c r="CR173" s="759"/>
      <c r="CS173" s="759"/>
      <c r="CT173" s="759"/>
      <c r="CU173" s="759"/>
      <c r="CV173" s="759"/>
      <c r="CW173" s="759"/>
      <c r="CX173" s="759"/>
      <c r="CY173" s="759"/>
      <c r="CZ173" s="759"/>
      <c r="DA173" s="759"/>
      <c r="DB173" s="759"/>
      <c r="DC173" s="759"/>
      <c r="DD173" s="759"/>
      <c r="DE173" s="759"/>
      <c r="DF173" s="759"/>
      <c r="DG173" s="759"/>
      <c r="DH173" s="759"/>
      <c r="DI173" s="759"/>
      <c r="DJ173" s="759"/>
      <c r="DK173" s="759"/>
      <c r="DL173" s="759"/>
      <c r="DM173" s="759"/>
      <c r="DN173" s="759"/>
      <c r="DO173" s="759"/>
      <c r="DP173" s="759"/>
      <c r="DQ173" s="759"/>
      <c r="DR173" s="759"/>
      <c r="DS173" s="759"/>
      <c r="DT173" s="759"/>
      <c r="DU173" s="759"/>
      <c r="DV173" s="759"/>
      <c r="DW173" s="759"/>
      <c r="DX173" s="759"/>
      <c r="DY173" s="759"/>
      <c r="DZ173" s="759"/>
      <c r="EA173" s="759"/>
      <c r="EB173" s="759"/>
      <c r="EC173" s="759"/>
      <c r="ED173" s="759"/>
      <c r="EE173" s="759"/>
      <c r="EF173" s="759"/>
      <c r="EG173" s="759"/>
      <c r="EH173" s="759"/>
      <c r="EI173" s="759"/>
      <c r="EJ173" s="759"/>
      <c r="EK173" s="759"/>
      <c r="EL173" s="759"/>
      <c r="EM173" s="759"/>
      <c r="EN173" s="759"/>
      <c r="EO173" s="759"/>
      <c r="EP173" s="759"/>
      <c r="EQ173" s="759"/>
      <c r="ER173" s="759"/>
      <c r="ES173" s="759"/>
      <c r="ET173" s="759"/>
      <c r="EU173" s="759"/>
      <c r="EV173" s="759"/>
      <c r="EW173" s="759"/>
      <c r="EX173" s="759"/>
      <c r="EY173" s="759"/>
      <c r="EZ173" s="759"/>
      <c r="FA173" s="759"/>
      <c r="FB173" s="759"/>
      <c r="FC173" s="759"/>
      <c r="FD173" s="759"/>
      <c r="FE173" s="759"/>
      <c r="FF173" s="759"/>
      <c r="FG173" s="759"/>
      <c r="FH173" s="759"/>
      <c r="FI173" s="759"/>
      <c r="FJ173" s="759"/>
      <c r="FK173" s="759"/>
      <c r="FL173" s="759"/>
      <c r="FM173" s="759"/>
      <c r="FN173" s="759"/>
      <c r="FO173" s="759"/>
      <c r="FP173" s="759"/>
      <c r="FQ173" s="759"/>
      <c r="FR173" s="759"/>
      <c r="FS173" s="759"/>
      <c r="FT173" s="759"/>
      <c r="FU173" s="759"/>
      <c r="FV173" s="759"/>
      <c r="FW173" s="759"/>
      <c r="FX173" s="759"/>
      <c r="FY173" s="759"/>
      <c r="FZ173" s="759"/>
      <c r="GA173" s="759"/>
      <c r="GB173" s="759"/>
      <c r="GC173" s="759"/>
      <c r="GD173" s="759"/>
      <c r="GE173" s="759"/>
      <c r="GF173" s="759"/>
      <c r="GG173" s="759"/>
      <c r="GH173" s="759"/>
      <c r="GI173" s="759"/>
      <c r="GJ173" s="759"/>
      <c r="GK173" s="759"/>
      <c r="GL173" s="759"/>
      <c r="GM173" s="759"/>
      <c r="GN173" s="759"/>
      <c r="GO173" s="759"/>
      <c r="GP173" s="759"/>
      <c r="GQ173" s="759"/>
      <c r="GR173" s="759"/>
      <c r="GS173" s="759"/>
      <c r="GT173" s="759"/>
      <c r="GU173" s="759"/>
      <c r="GV173" s="759"/>
      <c r="GW173" s="759"/>
      <c r="GX173" s="759"/>
      <c r="GY173" s="759"/>
      <c r="GZ173" s="759"/>
    </row>
    <row r="174" spans="7:208" s="593" customFormat="1" ht="15">
      <c r="G174" s="460"/>
      <c r="L174" s="469"/>
      <c r="M174" s="469"/>
      <c r="N174" s="469"/>
      <c r="O174" s="469"/>
      <c r="P174" s="469"/>
      <c r="Q174" s="469"/>
      <c r="R174" s="469"/>
      <c r="S174" s="469"/>
      <c r="T174" s="469"/>
      <c r="U174" s="469"/>
      <c r="V174" s="469"/>
      <c r="W174" s="469"/>
      <c r="X174" s="469"/>
      <c r="Y174" s="469"/>
      <c r="Z174" s="469"/>
      <c r="AA174" s="469"/>
      <c r="AB174" s="469"/>
      <c r="AC174" s="469"/>
      <c r="AD174" s="469"/>
      <c r="AE174" s="469"/>
      <c r="AF174" s="469"/>
      <c r="AG174" s="469"/>
      <c r="AH174" s="469"/>
      <c r="AI174" s="469"/>
      <c r="AJ174" s="469"/>
      <c r="AK174" s="469"/>
      <c r="AL174" s="469"/>
      <c r="AM174" s="759"/>
      <c r="AN174" s="759"/>
      <c r="AO174" s="759"/>
      <c r="AP174" s="759"/>
      <c r="AQ174" s="759"/>
      <c r="AR174" s="759"/>
      <c r="AS174" s="759"/>
      <c r="AT174" s="759"/>
      <c r="AU174" s="759"/>
      <c r="AV174" s="759"/>
      <c r="AW174" s="759"/>
      <c r="AX174" s="759"/>
      <c r="AY174" s="759"/>
      <c r="AZ174" s="759"/>
      <c r="BA174" s="759"/>
      <c r="BB174" s="759"/>
      <c r="BC174" s="759"/>
      <c r="BD174" s="759"/>
      <c r="BE174" s="759"/>
      <c r="BF174" s="759"/>
      <c r="BG174" s="759"/>
      <c r="BH174" s="759"/>
      <c r="BI174" s="759"/>
      <c r="BJ174" s="759"/>
      <c r="BK174" s="759"/>
      <c r="BL174" s="759"/>
      <c r="BM174" s="759"/>
      <c r="BN174" s="759"/>
      <c r="BO174" s="759"/>
      <c r="BP174" s="759"/>
      <c r="BQ174" s="759"/>
      <c r="BR174" s="759"/>
      <c r="BS174" s="759"/>
      <c r="BT174" s="759"/>
      <c r="BU174" s="759"/>
      <c r="BV174" s="759"/>
      <c r="BW174" s="759"/>
      <c r="BX174" s="759"/>
      <c r="BY174" s="759"/>
      <c r="BZ174" s="759"/>
      <c r="CA174" s="759"/>
      <c r="CB174" s="759"/>
      <c r="CC174" s="759"/>
      <c r="CD174" s="759"/>
      <c r="CE174" s="759"/>
      <c r="CF174" s="759"/>
      <c r="CG174" s="759"/>
      <c r="CH174" s="759"/>
      <c r="CI174" s="759"/>
      <c r="CJ174" s="759"/>
      <c r="CK174" s="759"/>
      <c r="CL174" s="759"/>
      <c r="CM174" s="759"/>
      <c r="CN174" s="759"/>
      <c r="CO174" s="759"/>
      <c r="CP174" s="759"/>
      <c r="CQ174" s="759"/>
      <c r="CR174" s="759"/>
      <c r="CS174" s="759"/>
      <c r="CT174" s="759"/>
      <c r="CU174" s="759"/>
      <c r="CV174" s="759"/>
      <c r="CW174" s="759"/>
      <c r="CX174" s="759"/>
      <c r="CY174" s="759"/>
      <c r="CZ174" s="759"/>
      <c r="DA174" s="759"/>
      <c r="DB174" s="759"/>
      <c r="DC174" s="759"/>
      <c r="DD174" s="759"/>
      <c r="DE174" s="759"/>
      <c r="DF174" s="759"/>
      <c r="DG174" s="759"/>
      <c r="DH174" s="759"/>
      <c r="DI174" s="759"/>
      <c r="DJ174" s="759"/>
      <c r="DK174" s="759"/>
      <c r="DL174" s="759"/>
      <c r="DM174" s="759"/>
      <c r="DN174" s="759"/>
      <c r="DO174" s="759"/>
      <c r="DP174" s="759"/>
      <c r="DQ174" s="759"/>
      <c r="DR174" s="759"/>
      <c r="DS174" s="759"/>
      <c r="DT174" s="759"/>
      <c r="DU174" s="759"/>
      <c r="DV174" s="759"/>
      <c r="DW174" s="759"/>
      <c r="DX174" s="759"/>
      <c r="DY174" s="759"/>
      <c r="DZ174" s="759"/>
      <c r="EA174" s="759"/>
      <c r="EB174" s="759"/>
      <c r="EC174" s="759"/>
      <c r="ED174" s="759"/>
      <c r="EE174" s="759"/>
      <c r="EF174" s="759"/>
      <c r="EG174" s="759"/>
      <c r="EH174" s="759"/>
      <c r="EI174" s="759"/>
      <c r="EJ174" s="759"/>
      <c r="EK174" s="759"/>
      <c r="EL174" s="759"/>
      <c r="EM174" s="759"/>
      <c r="EN174" s="759"/>
      <c r="EO174" s="759"/>
      <c r="EP174" s="759"/>
      <c r="EQ174" s="759"/>
      <c r="ER174" s="759"/>
      <c r="ES174" s="759"/>
      <c r="ET174" s="759"/>
      <c r="EU174" s="759"/>
      <c r="EV174" s="759"/>
      <c r="EW174" s="759"/>
      <c r="EX174" s="759"/>
      <c r="EY174" s="759"/>
      <c r="EZ174" s="759"/>
      <c r="FA174" s="759"/>
      <c r="FB174" s="759"/>
      <c r="FC174" s="759"/>
      <c r="FD174" s="759"/>
      <c r="FE174" s="759"/>
      <c r="FF174" s="759"/>
      <c r="FG174" s="759"/>
      <c r="FH174" s="759"/>
      <c r="FI174" s="759"/>
      <c r="FJ174" s="759"/>
      <c r="FK174" s="759"/>
      <c r="FL174" s="759"/>
      <c r="FM174" s="759"/>
      <c r="FN174" s="759"/>
      <c r="FO174" s="759"/>
      <c r="FP174" s="759"/>
      <c r="FQ174" s="759"/>
      <c r="FR174" s="759"/>
      <c r="FS174" s="759"/>
      <c r="FT174" s="759"/>
      <c r="FU174" s="759"/>
      <c r="FV174" s="759"/>
      <c r="FW174" s="759"/>
      <c r="FX174" s="759"/>
      <c r="FY174" s="759"/>
      <c r="FZ174" s="759"/>
      <c r="GA174" s="759"/>
      <c r="GB174" s="759"/>
      <c r="GC174" s="759"/>
      <c r="GD174" s="759"/>
      <c r="GE174" s="759"/>
      <c r="GF174" s="759"/>
      <c r="GG174" s="759"/>
      <c r="GH174" s="759"/>
      <c r="GI174" s="759"/>
      <c r="GJ174" s="759"/>
      <c r="GK174" s="759"/>
      <c r="GL174" s="759"/>
      <c r="GM174" s="759"/>
      <c r="GN174" s="759"/>
      <c r="GO174" s="759"/>
      <c r="GP174" s="759"/>
      <c r="GQ174" s="759"/>
      <c r="GR174" s="759"/>
      <c r="GS174" s="759"/>
      <c r="GT174" s="759"/>
      <c r="GU174" s="759"/>
      <c r="GV174" s="759"/>
      <c r="GW174" s="759"/>
      <c r="GX174" s="759"/>
      <c r="GY174" s="759"/>
      <c r="GZ174" s="759"/>
    </row>
    <row r="175" spans="7:208" s="593" customFormat="1" ht="15">
      <c r="G175" s="460" t="s">
        <v>1446</v>
      </c>
      <c r="L175" s="469"/>
      <c r="M175" s="469"/>
      <c r="N175" s="469"/>
      <c r="O175" s="469"/>
      <c r="P175" s="469"/>
      <c r="Q175" s="469"/>
      <c r="R175" s="469"/>
      <c r="S175" s="469"/>
      <c r="T175" s="469"/>
      <c r="U175" s="469"/>
      <c r="V175" s="469"/>
      <c r="W175" s="469"/>
      <c r="X175" s="469"/>
      <c r="Y175" s="469"/>
      <c r="Z175" s="469"/>
      <c r="AA175" s="469"/>
      <c r="AB175" s="469"/>
      <c r="AC175" s="469"/>
      <c r="AD175" s="469"/>
      <c r="AE175" s="469"/>
      <c r="AF175" s="469"/>
      <c r="AG175" s="469"/>
      <c r="AH175" s="469"/>
      <c r="AI175" s="469"/>
      <c r="AJ175" s="469"/>
      <c r="AK175" s="469"/>
      <c r="AL175" s="469"/>
      <c r="AM175" s="759"/>
      <c r="AN175" s="759"/>
      <c r="AO175" s="759"/>
      <c r="AP175" s="759"/>
      <c r="AQ175" s="759"/>
      <c r="AR175" s="759"/>
      <c r="AS175" s="759"/>
      <c r="AT175" s="759"/>
      <c r="AU175" s="759"/>
      <c r="AV175" s="759"/>
      <c r="AW175" s="759"/>
      <c r="AX175" s="759"/>
      <c r="AY175" s="759"/>
      <c r="AZ175" s="759"/>
      <c r="BA175" s="759"/>
      <c r="BB175" s="759"/>
      <c r="BC175" s="759"/>
      <c r="BD175" s="759"/>
      <c r="BE175" s="759"/>
      <c r="BF175" s="759"/>
      <c r="BG175" s="759"/>
      <c r="BH175" s="759"/>
      <c r="BI175" s="759"/>
      <c r="BJ175" s="759"/>
      <c r="BK175" s="759"/>
      <c r="BL175" s="759"/>
      <c r="BM175" s="759"/>
      <c r="BN175" s="759"/>
      <c r="BO175" s="759"/>
      <c r="BP175" s="759"/>
      <c r="BQ175" s="759"/>
      <c r="BR175" s="759"/>
      <c r="BS175" s="759"/>
      <c r="BT175" s="759"/>
      <c r="BU175" s="759"/>
      <c r="BV175" s="759"/>
      <c r="BW175" s="759"/>
      <c r="BX175" s="759"/>
      <c r="BY175" s="759"/>
      <c r="BZ175" s="759"/>
      <c r="CA175" s="759"/>
      <c r="CB175" s="759"/>
      <c r="CC175" s="759"/>
      <c r="CD175" s="759"/>
      <c r="CE175" s="759"/>
      <c r="CF175" s="759"/>
      <c r="CG175" s="759"/>
      <c r="CH175" s="759"/>
      <c r="CI175" s="759"/>
      <c r="CJ175" s="759"/>
      <c r="CK175" s="759"/>
      <c r="CL175" s="759"/>
      <c r="CM175" s="759"/>
      <c r="CN175" s="759"/>
      <c r="CO175" s="759"/>
      <c r="CP175" s="759"/>
      <c r="CQ175" s="759"/>
      <c r="CR175" s="759"/>
      <c r="CS175" s="759"/>
      <c r="CT175" s="759"/>
      <c r="CU175" s="759"/>
      <c r="CV175" s="759"/>
      <c r="CW175" s="759"/>
      <c r="CX175" s="759"/>
      <c r="CY175" s="759"/>
      <c r="CZ175" s="759"/>
      <c r="DA175" s="759"/>
      <c r="DB175" s="759"/>
      <c r="DC175" s="759"/>
      <c r="DD175" s="759"/>
      <c r="DE175" s="759"/>
      <c r="DF175" s="759"/>
      <c r="DG175" s="759"/>
      <c r="DH175" s="759"/>
      <c r="DI175" s="759"/>
      <c r="DJ175" s="759"/>
      <c r="DK175" s="759"/>
      <c r="DL175" s="759"/>
      <c r="DM175" s="759"/>
      <c r="DN175" s="759"/>
      <c r="DO175" s="759"/>
      <c r="DP175" s="759"/>
      <c r="DQ175" s="759"/>
      <c r="DR175" s="759"/>
      <c r="DS175" s="759"/>
      <c r="DT175" s="759"/>
      <c r="DU175" s="759"/>
      <c r="DV175" s="759"/>
      <c r="DW175" s="759"/>
      <c r="DX175" s="759"/>
      <c r="DY175" s="759"/>
      <c r="DZ175" s="759"/>
      <c r="EA175" s="759"/>
      <c r="EB175" s="759"/>
      <c r="EC175" s="759"/>
      <c r="ED175" s="759"/>
      <c r="EE175" s="759"/>
      <c r="EF175" s="759"/>
      <c r="EG175" s="759"/>
      <c r="EH175" s="759"/>
      <c r="EI175" s="759"/>
      <c r="EJ175" s="759"/>
      <c r="EK175" s="759"/>
      <c r="EL175" s="759"/>
      <c r="EM175" s="759"/>
      <c r="EN175" s="759"/>
      <c r="EO175" s="759"/>
      <c r="EP175" s="759"/>
      <c r="EQ175" s="759"/>
      <c r="ER175" s="759"/>
      <c r="ES175" s="759"/>
      <c r="ET175" s="759"/>
      <c r="EU175" s="759"/>
      <c r="EV175" s="759"/>
      <c r="EW175" s="759"/>
      <c r="EX175" s="759"/>
      <c r="EY175" s="759"/>
      <c r="EZ175" s="759"/>
      <c r="FA175" s="759"/>
      <c r="FB175" s="759"/>
      <c r="FC175" s="759"/>
      <c r="FD175" s="759"/>
      <c r="FE175" s="759"/>
      <c r="FF175" s="759"/>
      <c r="FG175" s="759"/>
      <c r="FH175" s="759"/>
      <c r="FI175" s="759"/>
      <c r="FJ175" s="759"/>
      <c r="FK175" s="759"/>
      <c r="FL175" s="759"/>
      <c r="FM175" s="759"/>
      <c r="FN175" s="759"/>
      <c r="FO175" s="759"/>
      <c r="FP175" s="759"/>
      <c r="FQ175" s="759"/>
      <c r="FR175" s="759"/>
      <c r="FS175" s="759"/>
      <c r="FT175" s="759"/>
      <c r="FU175" s="759"/>
      <c r="FV175" s="759"/>
      <c r="FW175" s="759"/>
      <c r="FX175" s="759"/>
      <c r="FY175" s="759"/>
      <c r="FZ175" s="759"/>
      <c r="GA175" s="759"/>
      <c r="GB175" s="759"/>
      <c r="GC175" s="759"/>
      <c r="GD175" s="759"/>
      <c r="GE175" s="759"/>
      <c r="GF175" s="759"/>
      <c r="GG175" s="759"/>
      <c r="GH175" s="759"/>
      <c r="GI175" s="759"/>
      <c r="GJ175" s="759"/>
      <c r="GK175" s="759"/>
      <c r="GL175" s="759"/>
      <c r="GM175" s="759"/>
      <c r="GN175" s="759"/>
      <c r="GO175" s="759"/>
      <c r="GP175" s="759"/>
      <c r="GQ175" s="759"/>
      <c r="GR175" s="759"/>
      <c r="GS175" s="759"/>
      <c r="GT175" s="759"/>
      <c r="GU175" s="759"/>
      <c r="GV175" s="759"/>
      <c r="GW175" s="759"/>
      <c r="GX175" s="759"/>
      <c r="GY175" s="759"/>
      <c r="GZ175" s="759"/>
    </row>
    <row r="176" spans="7:208" s="593" customFormat="1" ht="15">
      <c r="G176" s="460"/>
      <c r="H176" s="460" t="s">
        <v>2278</v>
      </c>
      <c r="L176" s="469"/>
      <c r="M176" s="469">
        <v>0</v>
      </c>
      <c r="N176" s="469">
        <v>0</v>
      </c>
      <c r="O176" s="469">
        <v>0</v>
      </c>
      <c r="P176" s="469">
        <v>0</v>
      </c>
      <c r="Q176" s="469">
        <v>0</v>
      </c>
      <c r="R176" s="469">
        <v>0</v>
      </c>
      <c r="S176" s="469">
        <v>0</v>
      </c>
      <c r="T176" s="469">
        <v>0</v>
      </c>
      <c r="U176" s="469">
        <v>0</v>
      </c>
      <c r="V176" s="469">
        <v>24925927.968999997</v>
      </c>
      <c r="W176" s="469">
        <v>55229747.286921687</v>
      </c>
      <c r="X176" s="469">
        <v>50904085.205373257</v>
      </c>
      <c r="Y176" s="469">
        <v>44710034.692056499</v>
      </c>
      <c r="Z176" s="469">
        <v>52298868.237699866</v>
      </c>
      <c r="AA176" s="469">
        <v>59375124.497248985</v>
      </c>
      <c r="AB176" s="469">
        <v>68903626.674600989</v>
      </c>
      <c r="AC176" s="469">
        <v>75993161.264138535</v>
      </c>
      <c r="AD176" s="469">
        <v>81337546.679135695</v>
      </c>
      <c r="AE176" s="469">
        <v>86320088.843627959</v>
      </c>
      <c r="AF176" s="469">
        <v>89816775.763143644</v>
      </c>
      <c r="AG176" s="469">
        <v>93497326.310224921</v>
      </c>
      <c r="AH176" s="469">
        <v>102134491.81087503</v>
      </c>
      <c r="AI176" s="469">
        <v>104060959.50633775</v>
      </c>
      <c r="AJ176" s="469">
        <v>108886351.57588919</v>
      </c>
      <c r="AK176" s="469">
        <v>114231366.35429096</v>
      </c>
      <c r="AL176" s="469">
        <v>119873324.25072517</v>
      </c>
      <c r="AM176" s="759"/>
      <c r="AN176" s="759"/>
      <c r="AO176" s="759"/>
      <c r="AP176" s="759"/>
      <c r="AQ176" s="759"/>
      <c r="AR176" s="759"/>
      <c r="AS176" s="759"/>
      <c r="AT176" s="759"/>
      <c r="AU176" s="759"/>
      <c r="AV176" s="759"/>
      <c r="AW176" s="759"/>
      <c r="AX176" s="759"/>
      <c r="AY176" s="759"/>
      <c r="AZ176" s="759"/>
      <c r="BA176" s="759"/>
      <c r="BB176" s="759"/>
      <c r="BC176" s="759"/>
      <c r="BD176" s="759"/>
      <c r="BE176" s="759"/>
      <c r="BF176" s="759"/>
      <c r="BG176" s="759"/>
      <c r="BH176" s="759"/>
      <c r="BI176" s="759"/>
      <c r="BJ176" s="759"/>
      <c r="BK176" s="759"/>
      <c r="BL176" s="759"/>
      <c r="BM176" s="759"/>
      <c r="BN176" s="759"/>
      <c r="BO176" s="759"/>
      <c r="BP176" s="759"/>
      <c r="BQ176" s="759"/>
      <c r="BR176" s="759"/>
      <c r="BS176" s="759"/>
      <c r="BT176" s="759"/>
      <c r="BU176" s="759"/>
      <c r="BV176" s="759"/>
      <c r="BW176" s="759"/>
      <c r="BX176" s="759"/>
      <c r="BY176" s="759"/>
      <c r="BZ176" s="759"/>
      <c r="CA176" s="759"/>
      <c r="CB176" s="759"/>
      <c r="CC176" s="759"/>
      <c r="CD176" s="759"/>
      <c r="CE176" s="759"/>
      <c r="CF176" s="759"/>
      <c r="CG176" s="759"/>
      <c r="CH176" s="759"/>
      <c r="CI176" s="759"/>
      <c r="CJ176" s="759"/>
      <c r="CK176" s="759"/>
      <c r="CL176" s="759"/>
      <c r="CM176" s="759"/>
      <c r="CN176" s="759"/>
      <c r="CO176" s="759"/>
      <c r="CP176" s="759"/>
      <c r="CQ176" s="759"/>
      <c r="CR176" s="759"/>
      <c r="CS176" s="759"/>
      <c r="CT176" s="759"/>
      <c r="CU176" s="759"/>
      <c r="CV176" s="759"/>
      <c r="CW176" s="759"/>
      <c r="CX176" s="759"/>
      <c r="CY176" s="759"/>
      <c r="CZ176" s="759"/>
      <c r="DA176" s="759"/>
      <c r="DB176" s="759"/>
      <c r="DC176" s="759"/>
      <c r="DD176" s="759"/>
      <c r="DE176" s="759"/>
      <c r="DF176" s="759"/>
      <c r="DG176" s="759"/>
      <c r="DH176" s="759"/>
      <c r="DI176" s="759"/>
      <c r="DJ176" s="759"/>
      <c r="DK176" s="759"/>
      <c r="DL176" s="759"/>
      <c r="DM176" s="759"/>
      <c r="DN176" s="759"/>
      <c r="DO176" s="759"/>
      <c r="DP176" s="759"/>
      <c r="DQ176" s="759"/>
      <c r="DR176" s="759"/>
      <c r="DS176" s="759"/>
      <c r="DT176" s="759"/>
      <c r="DU176" s="759"/>
      <c r="DV176" s="759"/>
      <c r="DW176" s="759"/>
      <c r="DX176" s="759"/>
      <c r="DY176" s="759"/>
      <c r="DZ176" s="759"/>
      <c r="EA176" s="759"/>
      <c r="EB176" s="759"/>
      <c r="EC176" s="759"/>
      <c r="ED176" s="759"/>
      <c r="EE176" s="759"/>
      <c r="EF176" s="759"/>
      <c r="EG176" s="759"/>
      <c r="EH176" s="759"/>
      <c r="EI176" s="759"/>
      <c r="EJ176" s="759"/>
      <c r="EK176" s="759"/>
      <c r="EL176" s="759"/>
      <c r="EM176" s="759"/>
      <c r="EN176" s="759"/>
      <c r="EO176" s="759"/>
      <c r="EP176" s="759"/>
      <c r="EQ176" s="759"/>
      <c r="ER176" s="759"/>
      <c r="ES176" s="759"/>
      <c r="ET176" s="759"/>
      <c r="EU176" s="759"/>
      <c r="EV176" s="759"/>
      <c r="EW176" s="759"/>
      <c r="EX176" s="759"/>
      <c r="EY176" s="759"/>
      <c r="EZ176" s="759"/>
      <c r="FA176" s="759"/>
      <c r="FB176" s="759"/>
      <c r="FC176" s="759"/>
      <c r="FD176" s="759"/>
      <c r="FE176" s="759"/>
      <c r="FF176" s="759"/>
      <c r="FG176" s="759"/>
      <c r="FH176" s="759"/>
      <c r="FI176" s="759"/>
      <c r="FJ176" s="759"/>
      <c r="FK176" s="759"/>
      <c r="FL176" s="759"/>
      <c r="FM176" s="759"/>
      <c r="FN176" s="759"/>
      <c r="FO176" s="759"/>
      <c r="FP176" s="759"/>
      <c r="FQ176" s="759"/>
      <c r="FR176" s="759"/>
      <c r="FS176" s="759"/>
      <c r="FT176" s="759"/>
      <c r="FU176" s="759"/>
      <c r="FV176" s="759"/>
      <c r="FW176" s="759"/>
      <c r="FX176" s="759"/>
      <c r="FY176" s="759"/>
      <c r="FZ176" s="759"/>
      <c r="GA176" s="759"/>
      <c r="GB176" s="759"/>
      <c r="GC176" s="759"/>
      <c r="GD176" s="759"/>
      <c r="GE176" s="759"/>
      <c r="GF176" s="759"/>
      <c r="GG176" s="759"/>
      <c r="GH176" s="759"/>
      <c r="GI176" s="759"/>
      <c r="GJ176" s="759"/>
      <c r="GK176" s="759"/>
      <c r="GL176" s="759"/>
      <c r="GM176" s="759"/>
      <c r="GN176" s="759"/>
      <c r="GO176" s="759"/>
      <c r="GP176" s="759"/>
      <c r="GQ176" s="759"/>
      <c r="GR176" s="759"/>
      <c r="GS176" s="759"/>
      <c r="GT176" s="759"/>
      <c r="GU176" s="759"/>
      <c r="GV176" s="759"/>
      <c r="GW176" s="759"/>
      <c r="GX176" s="759"/>
      <c r="GY176" s="759"/>
      <c r="GZ176" s="759"/>
    </row>
    <row r="177" spans="1:208">
      <c r="H177" s="460" t="s">
        <v>3963</v>
      </c>
      <c r="L177" s="469"/>
      <c r="M177" s="469">
        <v>0</v>
      </c>
      <c r="N177" s="469">
        <v>0</v>
      </c>
      <c r="O177" s="469">
        <v>0</v>
      </c>
      <c r="P177" s="469">
        <v>0</v>
      </c>
      <c r="Q177" s="469">
        <v>0</v>
      </c>
      <c r="R177" s="469">
        <v>0</v>
      </c>
      <c r="S177" s="469">
        <v>0</v>
      </c>
      <c r="T177" s="469">
        <v>0</v>
      </c>
      <c r="U177" s="469">
        <v>0</v>
      </c>
      <c r="V177" s="469">
        <v>53624594.5</v>
      </c>
      <c r="W177" s="469">
        <v>62160117.654461436</v>
      </c>
      <c r="X177" s="469">
        <v>61654767.594064496</v>
      </c>
      <c r="Y177" s="469">
        <v>59834359.596676081</v>
      </c>
      <c r="Z177" s="469">
        <v>59293306.308930919</v>
      </c>
      <c r="AA177" s="469">
        <v>58549791.054911748</v>
      </c>
      <c r="AB177" s="469">
        <v>48657631.562348261</v>
      </c>
      <c r="AC177" s="469">
        <v>48199555.430457182</v>
      </c>
      <c r="AD177" s="469">
        <v>48414991.677122608</v>
      </c>
      <c r="AE177" s="469">
        <v>45816664.17226173</v>
      </c>
      <c r="AF177" s="469">
        <v>45946291.942715116</v>
      </c>
      <c r="AG177" s="469">
        <v>51494692.033627808</v>
      </c>
      <c r="AH177" s="469">
        <v>54532714.793614194</v>
      </c>
      <c r="AI177" s="469">
        <v>51805374.273919031</v>
      </c>
      <c r="AJ177" s="469">
        <v>52097744.5372058</v>
      </c>
      <c r="AK177" s="469">
        <v>47201285.059797361</v>
      </c>
      <c r="AL177" s="469">
        <v>35772339.269069605</v>
      </c>
      <c r="AM177" s="759"/>
      <c r="AN177" s="759"/>
      <c r="AO177" s="759"/>
      <c r="AP177" s="759"/>
      <c r="AQ177" s="759"/>
      <c r="AR177" s="759"/>
      <c r="AS177" s="759"/>
      <c r="AT177" s="759"/>
      <c r="AU177" s="759"/>
      <c r="AV177" s="759"/>
      <c r="AW177" s="759"/>
      <c r="AX177" s="759"/>
      <c r="AY177" s="759"/>
      <c r="AZ177" s="759"/>
      <c r="BA177" s="759"/>
      <c r="BB177" s="759"/>
      <c r="BC177" s="759"/>
      <c r="BD177" s="759"/>
      <c r="BE177" s="759"/>
      <c r="BF177" s="759"/>
      <c r="BG177" s="759"/>
      <c r="BH177" s="759"/>
      <c r="BI177" s="759"/>
      <c r="BJ177" s="759"/>
      <c r="BK177" s="759"/>
      <c r="BL177" s="759"/>
      <c r="BM177" s="759"/>
      <c r="BN177" s="759"/>
      <c r="BO177" s="759"/>
      <c r="BP177" s="759"/>
      <c r="BQ177" s="759"/>
      <c r="BR177" s="759"/>
      <c r="BS177" s="759"/>
      <c r="BT177" s="759"/>
      <c r="BU177" s="759"/>
      <c r="BV177" s="759"/>
      <c r="BW177" s="759"/>
      <c r="BX177" s="759"/>
      <c r="BY177" s="759"/>
      <c r="BZ177" s="759"/>
      <c r="CA177" s="759"/>
      <c r="CB177" s="759"/>
      <c r="CC177" s="759"/>
      <c r="CD177" s="759"/>
      <c r="CE177" s="759"/>
      <c r="CF177" s="759"/>
      <c r="CG177" s="759"/>
      <c r="CH177" s="759"/>
      <c r="CI177" s="759"/>
      <c r="CJ177" s="759"/>
      <c r="CK177" s="759"/>
      <c r="CL177" s="759"/>
      <c r="CM177" s="759"/>
      <c r="CN177" s="759"/>
      <c r="CO177" s="759"/>
      <c r="CP177" s="759"/>
      <c r="CQ177" s="759"/>
      <c r="CR177" s="759"/>
      <c r="CS177" s="759"/>
      <c r="CT177" s="759"/>
      <c r="CU177" s="759"/>
      <c r="CV177" s="759"/>
      <c r="CW177" s="759"/>
      <c r="CX177" s="759"/>
      <c r="CY177" s="759"/>
      <c r="CZ177" s="759"/>
      <c r="DA177" s="759"/>
      <c r="DB177" s="759"/>
      <c r="DC177" s="759"/>
      <c r="DD177" s="759"/>
      <c r="DE177" s="759"/>
      <c r="DF177" s="759"/>
      <c r="DG177" s="759"/>
      <c r="DH177" s="759"/>
      <c r="DI177" s="759"/>
      <c r="DJ177" s="759"/>
      <c r="DK177" s="759"/>
      <c r="DL177" s="759"/>
      <c r="DM177" s="759"/>
      <c r="DN177" s="759"/>
      <c r="DO177" s="759"/>
      <c r="DP177" s="759"/>
      <c r="DQ177" s="759"/>
      <c r="DR177" s="759"/>
      <c r="DS177" s="759"/>
      <c r="DT177" s="759"/>
      <c r="DU177" s="759"/>
      <c r="DV177" s="759"/>
      <c r="DW177" s="759"/>
      <c r="DX177" s="759"/>
      <c r="DY177" s="759"/>
      <c r="DZ177" s="759"/>
      <c r="EA177" s="759"/>
      <c r="EB177" s="759"/>
      <c r="EC177" s="759"/>
      <c r="ED177" s="759"/>
      <c r="EE177" s="759"/>
      <c r="EF177" s="759"/>
      <c r="EG177" s="759"/>
      <c r="EH177" s="759"/>
      <c r="EI177" s="759"/>
      <c r="EJ177" s="759"/>
      <c r="EK177" s="759"/>
      <c r="EL177" s="759"/>
      <c r="EM177" s="759"/>
      <c r="EN177" s="759"/>
      <c r="EO177" s="759"/>
      <c r="EP177" s="759"/>
      <c r="EQ177" s="759"/>
      <c r="ER177" s="759"/>
      <c r="ES177" s="759"/>
      <c r="ET177" s="759"/>
      <c r="EU177" s="759"/>
      <c r="EV177" s="759"/>
      <c r="EW177" s="759"/>
      <c r="EX177" s="759"/>
      <c r="EY177" s="759"/>
      <c r="EZ177" s="759"/>
      <c r="FA177" s="759"/>
      <c r="FB177" s="759"/>
      <c r="FC177" s="759"/>
      <c r="FD177" s="759"/>
      <c r="FE177" s="759"/>
      <c r="FF177" s="759"/>
      <c r="FG177" s="759"/>
      <c r="FH177" s="759"/>
      <c r="FI177" s="759"/>
      <c r="FJ177" s="759"/>
      <c r="FK177" s="759"/>
      <c r="FL177" s="759"/>
      <c r="FM177" s="759"/>
      <c r="FN177" s="759"/>
      <c r="FO177" s="759"/>
      <c r="FP177" s="759"/>
      <c r="FQ177" s="759"/>
      <c r="FR177" s="759"/>
      <c r="FS177" s="759"/>
      <c r="FT177" s="759"/>
      <c r="FU177" s="759"/>
      <c r="FV177" s="759"/>
      <c r="FW177" s="759"/>
      <c r="FX177" s="759"/>
      <c r="FY177" s="759"/>
      <c r="FZ177" s="759"/>
      <c r="GA177" s="759"/>
      <c r="GB177" s="759"/>
      <c r="GC177" s="759"/>
      <c r="GD177" s="759"/>
      <c r="GE177" s="759"/>
      <c r="GF177" s="759"/>
      <c r="GG177" s="759"/>
      <c r="GH177" s="759"/>
      <c r="GI177" s="759"/>
      <c r="GJ177" s="759"/>
      <c r="GK177" s="759"/>
      <c r="GL177" s="759"/>
      <c r="GM177" s="759"/>
      <c r="GN177" s="759"/>
      <c r="GO177" s="759"/>
      <c r="GP177" s="759"/>
      <c r="GQ177" s="759"/>
      <c r="GR177" s="759"/>
      <c r="GS177" s="759"/>
      <c r="GT177" s="759"/>
      <c r="GU177" s="759"/>
      <c r="GV177" s="759"/>
      <c r="GW177" s="759"/>
      <c r="GX177" s="759"/>
      <c r="GY177" s="759"/>
      <c r="GZ177" s="759"/>
    </row>
    <row r="178" spans="1:208">
      <c r="H178" s="460" t="s">
        <v>1553</v>
      </c>
      <c r="L178" s="469"/>
      <c r="M178" s="469">
        <v>0</v>
      </c>
      <c r="N178" s="469">
        <v>0</v>
      </c>
      <c r="O178" s="469">
        <v>0</v>
      </c>
      <c r="P178" s="469">
        <v>0</v>
      </c>
      <c r="Q178" s="469">
        <v>0</v>
      </c>
      <c r="R178" s="469">
        <v>0</v>
      </c>
      <c r="S178" s="469">
        <v>0</v>
      </c>
      <c r="T178" s="469">
        <v>0</v>
      </c>
      <c r="U178" s="469">
        <v>0</v>
      </c>
      <c r="V178" s="469">
        <v>76533695.099999994</v>
      </c>
      <c r="W178" s="469">
        <v>65788140.069324583</v>
      </c>
      <c r="X178" s="469">
        <v>66882302.129968658</v>
      </c>
      <c r="Y178" s="469">
        <v>64520017.891349889</v>
      </c>
      <c r="Z178" s="469">
        <v>57205864.113024652</v>
      </c>
      <c r="AA178" s="469">
        <v>58815818.109755829</v>
      </c>
      <c r="AB178" s="469">
        <v>60265987.871495552</v>
      </c>
      <c r="AC178" s="469">
        <v>61386205.07093215</v>
      </c>
      <c r="AD178" s="469">
        <v>62765795.872398421</v>
      </c>
      <c r="AE178" s="469">
        <v>64305288.402902789</v>
      </c>
      <c r="AF178" s="469">
        <v>65889507.80858662</v>
      </c>
      <c r="AG178" s="469">
        <v>67519942.099069536</v>
      </c>
      <c r="AH178" s="469">
        <v>67095515.448134564</v>
      </c>
      <c r="AI178" s="469">
        <v>68088958.741901338</v>
      </c>
      <c r="AJ178" s="469">
        <v>69823132.335342228</v>
      </c>
      <c r="AK178" s="469">
        <v>71610239.230600059</v>
      </c>
      <c r="AL178" s="469">
        <v>73452085.609702811</v>
      </c>
      <c r="AM178" s="759"/>
      <c r="AN178" s="759"/>
      <c r="AO178" s="759"/>
      <c r="AP178" s="759"/>
      <c r="AQ178" s="759"/>
      <c r="AR178" s="759"/>
      <c r="AS178" s="759"/>
      <c r="AT178" s="759"/>
      <c r="AU178" s="759"/>
      <c r="AV178" s="759"/>
      <c r="AW178" s="759"/>
      <c r="AX178" s="759"/>
      <c r="AY178" s="759"/>
      <c r="AZ178" s="759"/>
      <c r="BA178" s="759"/>
      <c r="BB178" s="759"/>
      <c r="BC178" s="759"/>
      <c r="BD178" s="759"/>
      <c r="BE178" s="759"/>
      <c r="BF178" s="759"/>
      <c r="BG178" s="759"/>
      <c r="BH178" s="759"/>
      <c r="BI178" s="759"/>
      <c r="BJ178" s="759"/>
      <c r="BK178" s="759"/>
      <c r="BL178" s="759"/>
      <c r="BM178" s="759"/>
      <c r="BN178" s="759"/>
      <c r="BO178" s="759"/>
      <c r="BP178" s="759"/>
      <c r="BQ178" s="759"/>
      <c r="BR178" s="759"/>
      <c r="BS178" s="759"/>
      <c r="BT178" s="759"/>
      <c r="BU178" s="759"/>
      <c r="BV178" s="759"/>
      <c r="BW178" s="759"/>
      <c r="BX178" s="759"/>
      <c r="BY178" s="759"/>
      <c r="BZ178" s="759"/>
      <c r="CA178" s="759"/>
      <c r="CB178" s="759"/>
      <c r="CC178" s="759"/>
      <c r="CD178" s="759"/>
      <c r="CE178" s="759"/>
      <c r="CF178" s="759"/>
      <c r="CG178" s="759"/>
      <c r="CH178" s="759"/>
      <c r="CI178" s="759"/>
      <c r="CJ178" s="759"/>
      <c r="CK178" s="759"/>
      <c r="CL178" s="759"/>
      <c r="CM178" s="759"/>
      <c r="CN178" s="759"/>
      <c r="CO178" s="759"/>
      <c r="CP178" s="759"/>
      <c r="CQ178" s="759"/>
      <c r="CR178" s="759"/>
      <c r="CS178" s="759"/>
      <c r="CT178" s="759"/>
      <c r="CU178" s="759"/>
      <c r="CV178" s="759"/>
      <c r="CW178" s="759"/>
      <c r="CX178" s="759"/>
      <c r="CY178" s="759"/>
      <c r="CZ178" s="759"/>
      <c r="DA178" s="759"/>
      <c r="DB178" s="759"/>
      <c r="DC178" s="759"/>
      <c r="DD178" s="759"/>
      <c r="DE178" s="759"/>
      <c r="DF178" s="759"/>
      <c r="DG178" s="759"/>
      <c r="DH178" s="759"/>
      <c r="DI178" s="759"/>
      <c r="DJ178" s="759"/>
      <c r="DK178" s="759"/>
      <c r="DL178" s="759"/>
      <c r="DM178" s="759"/>
      <c r="DN178" s="759"/>
      <c r="DO178" s="759"/>
      <c r="DP178" s="759"/>
      <c r="DQ178" s="759"/>
      <c r="DR178" s="759"/>
      <c r="DS178" s="759"/>
      <c r="DT178" s="759"/>
      <c r="DU178" s="759"/>
      <c r="DV178" s="759"/>
      <c r="DW178" s="759"/>
      <c r="DX178" s="759"/>
      <c r="DY178" s="759"/>
      <c r="DZ178" s="759"/>
      <c r="EA178" s="759"/>
      <c r="EB178" s="759"/>
      <c r="EC178" s="759"/>
      <c r="ED178" s="759"/>
      <c r="EE178" s="759"/>
      <c r="EF178" s="759"/>
      <c r="EG178" s="759"/>
      <c r="EH178" s="759"/>
      <c r="EI178" s="759"/>
      <c r="EJ178" s="759"/>
      <c r="EK178" s="759"/>
      <c r="EL178" s="759"/>
      <c r="EM178" s="759"/>
      <c r="EN178" s="759"/>
      <c r="EO178" s="759"/>
      <c r="EP178" s="759"/>
      <c r="EQ178" s="759"/>
      <c r="ER178" s="759"/>
      <c r="ES178" s="759"/>
      <c r="ET178" s="759"/>
      <c r="EU178" s="759"/>
      <c r="EV178" s="759"/>
      <c r="EW178" s="759"/>
      <c r="EX178" s="759"/>
      <c r="EY178" s="759"/>
      <c r="EZ178" s="759"/>
      <c r="FA178" s="759"/>
      <c r="FB178" s="759"/>
      <c r="FC178" s="759"/>
      <c r="FD178" s="759"/>
      <c r="FE178" s="759"/>
      <c r="FF178" s="759"/>
      <c r="FG178" s="759"/>
      <c r="FH178" s="759"/>
      <c r="FI178" s="759"/>
      <c r="FJ178" s="759"/>
      <c r="FK178" s="759"/>
      <c r="FL178" s="759"/>
      <c r="FM178" s="759"/>
      <c r="FN178" s="759"/>
      <c r="FO178" s="759"/>
      <c r="FP178" s="759"/>
      <c r="FQ178" s="759"/>
      <c r="FR178" s="759"/>
      <c r="FS178" s="759"/>
      <c r="FT178" s="759"/>
      <c r="FU178" s="759"/>
      <c r="FV178" s="759"/>
      <c r="FW178" s="759"/>
      <c r="FX178" s="759"/>
      <c r="FY178" s="759"/>
      <c r="FZ178" s="759"/>
      <c r="GA178" s="759"/>
      <c r="GB178" s="759"/>
      <c r="GC178" s="759"/>
      <c r="GD178" s="759"/>
      <c r="GE178" s="759"/>
      <c r="GF178" s="759"/>
      <c r="GG178" s="759"/>
      <c r="GH178" s="759"/>
      <c r="GI178" s="759"/>
      <c r="GJ178" s="759"/>
      <c r="GK178" s="759"/>
      <c r="GL178" s="759"/>
      <c r="GM178" s="759"/>
      <c r="GN178" s="759"/>
      <c r="GO178" s="759"/>
      <c r="GP178" s="759"/>
      <c r="GQ178" s="759"/>
      <c r="GR178" s="759"/>
      <c r="GS178" s="759"/>
      <c r="GT178" s="759"/>
      <c r="GU178" s="759"/>
      <c r="GV178" s="759"/>
      <c r="GW178" s="759"/>
      <c r="GX178" s="759"/>
      <c r="GY178" s="759"/>
      <c r="GZ178" s="759"/>
    </row>
    <row r="179" spans="1:208">
      <c r="H179" s="460" t="s">
        <v>3738</v>
      </c>
      <c r="L179" s="469"/>
      <c r="M179" s="469">
        <v>0</v>
      </c>
      <c r="N179" s="469">
        <v>0</v>
      </c>
      <c r="O179" s="469">
        <v>0</v>
      </c>
      <c r="P179" s="469">
        <v>0</v>
      </c>
      <c r="Q179" s="469">
        <v>0</v>
      </c>
      <c r="R179" s="469">
        <v>0</v>
      </c>
      <c r="S179" s="469">
        <v>0</v>
      </c>
      <c r="T179" s="469">
        <v>0</v>
      </c>
      <c r="U179" s="469">
        <v>0</v>
      </c>
      <c r="V179" s="469">
        <v>490463423.25999999</v>
      </c>
      <c r="W179" s="469">
        <v>413711710.54841417</v>
      </c>
      <c r="X179" s="469">
        <v>417586245.89392436</v>
      </c>
      <c r="Y179" s="469">
        <v>431940449.17199999</v>
      </c>
      <c r="Z179" s="469">
        <v>448998665.40130001</v>
      </c>
      <c r="AA179" s="469">
        <v>467238644.53633249</v>
      </c>
      <c r="AB179" s="469">
        <v>486303313.14974082</v>
      </c>
      <c r="AC179" s="469">
        <v>502908108.47848433</v>
      </c>
      <c r="AD179" s="469">
        <v>519255478.69044644</v>
      </c>
      <c r="AE179" s="469">
        <v>536111783.15770757</v>
      </c>
      <c r="AF179" s="469">
        <v>553524192.73665023</v>
      </c>
      <c r="AG179" s="469">
        <v>571640390.05506647</v>
      </c>
      <c r="AH179" s="469">
        <v>590457969.80644321</v>
      </c>
      <c r="AI179" s="469">
        <v>609842139.05160427</v>
      </c>
      <c r="AJ179" s="469">
        <v>629930417.52789438</v>
      </c>
      <c r="AK179" s="469">
        <v>650748137.96609175</v>
      </c>
      <c r="AL179" s="469">
        <v>672327546.41524398</v>
      </c>
      <c r="AM179" s="759"/>
      <c r="AN179" s="759"/>
      <c r="AO179" s="759"/>
      <c r="AP179" s="759"/>
      <c r="AQ179" s="759"/>
      <c r="AR179" s="759"/>
      <c r="AS179" s="759"/>
      <c r="AT179" s="759"/>
      <c r="AU179" s="759"/>
      <c r="AV179" s="759"/>
      <c r="AW179" s="759"/>
      <c r="AX179" s="759"/>
      <c r="AY179" s="759"/>
      <c r="AZ179" s="759"/>
      <c r="BA179" s="759"/>
      <c r="BB179" s="759"/>
      <c r="BC179" s="759"/>
      <c r="BD179" s="759"/>
      <c r="BE179" s="759"/>
      <c r="BF179" s="759"/>
      <c r="BG179" s="759"/>
      <c r="BH179" s="759"/>
      <c r="BI179" s="759"/>
      <c r="BJ179" s="759"/>
      <c r="BK179" s="759"/>
      <c r="BL179" s="759"/>
      <c r="BM179" s="759"/>
      <c r="BN179" s="759"/>
      <c r="BO179" s="759"/>
      <c r="BP179" s="759"/>
      <c r="BQ179" s="759"/>
      <c r="BR179" s="759"/>
      <c r="BS179" s="759"/>
      <c r="BT179" s="759"/>
      <c r="BU179" s="759"/>
      <c r="BV179" s="759"/>
      <c r="BW179" s="759"/>
      <c r="BX179" s="759"/>
      <c r="BY179" s="759"/>
      <c r="BZ179" s="759"/>
      <c r="CA179" s="759"/>
      <c r="CB179" s="759"/>
      <c r="CC179" s="759"/>
      <c r="CD179" s="759"/>
      <c r="CE179" s="759"/>
      <c r="CF179" s="759"/>
      <c r="CG179" s="759"/>
      <c r="CH179" s="759"/>
      <c r="CI179" s="759"/>
      <c r="CJ179" s="759"/>
      <c r="CK179" s="759"/>
      <c r="CL179" s="759"/>
      <c r="CM179" s="759"/>
      <c r="CN179" s="759"/>
      <c r="CO179" s="759"/>
      <c r="CP179" s="759"/>
      <c r="CQ179" s="759"/>
      <c r="CR179" s="759"/>
      <c r="CS179" s="759"/>
      <c r="CT179" s="759"/>
      <c r="CU179" s="759"/>
      <c r="CV179" s="759"/>
      <c r="CW179" s="759"/>
      <c r="CX179" s="759"/>
      <c r="CY179" s="759"/>
      <c r="CZ179" s="759"/>
      <c r="DA179" s="759"/>
      <c r="DB179" s="759"/>
      <c r="DC179" s="759"/>
      <c r="DD179" s="759"/>
      <c r="DE179" s="759"/>
      <c r="DF179" s="759"/>
      <c r="DG179" s="759"/>
      <c r="DH179" s="759"/>
      <c r="DI179" s="759"/>
      <c r="DJ179" s="759"/>
      <c r="DK179" s="759"/>
      <c r="DL179" s="759"/>
      <c r="DM179" s="759"/>
      <c r="DN179" s="759"/>
      <c r="DO179" s="759"/>
      <c r="DP179" s="759"/>
      <c r="DQ179" s="759"/>
      <c r="DR179" s="759"/>
      <c r="DS179" s="759"/>
      <c r="DT179" s="759"/>
      <c r="DU179" s="759"/>
      <c r="DV179" s="759"/>
      <c r="DW179" s="759"/>
      <c r="DX179" s="759"/>
      <c r="DY179" s="759"/>
      <c r="DZ179" s="759"/>
      <c r="EA179" s="759"/>
      <c r="EB179" s="759"/>
      <c r="EC179" s="759"/>
      <c r="ED179" s="759"/>
      <c r="EE179" s="759"/>
      <c r="EF179" s="759"/>
      <c r="EG179" s="759"/>
      <c r="EH179" s="759"/>
      <c r="EI179" s="759"/>
      <c r="EJ179" s="759"/>
      <c r="EK179" s="759"/>
      <c r="EL179" s="759"/>
      <c r="EM179" s="759"/>
      <c r="EN179" s="759"/>
      <c r="EO179" s="759"/>
      <c r="EP179" s="759"/>
      <c r="EQ179" s="759"/>
      <c r="ER179" s="759"/>
      <c r="ES179" s="759"/>
      <c r="ET179" s="759"/>
      <c r="EU179" s="759"/>
      <c r="EV179" s="759"/>
      <c r="EW179" s="759"/>
      <c r="EX179" s="759"/>
      <c r="EY179" s="759"/>
      <c r="EZ179" s="759"/>
      <c r="FA179" s="759"/>
      <c r="FB179" s="759"/>
      <c r="FC179" s="759"/>
      <c r="FD179" s="759"/>
      <c r="FE179" s="759"/>
      <c r="FF179" s="759"/>
      <c r="FG179" s="759"/>
      <c r="FH179" s="759"/>
      <c r="FI179" s="759"/>
      <c r="FJ179" s="759"/>
      <c r="FK179" s="759"/>
      <c r="FL179" s="759"/>
      <c r="FM179" s="759"/>
      <c r="FN179" s="759"/>
      <c r="FO179" s="759"/>
      <c r="FP179" s="759"/>
      <c r="FQ179" s="759"/>
      <c r="FR179" s="759"/>
      <c r="FS179" s="759"/>
      <c r="FT179" s="759"/>
      <c r="FU179" s="759"/>
      <c r="FV179" s="759"/>
      <c r="FW179" s="759"/>
      <c r="FX179" s="759"/>
      <c r="FY179" s="759"/>
      <c r="FZ179" s="759"/>
      <c r="GA179" s="759"/>
      <c r="GB179" s="759"/>
      <c r="GC179" s="759"/>
      <c r="GD179" s="759"/>
      <c r="GE179" s="759"/>
      <c r="GF179" s="759"/>
      <c r="GG179" s="759"/>
      <c r="GH179" s="759"/>
      <c r="GI179" s="759"/>
      <c r="GJ179" s="759"/>
      <c r="GK179" s="759"/>
      <c r="GL179" s="759"/>
      <c r="GM179" s="759"/>
      <c r="GN179" s="759"/>
      <c r="GO179" s="759"/>
      <c r="GP179" s="759"/>
      <c r="GQ179" s="759"/>
      <c r="GR179" s="759"/>
      <c r="GS179" s="759"/>
      <c r="GT179" s="759"/>
      <c r="GU179" s="759"/>
      <c r="GV179" s="759"/>
      <c r="GW179" s="759"/>
      <c r="GX179" s="759"/>
      <c r="GY179" s="759"/>
      <c r="GZ179" s="759"/>
    </row>
    <row r="180" spans="1:208">
      <c r="H180" s="460" t="s">
        <v>1656</v>
      </c>
      <c r="L180" s="469"/>
      <c r="M180" s="469">
        <v>0</v>
      </c>
      <c r="N180" s="469">
        <v>0</v>
      </c>
      <c r="O180" s="469">
        <v>0</v>
      </c>
      <c r="P180" s="469">
        <v>0</v>
      </c>
      <c r="Q180" s="469">
        <v>0</v>
      </c>
      <c r="R180" s="469">
        <v>0</v>
      </c>
      <c r="S180" s="469">
        <v>0</v>
      </c>
      <c r="T180" s="469">
        <v>0</v>
      </c>
      <c r="U180" s="469">
        <v>0</v>
      </c>
      <c r="V180" s="469">
        <v>426006956</v>
      </c>
      <c r="W180" s="469">
        <v>455089180.99719125</v>
      </c>
      <c r="X180" s="469">
        <v>500232566.66791016</v>
      </c>
      <c r="Y180" s="469">
        <v>548516253.74418378</v>
      </c>
      <c r="Z180" s="469">
        <v>569828214.64148664</v>
      </c>
      <c r="AA180" s="469">
        <v>598364586.43189073</v>
      </c>
      <c r="AB180" s="469">
        <v>663037152.02192926</v>
      </c>
      <c r="AC180" s="469">
        <v>733032026.01927531</v>
      </c>
      <c r="AD180" s="469">
        <v>797063687.9617362</v>
      </c>
      <c r="AE180" s="469">
        <v>873220771.68682253</v>
      </c>
      <c r="AF180" s="469">
        <v>934920261.01930368</v>
      </c>
      <c r="AG180" s="469">
        <v>998231587.91818285</v>
      </c>
      <c r="AH180" s="469">
        <v>1056643644.0428337</v>
      </c>
      <c r="AI180" s="469">
        <v>1103128226.2356527</v>
      </c>
      <c r="AJ180" s="469">
        <v>1140552994.1749778</v>
      </c>
      <c r="AK180" s="469">
        <v>1154608455.7554936</v>
      </c>
      <c r="AL180" s="469">
        <v>1174527240.6420441</v>
      </c>
      <c r="AM180" s="759"/>
      <c r="AN180" s="759"/>
      <c r="AO180" s="759"/>
      <c r="AP180" s="759"/>
      <c r="AQ180" s="759"/>
      <c r="AR180" s="759"/>
      <c r="AS180" s="759"/>
      <c r="AT180" s="759"/>
      <c r="AU180" s="759"/>
      <c r="AV180" s="759"/>
      <c r="AW180" s="759"/>
      <c r="AX180" s="759"/>
      <c r="AY180" s="759"/>
      <c r="AZ180" s="759"/>
      <c r="BA180" s="759"/>
      <c r="BB180" s="759"/>
      <c r="BC180" s="759"/>
      <c r="BD180" s="759"/>
      <c r="BE180" s="759"/>
      <c r="BF180" s="759"/>
      <c r="BG180" s="759"/>
      <c r="BH180" s="759"/>
      <c r="BI180" s="759"/>
      <c r="BJ180" s="759"/>
      <c r="BK180" s="759"/>
      <c r="BL180" s="759"/>
      <c r="BM180" s="759"/>
      <c r="BN180" s="759"/>
      <c r="BO180" s="759"/>
      <c r="BP180" s="759"/>
      <c r="BQ180" s="759"/>
      <c r="BR180" s="759"/>
      <c r="BS180" s="759"/>
      <c r="BT180" s="759"/>
      <c r="BU180" s="759"/>
      <c r="BV180" s="759"/>
      <c r="BW180" s="759"/>
      <c r="BX180" s="759"/>
      <c r="BY180" s="759"/>
      <c r="BZ180" s="759"/>
      <c r="CA180" s="759"/>
      <c r="CB180" s="759"/>
      <c r="CC180" s="759"/>
      <c r="CD180" s="759"/>
      <c r="CE180" s="759"/>
      <c r="CF180" s="759"/>
      <c r="CG180" s="759"/>
      <c r="CH180" s="759"/>
      <c r="CI180" s="759"/>
      <c r="CJ180" s="759"/>
      <c r="CK180" s="759"/>
      <c r="CL180" s="759"/>
      <c r="CM180" s="759"/>
      <c r="CN180" s="759"/>
      <c r="CO180" s="759"/>
      <c r="CP180" s="759"/>
      <c r="CQ180" s="759"/>
      <c r="CR180" s="759"/>
      <c r="CS180" s="759"/>
      <c r="CT180" s="759"/>
      <c r="CU180" s="759"/>
      <c r="CV180" s="759"/>
      <c r="CW180" s="759"/>
      <c r="CX180" s="759"/>
      <c r="CY180" s="759"/>
      <c r="CZ180" s="759"/>
      <c r="DA180" s="759"/>
      <c r="DB180" s="759"/>
      <c r="DC180" s="759"/>
      <c r="DD180" s="759"/>
      <c r="DE180" s="759"/>
      <c r="DF180" s="759"/>
      <c r="DG180" s="759"/>
      <c r="DH180" s="759"/>
      <c r="DI180" s="759"/>
      <c r="DJ180" s="759"/>
      <c r="DK180" s="759"/>
      <c r="DL180" s="759"/>
      <c r="DM180" s="759"/>
      <c r="DN180" s="759"/>
      <c r="DO180" s="759"/>
      <c r="DP180" s="759"/>
      <c r="DQ180" s="759"/>
      <c r="DR180" s="759"/>
      <c r="DS180" s="759"/>
      <c r="DT180" s="759"/>
      <c r="DU180" s="759"/>
      <c r="DV180" s="759"/>
      <c r="DW180" s="759"/>
      <c r="DX180" s="759"/>
      <c r="DY180" s="759"/>
      <c r="DZ180" s="759"/>
      <c r="EA180" s="759"/>
      <c r="EB180" s="759"/>
      <c r="EC180" s="759"/>
      <c r="ED180" s="759"/>
      <c r="EE180" s="759"/>
      <c r="EF180" s="759"/>
      <c r="EG180" s="759"/>
      <c r="EH180" s="759"/>
      <c r="EI180" s="759"/>
      <c r="EJ180" s="759"/>
      <c r="EK180" s="759"/>
      <c r="EL180" s="759"/>
      <c r="EM180" s="759"/>
      <c r="EN180" s="759"/>
      <c r="EO180" s="759"/>
      <c r="EP180" s="759"/>
      <c r="EQ180" s="759"/>
      <c r="ER180" s="759"/>
      <c r="ES180" s="759"/>
      <c r="ET180" s="759"/>
      <c r="EU180" s="759"/>
      <c r="EV180" s="759"/>
      <c r="EW180" s="759"/>
      <c r="EX180" s="759"/>
      <c r="EY180" s="759"/>
      <c r="EZ180" s="759"/>
      <c r="FA180" s="759"/>
      <c r="FB180" s="759"/>
      <c r="FC180" s="759"/>
      <c r="FD180" s="759"/>
      <c r="FE180" s="759"/>
      <c r="FF180" s="759"/>
      <c r="FG180" s="759"/>
      <c r="FH180" s="759"/>
      <c r="FI180" s="759"/>
      <c r="FJ180" s="759"/>
      <c r="FK180" s="759"/>
      <c r="FL180" s="759"/>
      <c r="FM180" s="759"/>
      <c r="FN180" s="759"/>
      <c r="FO180" s="759"/>
      <c r="FP180" s="759"/>
      <c r="FQ180" s="759"/>
      <c r="FR180" s="759"/>
      <c r="FS180" s="759"/>
      <c r="FT180" s="759"/>
      <c r="FU180" s="759"/>
      <c r="FV180" s="759"/>
      <c r="FW180" s="759"/>
      <c r="FX180" s="759"/>
      <c r="FY180" s="759"/>
      <c r="FZ180" s="759"/>
      <c r="GA180" s="759"/>
      <c r="GB180" s="759"/>
      <c r="GC180" s="759"/>
      <c r="GD180" s="759"/>
      <c r="GE180" s="759"/>
      <c r="GF180" s="759"/>
      <c r="GG180" s="759"/>
      <c r="GH180" s="759"/>
      <c r="GI180" s="759"/>
      <c r="GJ180" s="759"/>
      <c r="GK180" s="759"/>
      <c r="GL180" s="759"/>
      <c r="GM180" s="759"/>
      <c r="GN180" s="759"/>
      <c r="GO180" s="759"/>
      <c r="GP180" s="759"/>
      <c r="GQ180" s="759"/>
      <c r="GR180" s="759"/>
      <c r="GS180" s="759"/>
      <c r="GT180" s="759"/>
      <c r="GU180" s="759"/>
      <c r="GV180" s="759"/>
      <c r="GW180" s="759"/>
      <c r="GX180" s="759"/>
      <c r="GY180" s="759"/>
      <c r="GZ180" s="759"/>
    </row>
    <row r="181" spans="1:208">
      <c r="H181" s="460" t="s">
        <v>1761</v>
      </c>
      <c r="L181" s="469"/>
      <c r="M181" s="469">
        <v>0</v>
      </c>
      <c r="N181" s="469">
        <v>0</v>
      </c>
      <c r="O181" s="469">
        <v>0</v>
      </c>
      <c r="P181" s="469">
        <v>0</v>
      </c>
      <c r="Q181" s="469">
        <v>0</v>
      </c>
      <c r="R181" s="469">
        <v>0</v>
      </c>
      <c r="S181" s="469">
        <v>0</v>
      </c>
      <c r="T181" s="469">
        <v>0</v>
      </c>
      <c r="U181" s="469">
        <v>0</v>
      </c>
      <c r="V181" s="469">
        <v>594027297.42358315</v>
      </c>
      <c r="W181" s="469">
        <v>571258864.71492839</v>
      </c>
      <c r="X181" s="469">
        <v>524707370.19131631</v>
      </c>
      <c r="Y181" s="469">
        <v>527301474.1858508</v>
      </c>
      <c r="Z181" s="469">
        <v>531253315.05835414</v>
      </c>
      <c r="AA181" s="469">
        <v>517765039.96233398</v>
      </c>
      <c r="AB181" s="469">
        <v>487723184.79536414</v>
      </c>
      <c r="AC181" s="469">
        <v>479986647.34063721</v>
      </c>
      <c r="AD181" s="469">
        <v>485489209.22040147</v>
      </c>
      <c r="AE181" s="469">
        <v>487817789.75715566</v>
      </c>
      <c r="AF181" s="469">
        <v>486773502.41911846</v>
      </c>
      <c r="AG181" s="469">
        <v>481554191.12007231</v>
      </c>
      <c r="AH181" s="469">
        <v>521364899.12630647</v>
      </c>
      <c r="AI181" s="469">
        <v>548063263.30418539</v>
      </c>
      <c r="AJ181" s="469">
        <v>567065566.16620159</v>
      </c>
      <c r="AK181" s="469">
        <v>497007645.01228297</v>
      </c>
      <c r="AL181" s="469">
        <v>625081493.9269042</v>
      </c>
      <c r="AM181" s="759"/>
      <c r="AN181" s="759"/>
      <c r="AO181" s="759"/>
      <c r="AP181" s="759"/>
      <c r="AQ181" s="759"/>
      <c r="AR181" s="759"/>
      <c r="AS181" s="759"/>
      <c r="AT181" s="759"/>
      <c r="AU181" s="759"/>
      <c r="AV181" s="759"/>
      <c r="AW181" s="759"/>
      <c r="AX181" s="759"/>
      <c r="AY181" s="759"/>
      <c r="AZ181" s="759"/>
      <c r="BA181" s="759"/>
      <c r="BB181" s="759"/>
      <c r="BC181" s="759"/>
      <c r="BD181" s="759"/>
      <c r="BE181" s="759"/>
      <c r="BF181" s="759"/>
      <c r="BG181" s="759"/>
      <c r="BH181" s="759"/>
      <c r="BI181" s="759"/>
      <c r="BJ181" s="759"/>
      <c r="BK181" s="759"/>
      <c r="BL181" s="759"/>
      <c r="BM181" s="759"/>
      <c r="BN181" s="759"/>
      <c r="BO181" s="759"/>
      <c r="BP181" s="759"/>
      <c r="BQ181" s="759"/>
      <c r="BR181" s="759"/>
      <c r="BS181" s="759"/>
      <c r="BT181" s="759"/>
      <c r="BU181" s="759"/>
      <c r="BV181" s="759"/>
      <c r="BW181" s="759"/>
      <c r="BX181" s="759"/>
      <c r="BY181" s="759"/>
      <c r="BZ181" s="759"/>
      <c r="CA181" s="759"/>
      <c r="CB181" s="759"/>
      <c r="CC181" s="759"/>
      <c r="CD181" s="759"/>
      <c r="CE181" s="759"/>
      <c r="CF181" s="759"/>
      <c r="CG181" s="759"/>
      <c r="CH181" s="759"/>
      <c r="CI181" s="759"/>
      <c r="CJ181" s="759"/>
      <c r="CK181" s="759"/>
      <c r="CL181" s="759"/>
      <c r="CM181" s="759"/>
      <c r="CN181" s="759"/>
      <c r="CO181" s="759"/>
      <c r="CP181" s="759"/>
      <c r="CQ181" s="759"/>
      <c r="CR181" s="759"/>
      <c r="CS181" s="759"/>
      <c r="CT181" s="759"/>
      <c r="CU181" s="759"/>
      <c r="CV181" s="759"/>
      <c r="CW181" s="759"/>
      <c r="CX181" s="759"/>
      <c r="CY181" s="759"/>
      <c r="CZ181" s="759"/>
      <c r="DA181" s="759"/>
      <c r="DB181" s="759"/>
      <c r="DC181" s="759"/>
      <c r="DD181" s="759"/>
      <c r="DE181" s="759"/>
      <c r="DF181" s="759"/>
      <c r="DG181" s="759"/>
      <c r="DH181" s="759"/>
      <c r="DI181" s="759"/>
      <c r="DJ181" s="759"/>
      <c r="DK181" s="759"/>
      <c r="DL181" s="759"/>
      <c r="DM181" s="759"/>
      <c r="DN181" s="759"/>
      <c r="DO181" s="759"/>
      <c r="DP181" s="759"/>
      <c r="DQ181" s="759"/>
      <c r="DR181" s="759"/>
      <c r="DS181" s="759"/>
      <c r="DT181" s="759"/>
      <c r="DU181" s="759"/>
      <c r="DV181" s="759"/>
      <c r="DW181" s="759"/>
      <c r="DX181" s="759"/>
      <c r="DY181" s="759"/>
      <c r="DZ181" s="759"/>
      <c r="EA181" s="759"/>
      <c r="EB181" s="759"/>
      <c r="EC181" s="759"/>
      <c r="ED181" s="759"/>
      <c r="EE181" s="759"/>
      <c r="EF181" s="759"/>
      <c r="EG181" s="759"/>
      <c r="EH181" s="759"/>
      <c r="EI181" s="759"/>
      <c r="EJ181" s="759"/>
      <c r="EK181" s="759"/>
      <c r="EL181" s="759"/>
      <c r="EM181" s="759"/>
      <c r="EN181" s="759"/>
      <c r="EO181" s="759"/>
      <c r="EP181" s="759"/>
      <c r="EQ181" s="759"/>
      <c r="ER181" s="759"/>
      <c r="ES181" s="759"/>
      <c r="ET181" s="759"/>
      <c r="EU181" s="759"/>
      <c r="EV181" s="759"/>
      <c r="EW181" s="759"/>
      <c r="EX181" s="759"/>
      <c r="EY181" s="759"/>
      <c r="EZ181" s="759"/>
      <c r="FA181" s="759"/>
      <c r="FB181" s="759"/>
      <c r="FC181" s="759"/>
      <c r="FD181" s="759"/>
      <c r="FE181" s="759"/>
      <c r="FF181" s="759"/>
      <c r="FG181" s="759"/>
      <c r="FH181" s="759"/>
      <c r="FI181" s="759"/>
      <c r="FJ181" s="759"/>
      <c r="FK181" s="759"/>
      <c r="FL181" s="759"/>
      <c r="FM181" s="759"/>
      <c r="FN181" s="759"/>
      <c r="FO181" s="759"/>
      <c r="FP181" s="759"/>
      <c r="FQ181" s="759"/>
      <c r="FR181" s="759"/>
      <c r="FS181" s="759"/>
      <c r="FT181" s="759"/>
      <c r="FU181" s="759"/>
      <c r="FV181" s="759"/>
      <c r="FW181" s="759"/>
      <c r="FX181" s="759"/>
      <c r="FY181" s="759"/>
      <c r="FZ181" s="759"/>
      <c r="GA181" s="759"/>
      <c r="GB181" s="759"/>
      <c r="GC181" s="759"/>
      <c r="GD181" s="759"/>
      <c r="GE181" s="759"/>
      <c r="GF181" s="759"/>
      <c r="GG181" s="759"/>
      <c r="GH181" s="759"/>
      <c r="GI181" s="759"/>
      <c r="GJ181" s="759"/>
      <c r="GK181" s="759"/>
      <c r="GL181" s="759"/>
      <c r="GM181" s="759"/>
      <c r="GN181" s="759"/>
      <c r="GO181" s="759"/>
      <c r="GP181" s="759"/>
      <c r="GQ181" s="759"/>
      <c r="GR181" s="759"/>
      <c r="GS181" s="759"/>
      <c r="GT181" s="759"/>
      <c r="GU181" s="759"/>
      <c r="GV181" s="759"/>
      <c r="GW181" s="759"/>
      <c r="GX181" s="759"/>
      <c r="GY181" s="759"/>
      <c r="GZ181" s="759"/>
    </row>
    <row r="182" spans="1:208" s="518" customFormat="1">
      <c r="A182" s="3107"/>
      <c r="B182" s="3107"/>
      <c r="C182" s="1013"/>
      <c r="G182" s="708"/>
      <c r="H182" s="708" t="s">
        <v>2298</v>
      </c>
      <c r="L182" s="527"/>
      <c r="M182" s="527">
        <v>0</v>
      </c>
      <c r="N182" s="527">
        <v>0</v>
      </c>
      <c r="O182" s="527">
        <v>0</v>
      </c>
      <c r="P182" s="527">
        <v>0</v>
      </c>
      <c r="Q182" s="527">
        <v>0</v>
      </c>
      <c r="R182" s="527">
        <v>0</v>
      </c>
      <c r="S182" s="527">
        <v>0</v>
      </c>
      <c r="T182" s="527">
        <v>0</v>
      </c>
      <c r="U182" s="527">
        <v>0</v>
      </c>
      <c r="V182" s="527">
        <v>1665581894.252583</v>
      </c>
      <c r="W182" s="527">
        <v>1623237761.2712414</v>
      </c>
      <c r="X182" s="527">
        <v>1621967337.6825573</v>
      </c>
      <c r="Y182" s="527">
        <v>1676822589.2821171</v>
      </c>
      <c r="Z182" s="527">
        <v>1718878233.7607963</v>
      </c>
      <c r="AA182" s="527">
        <v>1760109004.5924737</v>
      </c>
      <c r="AB182" s="527">
        <v>1814890896.075479</v>
      </c>
      <c r="AC182" s="527">
        <v>1901505703.6039248</v>
      </c>
      <c r="AD182" s="527">
        <v>1994326710.1012409</v>
      </c>
      <c r="AE182" s="527">
        <v>2093592386.0204782</v>
      </c>
      <c r="AF182" s="527">
        <v>2176870531.689518</v>
      </c>
      <c r="AG182" s="527">
        <v>2263938129.5362439</v>
      </c>
      <c r="AH182" s="527">
        <v>2392229235.0282073</v>
      </c>
      <c r="AI182" s="527">
        <v>2484988921.1136007</v>
      </c>
      <c r="AJ182" s="527">
        <v>2568356206.3175111</v>
      </c>
      <c r="AK182" s="527">
        <v>2535407129.3785567</v>
      </c>
      <c r="AL182" s="527">
        <v>2701034030.1136899</v>
      </c>
      <c r="AM182" s="1013"/>
      <c r="AN182" s="1013"/>
      <c r="AO182" s="1013"/>
      <c r="AP182" s="1013"/>
      <c r="AQ182" s="1013"/>
      <c r="AR182" s="1013"/>
      <c r="AS182" s="1013"/>
      <c r="AT182" s="1013"/>
      <c r="AU182" s="1013"/>
      <c r="AV182" s="1013"/>
      <c r="AW182" s="1013"/>
      <c r="AX182" s="1013"/>
      <c r="AY182" s="1013"/>
      <c r="AZ182" s="1013"/>
      <c r="BA182" s="1013"/>
      <c r="BB182" s="1013"/>
      <c r="BC182" s="1013"/>
      <c r="BD182" s="1013"/>
      <c r="BE182" s="1013"/>
      <c r="BF182" s="1013"/>
      <c r="BG182" s="1013"/>
      <c r="BH182" s="1013"/>
      <c r="BI182" s="1013"/>
      <c r="BJ182" s="1013"/>
      <c r="BK182" s="1013"/>
      <c r="BL182" s="1013"/>
      <c r="BM182" s="1013"/>
      <c r="BN182" s="1013"/>
      <c r="BO182" s="1013"/>
      <c r="BP182" s="1013"/>
      <c r="BQ182" s="1013"/>
      <c r="BR182" s="1013"/>
      <c r="BS182" s="1013"/>
      <c r="BT182" s="1013"/>
      <c r="BU182" s="1013"/>
      <c r="BV182" s="1013"/>
      <c r="BW182" s="1013"/>
      <c r="BX182" s="1013"/>
      <c r="BY182" s="1013"/>
      <c r="BZ182" s="1013"/>
      <c r="CA182" s="1013"/>
      <c r="CB182" s="1013"/>
      <c r="CC182" s="1013"/>
      <c r="CD182" s="1013"/>
      <c r="CE182" s="1013"/>
      <c r="CF182" s="1013"/>
      <c r="CG182" s="1013"/>
      <c r="CH182" s="1013"/>
      <c r="CI182" s="1013"/>
      <c r="CJ182" s="1013"/>
      <c r="CK182" s="1013"/>
      <c r="CL182" s="1013"/>
      <c r="CM182" s="1013"/>
      <c r="CN182" s="1013"/>
      <c r="CO182" s="1013"/>
      <c r="CP182" s="1013"/>
      <c r="CQ182" s="1013"/>
      <c r="CR182" s="1013"/>
      <c r="CS182" s="1013"/>
      <c r="CT182" s="1013"/>
      <c r="CU182" s="1013"/>
      <c r="CV182" s="1013"/>
      <c r="CW182" s="1013"/>
      <c r="CX182" s="1013"/>
      <c r="CY182" s="1013"/>
      <c r="CZ182" s="1013"/>
      <c r="DA182" s="1013"/>
      <c r="DB182" s="1013"/>
      <c r="DC182" s="1013"/>
      <c r="DD182" s="1013"/>
      <c r="DE182" s="1013"/>
      <c r="DF182" s="1013"/>
      <c r="DG182" s="1013"/>
      <c r="DH182" s="1013"/>
      <c r="DI182" s="1013"/>
      <c r="DJ182" s="1013"/>
      <c r="DK182" s="1013"/>
      <c r="DL182" s="1013"/>
      <c r="DM182" s="1013"/>
      <c r="DN182" s="1013"/>
      <c r="DO182" s="1013"/>
      <c r="DP182" s="1013"/>
      <c r="DQ182" s="1013"/>
      <c r="DR182" s="1013"/>
      <c r="DS182" s="1013"/>
      <c r="DT182" s="1013"/>
      <c r="DU182" s="1013"/>
      <c r="DV182" s="1013"/>
      <c r="DW182" s="1013"/>
      <c r="DX182" s="1013"/>
      <c r="DY182" s="1013"/>
      <c r="DZ182" s="1013"/>
      <c r="EA182" s="1013"/>
      <c r="EB182" s="1013"/>
      <c r="EC182" s="1013"/>
      <c r="ED182" s="1013"/>
      <c r="EE182" s="1013"/>
      <c r="EF182" s="1013"/>
      <c r="EG182" s="1013"/>
      <c r="EH182" s="1013"/>
      <c r="EI182" s="1013"/>
      <c r="EJ182" s="1013"/>
      <c r="EK182" s="1013"/>
      <c r="EL182" s="1013"/>
      <c r="EM182" s="1013"/>
      <c r="EN182" s="1013"/>
      <c r="EO182" s="1013"/>
      <c r="EP182" s="1013"/>
      <c r="EQ182" s="1013"/>
      <c r="ER182" s="1013"/>
      <c r="ES182" s="1013"/>
      <c r="ET182" s="1013"/>
      <c r="EU182" s="1013"/>
      <c r="EV182" s="1013"/>
      <c r="EW182" s="1013"/>
      <c r="EX182" s="1013"/>
      <c r="EY182" s="1013"/>
      <c r="EZ182" s="1013"/>
      <c r="FA182" s="1013"/>
      <c r="FB182" s="1013"/>
      <c r="FC182" s="1013"/>
      <c r="FD182" s="1013"/>
      <c r="FE182" s="1013"/>
      <c r="FF182" s="1013"/>
      <c r="FG182" s="1013"/>
      <c r="FH182" s="1013"/>
      <c r="FI182" s="1013"/>
      <c r="FJ182" s="1013"/>
      <c r="FK182" s="1013"/>
      <c r="FL182" s="1013"/>
      <c r="FM182" s="1013"/>
      <c r="FN182" s="1013"/>
      <c r="FO182" s="1013"/>
      <c r="FP182" s="1013"/>
      <c r="FQ182" s="1013"/>
      <c r="FR182" s="1013"/>
      <c r="FS182" s="1013"/>
      <c r="FT182" s="1013"/>
      <c r="FU182" s="1013"/>
      <c r="FV182" s="1013"/>
      <c r="FW182" s="1013"/>
      <c r="FX182" s="1013"/>
      <c r="FY182" s="1013"/>
      <c r="FZ182" s="1013"/>
      <c r="GA182" s="1013"/>
      <c r="GB182" s="1013"/>
      <c r="GC182" s="1013"/>
      <c r="GD182" s="1013"/>
      <c r="GE182" s="1013"/>
      <c r="GF182" s="1013"/>
      <c r="GG182" s="1013"/>
      <c r="GH182" s="1013"/>
      <c r="GI182" s="1013"/>
      <c r="GJ182" s="1013"/>
      <c r="GK182" s="1013"/>
      <c r="GL182" s="1013"/>
      <c r="GM182" s="1013"/>
      <c r="GN182" s="1013"/>
      <c r="GO182" s="1013"/>
      <c r="GP182" s="1013"/>
      <c r="GQ182" s="1013"/>
      <c r="GR182" s="1013"/>
      <c r="GS182" s="1013"/>
      <c r="GT182" s="1013"/>
      <c r="GU182" s="1013"/>
      <c r="GV182" s="1013"/>
      <c r="GW182" s="1013"/>
      <c r="GX182" s="1013"/>
      <c r="GY182" s="1013"/>
      <c r="GZ182" s="1013"/>
    </row>
    <row r="183" spans="1:208">
      <c r="H183" s="460"/>
      <c r="L183" s="469"/>
      <c r="M183" s="469"/>
      <c r="N183" s="469"/>
      <c r="O183" s="469"/>
      <c r="P183" s="469"/>
      <c r="Q183" s="469"/>
      <c r="R183" s="469"/>
      <c r="S183" s="469"/>
      <c r="T183" s="469"/>
      <c r="U183" s="469"/>
      <c r="V183" s="469"/>
      <c r="W183" s="469"/>
      <c r="X183" s="469"/>
      <c r="Y183" s="469"/>
      <c r="Z183" s="469"/>
      <c r="AA183" s="469"/>
      <c r="AB183" s="469"/>
      <c r="AC183" s="469"/>
      <c r="AD183" s="469"/>
      <c r="AE183" s="469"/>
      <c r="AF183" s="469"/>
      <c r="AG183" s="469"/>
      <c r="AH183" s="469"/>
      <c r="AI183" s="469"/>
      <c r="AJ183" s="469"/>
      <c r="AK183" s="469"/>
      <c r="AL183" s="469"/>
      <c r="AM183" s="759"/>
      <c r="AN183" s="759"/>
      <c r="AO183" s="759"/>
      <c r="AP183" s="759"/>
      <c r="AQ183" s="759"/>
      <c r="AR183" s="759"/>
      <c r="AS183" s="759"/>
      <c r="AT183" s="759"/>
      <c r="AU183" s="759"/>
      <c r="AV183" s="759"/>
      <c r="AW183" s="759"/>
      <c r="AX183" s="759"/>
      <c r="AY183" s="759"/>
      <c r="AZ183" s="759"/>
      <c r="BA183" s="759"/>
      <c r="BB183" s="759"/>
      <c r="BC183" s="759"/>
      <c r="BD183" s="759"/>
      <c r="BE183" s="759"/>
      <c r="BF183" s="759"/>
      <c r="BG183" s="759"/>
      <c r="BH183" s="759"/>
      <c r="BI183" s="759"/>
      <c r="BJ183" s="759"/>
      <c r="BK183" s="759"/>
      <c r="BL183" s="759"/>
      <c r="BM183" s="759"/>
      <c r="BN183" s="759"/>
      <c r="BO183" s="759"/>
      <c r="BP183" s="759"/>
      <c r="BQ183" s="759"/>
      <c r="BR183" s="759"/>
      <c r="BS183" s="759"/>
      <c r="BT183" s="759"/>
      <c r="BU183" s="759"/>
      <c r="BV183" s="759"/>
      <c r="BW183" s="759"/>
      <c r="BX183" s="759"/>
      <c r="BY183" s="759"/>
      <c r="BZ183" s="759"/>
      <c r="CA183" s="759"/>
      <c r="CB183" s="759"/>
      <c r="CC183" s="759"/>
      <c r="CD183" s="759"/>
      <c r="CE183" s="759"/>
      <c r="CF183" s="759"/>
      <c r="CG183" s="759"/>
      <c r="CH183" s="759"/>
      <c r="CI183" s="759"/>
      <c r="CJ183" s="759"/>
      <c r="CK183" s="759"/>
      <c r="CL183" s="759"/>
      <c r="CM183" s="759"/>
      <c r="CN183" s="759"/>
      <c r="CO183" s="759"/>
      <c r="CP183" s="759"/>
      <c r="CQ183" s="759"/>
      <c r="CR183" s="759"/>
      <c r="CS183" s="759"/>
      <c r="CT183" s="759"/>
      <c r="CU183" s="759"/>
      <c r="CV183" s="759"/>
      <c r="CW183" s="759"/>
      <c r="CX183" s="759"/>
      <c r="CY183" s="759"/>
      <c r="CZ183" s="759"/>
      <c r="DA183" s="759"/>
      <c r="DB183" s="759"/>
      <c r="DC183" s="759"/>
      <c r="DD183" s="759"/>
      <c r="DE183" s="759"/>
      <c r="DF183" s="759"/>
      <c r="DG183" s="759"/>
      <c r="DH183" s="759"/>
      <c r="DI183" s="759"/>
      <c r="DJ183" s="759"/>
      <c r="DK183" s="759"/>
      <c r="DL183" s="759"/>
      <c r="DM183" s="759"/>
      <c r="DN183" s="759"/>
      <c r="DO183" s="759"/>
      <c r="DP183" s="759"/>
      <c r="DQ183" s="759"/>
      <c r="DR183" s="759"/>
      <c r="DS183" s="759"/>
      <c r="DT183" s="759"/>
      <c r="DU183" s="759"/>
      <c r="DV183" s="759"/>
      <c r="DW183" s="759"/>
      <c r="DX183" s="759"/>
      <c r="DY183" s="759"/>
      <c r="DZ183" s="759"/>
      <c r="EA183" s="759"/>
      <c r="EB183" s="759"/>
      <c r="EC183" s="759"/>
      <c r="ED183" s="759"/>
      <c r="EE183" s="759"/>
      <c r="EF183" s="759"/>
      <c r="EG183" s="759"/>
      <c r="EH183" s="759"/>
      <c r="EI183" s="759"/>
      <c r="EJ183" s="759"/>
      <c r="EK183" s="759"/>
      <c r="EL183" s="759"/>
      <c r="EM183" s="759"/>
      <c r="EN183" s="759"/>
      <c r="EO183" s="759"/>
      <c r="EP183" s="759"/>
      <c r="EQ183" s="759"/>
      <c r="ER183" s="759"/>
      <c r="ES183" s="759"/>
      <c r="ET183" s="759"/>
      <c r="EU183" s="759"/>
      <c r="EV183" s="759"/>
      <c r="EW183" s="759"/>
      <c r="EX183" s="759"/>
      <c r="EY183" s="759"/>
      <c r="EZ183" s="759"/>
      <c r="FA183" s="759"/>
      <c r="FB183" s="759"/>
      <c r="FC183" s="759"/>
      <c r="FD183" s="759"/>
      <c r="FE183" s="759"/>
      <c r="FF183" s="759"/>
      <c r="FG183" s="759"/>
      <c r="FH183" s="759"/>
      <c r="FI183" s="759"/>
      <c r="FJ183" s="759"/>
      <c r="FK183" s="759"/>
      <c r="FL183" s="759"/>
      <c r="FM183" s="759"/>
      <c r="FN183" s="759"/>
      <c r="FO183" s="759"/>
      <c r="FP183" s="759"/>
      <c r="FQ183" s="759"/>
      <c r="FR183" s="759"/>
      <c r="FS183" s="759"/>
      <c r="FT183" s="759"/>
      <c r="FU183" s="759"/>
      <c r="FV183" s="759"/>
      <c r="FW183" s="759"/>
      <c r="FX183" s="759"/>
      <c r="FY183" s="759"/>
      <c r="FZ183" s="759"/>
      <c r="GA183" s="759"/>
      <c r="GB183" s="759"/>
      <c r="GC183" s="759"/>
      <c r="GD183" s="759"/>
      <c r="GE183" s="759"/>
      <c r="GF183" s="759"/>
      <c r="GG183" s="759"/>
      <c r="GH183" s="759"/>
      <c r="GI183" s="759"/>
      <c r="GJ183" s="759"/>
      <c r="GK183" s="759"/>
      <c r="GL183" s="759"/>
      <c r="GM183" s="759"/>
      <c r="GN183" s="759"/>
      <c r="GO183" s="759"/>
      <c r="GP183" s="759"/>
      <c r="GQ183" s="759"/>
      <c r="GR183" s="759"/>
      <c r="GS183" s="759"/>
      <c r="GT183" s="759"/>
      <c r="GU183" s="759"/>
      <c r="GV183" s="759"/>
      <c r="GW183" s="759"/>
      <c r="GX183" s="759"/>
      <c r="GY183" s="759"/>
      <c r="GZ183" s="759"/>
    </row>
    <row r="184" spans="1:208">
      <c r="G184" s="190" t="s">
        <v>2592</v>
      </c>
      <c r="M184" s="759">
        <v>0</v>
      </c>
      <c r="N184" s="759">
        <v>0</v>
      </c>
      <c r="O184" s="759">
        <v>0</v>
      </c>
      <c r="P184" s="759">
        <v>0</v>
      </c>
      <c r="Q184" s="759">
        <v>0</v>
      </c>
      <c r="R184" s="759">
        <v>0</v>
      </c>
      <c r="S184" s="759">
        <v>0</v>
      </c>
      <c r="T184" s="759">
        <v>0</v>
      </c>
      <c r="U184" s="759">
        <v>0</v>
      </c>
      <c r="V184" s="759">
        <v>126280570.05041826</v>
      </c>
      <c r="W184" s="759">
        <v>129666403.47174874</v>
      </c>
      <c r="X184" s="759">
        <v>136408741.65143239</v>
      </c>
      <c r="Y184" s="759">
        <v>148886002.12400725</v>
      </c>
      <c r="Z184" s="759">
        <v>158693819.3139675</v>
      </c>
      <c r="AA184" s="759">
        <v>171938829.4740327</v>
      </c>
      <c r="AB184" s="759">
        <v>212197625.74067721</v>
      </c>
      <c r="AC184" s="759">
        <v>262688844.67060626</v>
      </c>
      <c r="AD184" s="759">
        <v>312722297.46904266</v>
      </c>
      <c r="AE184" s="759">
        <v>363196972.79681408</v>
      </c>
      <c r="AF184" s="759">
        <v>407961399.9726761</v>
      </c>
      <c r="AG184" s="759">
        <v>452963834.08343172</v>
      </c>
      <c r="AH184" s="759">
        <v>487115067.56258017</v>
      </c>
      <c r="AI184" s="759">
        <v>518887666.93987286</v>
      </c>
      <c r="AJ184" s="759">
        <v>547450880.44915783</v>
      </c>
      <c r="AK184" s="759">
        <v>551944072.82947969</v>
      </c>
      <c r="AL184" s="759">
        <v>543805951.15359747</v>
      </c>
      <c r="AM184" s="759"/>
      <c r="AN184" s="759"/>
      <c r="AO184" s="759"/>
      <c r="AP184" s="759"/>
      <c r="AQ184" s="759"/>
      <c r="AR184" s="759"/>
      <c r="AS184" s="759"/>
      <c r="AT184" s="759"/>
      <c r="AU184" s="759"/>
      <c r="AV184" s="759"/>
      <c r="AW184" s="759"/>
      <c r="AX184" s="759"/>
      <c r="AY184" s="759"/>
      <c r="AZ184" s="759"/>
      <c r="BA184" s="759"/>
      <c r="BB184" s="759"/>
      <c r="BC184" s="759"/>
      <c r="BD184" s="759"/>
      <c r="BE184" s="759"/>
      <c r="BF184" s="759"/>
      <c r="BG184" s="759"/>
      <c r="BH184" s="759"/>
      <c r="BI184" s="759"/>
      <c r="BJ184" s="759"/>
      <c r="BK184" s="759"/>
      <c r="BL184" s="759"/>
      <c r="BM184" s="759"/>
      <c r="BN184" s="759"/>
      <c r="BO184" s="759"/>
      <c r="BP184" s="759"/>
      <c r="BQ184" s="759"/>
      <c r="BR184" s="759"/>
      <c r="BS184" s="759"/>
      <c r="BT184" s="759"/>
      <c r="BU184" s="759"/>
      <c r="BV184" s="759"/>
      <c r="BW184" s="759"/>
      <c r="BX184" s="759"/>
      <c r="BY184" s="759"/>
      <c r="BZ184" s="759"/>
      <c r="CA184" s="759"/>
      <c r="CB184" s="759"/>
      <c r="CC184" s="759"/>
      <c r="CD184" s="759"/>
      <c r="CE184" s="759"/>
      <c r="CF184" s="759"/>
      <c r="CG184" s="759"/>
      <c r="CH184" s="759"/>
      <c r="CI184" s="759"/>
      <c r="CJ184" s="759"/>
      <c r="CK184" s="759"/>
      <c r="CL184" s="759"/>
      <c r="CM184" s="759"/>
      <c r="CN184" s="759"/>
      <c r="CO184" s="759"/>
      <c r="CP184" s="759"/>
      <c r="CQ184" s="759"/>
      <c r="CR184" s="759"/>
      <c r="CS184" s="759"/>
      <c r="CT184" s="759"/>
      <c r="CU184" s="759"/>
      <c r="CV184" s="759"/>
      <c r="CW184" s="759"/>
      <c r="CX184" s="759"/>
      <c r="CY184" s="759"/>
      <c r="CZ184" s="759"/>
      <c r="DA184" s="759"/>
      <c r="DB184" s="759"/>
      <c r="DC184" s="759"/>
      <c r="DD184" s="759"/>
      <c r="DE184" s="759"/>
      <c r="DF184" s="759"/>
      <c r="DG184" s="759"/>
      <c r="DH184" s="759"/>
      <c r="DI184" s="759"/>
      <c r="DJ184" s="759"/>
      <c r="DK184" s="759"/>
      <c r="DL184" s="759"/>
      <c r="DM184" s="759"/>
      <c r="DN184" s="759"/>
      <c r="DO184" s="759"/>
      <c r="DP184" s="759"/>
      <c r="DQ184" s="759"/>
      <c r="DR184" s="759"/>
      <c r="DS184" s="759"/>
      <c r="DT184" s="759"/>
      <c r="DU184" s="759"/>
      <c r="DV184" s="759"/>
      <c r="DW184" s="759"/>
      <c r="DX184" s="759"/>
      <c r="DY184" s="759"/>
      <c r="DZ184" s="759"/>
      <c r="EA184" s="759"/>
      <c r="EB184" s="759"/>
      <c r="EC184" s="759"/>
      <c r="ED184" s="759"/>
      <c r="EE184" s="759"/>
      <c r="EF184" s="759"/>
      <c r="EG184" s="759"/>
      <c r="EH184" s="759"/>
      <c r="EI184" s="759"/>
      <c r="EJ184" s="759"/>
      <c r="EK184" s="759"/>
      <c r="EL184" s="759"/>
      <c r="EM184" s="759"/>
      <c r="EN184" s="759"/>
      <c r="EO184" s="759"/>
      <c r="EP184" s="759"/>
      <c r="EQ184" s="759"/>
      <c r="ER184" s="759"/>
      <c r="ES184" s="759"/>
      <c r="ET184" s="759"/>
      <c r="EU184" s="759"/>
      <c r="EV184" s="759"/>
      <c r="EW184" s="759"/>
      <c r="EX184" s="759"/>
      <c r="EY184" s="759"/>
      <c r="EZ184" s="759"/>
      <c r="FA184" s="759"/>
      <c r="FB184" s="759"/>
      <c r="FC184" s="759"/>
      <c r="FD184" s="759"/>
      <c r="FE184" s="759"/>
      <c r="FF184" s="759"/>
      <c r="FG184" s="759"/>
      <c r="FH184" s="759"/>
      <c r="FI184" s="759"/>
      <c r="FJ184" s="759"/>
      <c r="FK184" s="759"/>
      <c r="FL184" s="759"/>
      <c r="FM184" s="759"/>
      <c r="FN184" s="759"/>
      <c r="FO184" s="759"/>
      <c r="FP184" s="759"/>
      <c r="FQ184" s="759"/>
      <c r="FR184" s="759"/>
      <c r="FS184" s="759"/>
      <c r="FT184" s="759"/>
      <c r="FU184" s="759"/>
      <c r="FV184" s="759"/>
      <c r="FW184" s="759"/>
      <c r="FX184" s="759"/>
      <c r="FY184" s="759"/>
      <c r="FZ184" s="759"/>
      <c r="GA184" s="759"/>
      <c r="GB184" s="759"/>
      <c r="GC184" s="759"/>
      <c r="GD184" s="759"/>
      <c r="GE184" s="759"/>
      <c r="GF184" s="759"/>
      <c r="GG184" s="759"/>
      <c r="GH184" s="759"/>
      <c r="GI184" s="759"/>
      <c r="GJ184" s="759"/>
      <c r="GK184" s="759"/>
      <c r="GL184" s="759"/>
      <c r="GM184" s="759"/>
      <c r="GN184" s="759"/>
      <c r="GO184" s="759"/>
      <c r="GP184" s="759"/>
      <c r="GQ184" s="759"/>
      <c r="GR184" s="759"/>
      <c r="GS184" s="759"/>
      <c r="GT184" s="759"/>
      <c r="GU184" s="759"/>
      <c r="GV184" s="759"/>
      <c r="GW184" s="759"/>
      <c r="GX184" s="759"/>
      <c r="GY184" s="759"/>
      <c r="GZ184" s="759"/>
    </row>
    <row r="185" spans="1:208">
      <c r="G185" s="190" t="s">
        <v>2593</v>
      </c>
      <c r="L185" s="759"/>
      <c r="M185" s="759">
        <v>0</v>
      </c>
      <c r="N185" s="759">
        <v>0</v>
      </c>
      <c r="O185" s="759">
        <v>0</v>
      </c>
      <c r="P185" s="759">
        <v>0</v>
      </c>
      <c r="Q185" s="759">
        <v>0</v>
      </c>
      <c r="R185" s="759">
        <v>0</v>
      </c>
      <c r="S185" s="759">
        <v>0</v>
      </c>
      <c r="T185" s="759">
        <v>0</v>
      </c>
      <c r="U185" s="759">
        <v>0</v>
      </c>
      <c r="V185" s="759">
        <v>187964008.00000003</v>
      </c>
      <c r="W185" s="759">
        <v>182240060.08463502</v>
      </c>
      <c r="X185" s="759">
        <v>184626114.09681806</v>
      </c>
      <c r="Y185" s="759">
        <v>190110806.45319691</v>
      </c>
      <c r="Z185" s="759">
        <v>191031659.53921527</v>
      </c>
      <c r="AA185" s="759">
        <v>192554081.36745459</v>
      </c>
      <c r="AB185" s="759">
        <v>194070229.37810522</v>
      </c>
      <c r="AC185" s="759">
        <v>195784438.33306611</v>
      </c>
      <c r="AD185" s="759">
        <v>198358066.00372633</v>
      </c>
      <c r="AE185" s="759">
        <v>200788002.96549374</v>
      </c>
      <c r="AF185" s="759">
        <v>202444008.30841163</v>
      </c>
      <c r="AG185" s="759">
        <v>215852262.75122473</v>
      </c>
      <c r="AH185" s="759">
        <v>234541634.21594191</v>
      </c>
      <c r="AI185" s="759">
        <v>241661010.7072289</v>
      </c>
      <c r="AJ185" s="759">
        <v>243686473.25774789</v>
      </c>
      <c r="AK185" s="759">
        <v>245655939.98886144</v>
      </c>
      <c r="AL185" s="759">
        <v>247663009.55513149</v>
      </c>
      <c r="AM185" s="759"/>
      <c r="AN185" s="759"/>
      <c r="AO185" s="759"/>
      <c r="AP185" s="759"/>
      <c r="AQ185" s="759"/>
      <c r="AR185" s="759"/>
      <c r="AS185" s="759"/>
      <c r="AT185" s="759"/>
      <c r="AU185" s="759"/>
      <c r="AV185" s="759"/>
      <c r="AW185" s="759"/>
      <c r="AX185" s="759"/>
      <c r="AY185" s="759"/>
      <c r="AZ185" s="759"/>
      <c r="BA185" s="759"/>
      <c r="BB185" s="759"/>
      <c r="BC185" s="759"/>
      <c r="BD185" s="759"/>
      <c r="BE185" s="759"/>
      <c r="BF185" s="759"/>
      <c r="BG185" s="759"/>
      <c r="BH185" s="759"/>
      <c r="BI185" s="759"/>
      <c r="BJ185" s="759"/>
      <c r="BK185" s="759"/>
      <c r="BL185" s="759"/>
      <c r="BM185" s="759"/>
      <c r="BN185" s="759"/>
      <c r="BO185" s="759"/>
      <c r="BP185" s="759"/>
      <c r="BQ185" s="759"/>
      <c r="BR185" s="759"/>
      <c r="BS185" s="759"/>
      <c r="BT185" s="759"/>
      <c r="BU185" s="759"/>
      <c r="BV185" s="759"/>
      <c r="BW185" s="759"/>
      <c r="BX185" s="759"/>
      <c r="BY185" s="759"/>
      <c r="BZ185" s="759"/>
      <c r="CA185" s="759"/>
      <c r="CB185" s="759"/>
      <c r="CC185" s="759"/>
      <c r="CD185" s="759"/>
      <c r="CE185" s="759"/>
      <c r="CF185" s="759"/>
      <c r="CG185" s="759"/>
      <c r="CH185" s="759"/>
      <c r="CI185" s="759"/>
      <c r="CJ185" s="759"/>
      <c r="CK185" s="759"/>
      <c r="CL185" s="759"/>
      <c r="CM185" s="759"/>
      <c r="CN185" s="759"/>
      <c r="CO185" s="759"/>
      <c r="CP185" s="759"/>
      <c r="CQ185" s="759"/>
      <c r="CR185" s="759"/>
      <c r="CS185" s="759"/>
      <c r="CT185" s="759"/>
      <c r="CU185" s="759"/>
      <c r="CV185" s="759"/>
      <c r="CW185" s="759"/>
      <c r="CX185" s="759"/>
      <c r="CY185" s="759"/>
      <c r="CZ185" s="759"/>
      <c r="DA185" s="759"/>
      <c r="DB185" s="759"/>
      <c r="DC185" s="759"/>
      <c r="DD185" s="759"/>
      <c r="DE185" s="759"/>
      <c r="DF185" s="759"/>
      <c r="DG185" s="759"/>
      <c r="DH185" s="759"/>
      <c r="DI185" s="759"/>
      <c r="DJ185" s="759"/>
      <c r="DK185" s="759"/>
      <c r="DL185" s="759"/>
      <c r="DM185" s="759"/>
      <c r="DN185" s="759"/>
      <c r="DO185" s="759"/>
      <c r="DP185" s="759"/>
      <c r="DQ185" s="759"/>
      <c r="DR185" s="759"/>
      <c r="DS185" s="759"/>
      <c r="DT185" s="759"/>
      <c r="DU185" s="759"/>
      <c r="DV185" s="759"/>
      <c r="DW185" s="759"/>
      <c r="DX185" s="759"/>
      <c r="DY185" s="759"/>
      <c r="DZ185" s="759"/>
      <c r="EA185" s="759"/>
      <c r="EB185" s="759"/>
      <c r="EC185" s="759"/>
      <c r="ED185" s="759"/>
      <c r="EE185" s="759"/>
      <c r="EF185" s="759"/>
      <c r="EG185" s="759"/>
      <c r="EH185" s="759"/>
      <c r="EI185" s="759"/>
      <c r="EJ185" s="759"/>
      <c r="EK185" s="759"/>
      <c r="EL185" s="759"/>
      <c r="EM185" s="759"/>
      <c r="EN185" s="759"/>
      <c r="EO185" s="759"/>
      <c r="EP185" s="759"/>
      <c r="EQ185" s="759"/>
      <c r="ER185" s="759"/>
      <c r="ES185" s="759"/>
      <c r="ET185" s="759"/>
      <c r="EU185" s="759"/>
      <c r="EV185" s="759"/>
      <c r="EW185" s="759"/>
      <c r="EX185" s="759"/>
      <c r="EY185" s="759"/>
      <c r="EZ185" s="759"/>
      <c r="FA185" s="759"/>
      <c r="FB185" s="759"/>
      <c r="FC185" s="759"/>
      <c r="FD185" s="759"/>
      <c r="FE185" s="759"/>
      <c r="FF185" s="759"/>
      <c r="FG185" s="759"/>
      <c r="FH185" s="759"/>
      <c r="FI185" s="759"/>
      <c r="FJ185" s="759"/>
      <c r="FK185" s="759"/>
      <c r="FL185" s="759"/>
      <c r="FM185" s="759"/>
      <c r="FN185" s="759"/>
      <c r="FO185" s="759"/>
      <c r="FP185" s="759"/>
      <c r="FQ185" s="759"/>
      <c r="FR185" s="759"/>
      <c r="FS185" s="759"/>
      <c r="FT185" s="759"/>
      <c r="FU185" s="759"/>
      <c r="FV185" s="759"/>
      <c r="FW185" s="759"/>
      <c r="FX185" s="759"/>
      <c r="FY185" s="759"/>
      <c r="FZ185" s="759"/>
      <c r="GA185" s="759"/>
      <c r="GB185" s="759"/>
      <c r="GC185" s="759"/>
      <c r="GD185" s="759"/>
      <c r="GE185" s="759"/>
      <c r="GF185" s="759"/>
      <c r="GG185" s="759"/>
      <c r="GH185" s="759"/>
      <c r="GI185" s="759"/>
      <c r="GJ185" s="759"/>
      <c r="GK185" s="759"/>
      <c r="GL185" s="759"/>
      <c r="GM185" s="759"/>
      <c r="GN185" s="759"/>
      <c r="GO185" s="759"/>
      <c r="GP185" s="759"/>
      <c r="GQ185" s="759"/>
      <c r="GR185" s="759"/>
      <c r="GS185" s="759"/>
      <c r="GT185" s="759"/>
      <c r="GU185" s="759"/>
      <c r="GV185" s="759"/>
      <c r="GW185" s="759"/>
      <c r="GX185" s="759"/>
      <c r="GY185" s="759"/>
      <c r="GZ185" s="759"/>
    </row>
    <row r="186" spans="1:208">
      <c r="G186" s="190" t="s">
        <v>2594</v>
      </c>
      <c r="L186" s="759"/>
      <c r="M186" s="759">
        <v>0</v>
      </c>
      <c r="N186" s="759">
        <v>0</v>
      </c>
      <c r="O186" s="759">
        <v>0</v>
      </c>
      <c r="P186" s="759">
        <v>0</v>
      </c>
      <c r="Q186" s="759">
        <v>0</v>
      </c>
      <c r="R186" s="759">
        <v>0</v>
      </c>
      <c r="S186" s="759">
        <v>0</v>
      </c>
      <c r="T186" s="759">
        <v>0</v>
      </c>
      <c r="U186" s="759">
        <v>0</v>
      </c>
      <c r="V186" s="759">
        <v>111762377.94958174</v>
      </c>
      <c r="W186" s="759">
        <v>143182717.44080755</v>
      </c>
      <c r="X186" s="759">
        <v>179197710.91965976</v>
      </c>
      <c r="Y186" s="759">
        <v>209519445.1669797</v>
      </c>
      <c r="Z186" s="759">
        <v>220102735.78830382</v>
      </c>
      <c r="AA186" s="759">
        <v>233871675.59040347</v>
      </c>
      <c r="AB186" s="759">
        <v>256769296.90314689</v>
      </c>
      <c r="AC186" s="759">
        <v>274558743.01560277</v>
      </c>
      <c r="AD186" s="759">
        <v>285983324.48896718</v>
      </c>
      <c r="AE186" s="759">
        <v>309235795.92451459</v>
      </c>
      <c r="AF186" s="759">
        <v>324514852.73821592</v>
      </c>
      <c r="AG186" s="759">
        <v>329415491.08352649</v>
      </c>
      <c r="AH186" s="759">
        <v>334986942.26431161</v>
      </c>
      <c r="AI186" s="759">
        <v>342579548.58855104</v>
      </c>
      <c r="AJ186" s="759">
        <v>349415640.46807224</v>
      </c>
      <c r="AK186" s="759">
        <v>357008442.93715262</v>
      </c>
      <c r="AL186" s="759">
        <v>383058279.9333151</v>
      </c>
      <c r="AM186" s="759"/>
      <c r="AN186" s="759"/>
      <c r="AO186" s="759"/>
      <c r="AP186" s="759"/>
      <c r="AQ186" s="759"/>
      <c r="AR186" s="759"/>
      <c r="AS186" s="759"/>
      <c r="AT186" s="759"/>
      <c r="AU186" s="759"/>
      <c r="AV186" s="759"/>
      <c r="AW186" s="759"/>
      <c r="AX186" s="759"/>
      <c r="AY186" s="759"/>
      <c r="AZ186" s="759"/>
      <c r="BA186" s="759"/>
      <c r="BB186" s="759"/>
      <c r="BC186" s="759"/>
      <c r="BD186" s="759"/>
      <c r="BE186" s="759"/>
      <c r="BF186" s="759"/>
      <c r="BG186" s="759"/>
      <c r="BH186" s="759"/>
      <c r="BI186" s="759"/>
      <c r="BJ186" s="759"/>
      <c r="BK186" s="759"/>
      <c r="BL186" s="759"/>
      <c r="BM186" s="759"/>
      <c r="BN186" s="759"/>
      <c r="BO186" s="759"/>
      <c r="BP186" s="759"/>
      <c r="BQ186" s="759"/>
      <c r="BR186" s="759"/>
      <c r="BS186" s="759"/>
      <c r="BT186" s="759"/>
      <c r="BU186" s="759"/>
      <c r="BV186" s="759"/>
      <c r="BW186" s="759"/>
      <c r="BX186" s="759"/>
      <c r="BY186" s="759"/>
      <c r="BZ186" s="759"/>
      <c r="CA186" s="759"/>
      <c r="CB186" s="759"/>
      <c r="CC186" s="759"/>
      <c r="CD186" s="759"/>
      <c r="CE186" s="759"/>
      <c r="CF186" s="759"/>
      <c r="CG186" s="759"/>
      <c r="CH186" s="759"/>
      <c r="CI186" s="759"/>
      <c r="CJ186" s="759"/>
      <c r="CK186" s="759"/>
      <c r="CL186" s="759"/>
      <c r="CM186" s="759"/>
      <c r="CN186" s="759"/>
      <c r="CO186" s="759"/>
      <c r="CP186" s="759"/>
      <c r="CQ186" s="759"/>
      <c r="CR186" s="759"/>
      <c r="CS186" s="759"/>
      <c r="CT186" s="759"/>
      <c r="CU186" s="759"/>
      <c r="CV186" s="759"/>
      <c r="CW186" s="759"/>
      <c r="CX186" s="759"/>
      <c r="CY186" s="759"/>
      <c r="CZ186" s="759"/>
      <c r="DA186" s="759"/>
      <c r="DB186" s="759"/>
      <c r="DC186" s="759"/>
      <c r="DD186" s="759"/>
      <c r="DE186" s="759"/>
      <c r="DF186" s="759"/>
      <c r="DG186" s="759"/>
      <c r="DH186" s="759"/>
      <c r="DI186" s="759"/>
      <c r="DJ186" s="759"/>
      <c r="DK186" s="759"/>
      <c r="DL186" s="759"/>
      <c r="DM186" s="759"/>
      <c r="DN186" s="759"/>
      <c r="DO186" s="759"/>
      <c r="DP186" s="759"/>
      <c r="DQ186" s="759"/>
      <c r="DR186" s="759"/>
      <c r="DS186" s="759"/>
      <c r="DT186" s="759"/>
      <c r="DU186" s="759"/>
      <c r="DV186" s="759"/>
      <c r="DW186" s="759"/>
      <c r="DX186" s="759"/>
      <c r="DY186" s="759"/>
      <c r="DZ186" s="759"/>
      <c r="EA186" s="759"/>
      <c r="EB186" s="759"/>
      <c r="EC186" s="759"/>
      <c r="ED186" s="759"/>
      <c r="EE186" s="759"/>
      <c r="EF186" s="759"/>
      <c r="EG186" s="759"/>
      <c r="EH186" s="759"/>
      <c r="EI186" s="759"/>
      <c r="EJ186" s="759"/>
      <c r="EK186" s="759"/>
      <c r="EL186" s="759"/>
      <c r="EM186" s="759"/>
      <c r="EN186" s="759"/>
      <c r="EO186" s="759"/>
      <c r="EP186" s="759"/>
      <c r="EQ186" s="759"/>
      <c r="ER186" s="759"/>
      <c r="ES186" s="759"/>
      <c r="ET186" s="759"/>
      <c r="EU186" s="759"/>
      <c r="EV186" s="759"/>
      <c r="EW186" s="759"/>
      <c r="EX186" s="759"/>
      <c r="EY186" s="759"/>
      <c r="EZ186" s="759"/>
      <c r="FA186" s="759"/>
      <c r="FB186" s="759"/>
      <c r="FC186" s="759"/>
      <c r="FD186" s="759"/>
      <c r="FE186" s="759"/>
      <c r="FF186" s="759"/>
      <c r="FG186" s="759"/>
      <c r="FH186" s="759"/>
      <c r="FI186" s="759"/>
      <c r="FJ186" s="759"/>
      <c r="FK186" s="759"/>
      <c r="FL186" s="759"/>
      <c r="FM186" s="759"/>
      <c r="FN186" s="759"/>
      <c r="FO186" s="759"/>
      <c r="FP186" s="759"/>
      <c r="FQ186" s="759"/>
      <c r="FR186" s="759"/>
      <c r="FS186" s="759"/>
      <c r="FT186" s="759"/>
      <c r="FU186" s="759"/>
      <c r="FV186" s="759"/>
      <c r="FW186" s="759"/>
      <c r="FX186" s="759"/>
      <c r="FY186" s="759"/>
      <c r="FZ186" s="759"/>
      <c r="GA186" s="759"/>
      <c r="GB186" s="759"/>
      <c r="GC186" s="759"/>
      <c r="GD186" s="759"/>
      <c r="GE186" s="759"/>
      <c r="GF186" s="759"/>
      <c r="GG186" s="759"/>
      <c r="GH186" s="759"/>
      <c r="GI186" s="759"/>
      <c r="GJ186" s="759"/>
      <c r="GK186" s="759"/>
      <c r="GL186" s="759"/>
      <c r="GM186" s="759"/>
      <c r="GN186" s="759"/>
      <c r="GO186" s="759"/>
      <c r="GP186" s="759"/>
      <c r="GQ186" s="759"/>
      <c r="GR186" s="759"/>
      <c r="GS186" s="759"/>
      <c r="GT186" s="759"/>
      <c r="GU186" s="759"/>
      <c r="GV186" s="759"/>
      <c r="GW186" s="759"/>
      <c r="GX186" s="759"/>
      <c r="GY186" s="759"/>
      <c r="GZ186" s="759"/>
    </row>
    <row r="187" spans="1:208">
      <c r="G187" s="190"/>
      <c r="L187" s="759"/>
      <c r="M187" s="759"/>
      <c r="N187" s="759"/>
      <c r="O187" s="759"/>
      <c r="P187" s="759"/>
      <c r="Q187" s="759"/>
      <c r="R187" s="759"/>
      <c r="S187" s="759"/>
      <c r="T187" s="759"/>
      <c r="U187" s="759"/>
      <c r="V187" s="759"/>
      <c r="W187" s="759"/>
      <c r="X187" s="759"/>
      <c r="Y187" s="759"/>
      <c r="Z187" s="759"/>
      <c r="AA187" s="759"/>
      <c r="AB187" s="759"/>
      <c r="AC187" s="759"/>
      <c r="AD187" s="759"/>
      <c r="AE187" s="759"/>
      <c r="AF187" s="759"/>
      <c r="AG187" s="759"/>
      <c r="AH187" s="759"/>
      <c r="AI187" s="759"/>
      <c r="AJ187" s="759"/>
      <c r="AK187" s="759"/>
      <c r="AL187" s="759"/>
      <c r="AM187" s="759"/>
      <c r="AN187" s="759"/>
      <c r="AO187" s="759"/>
      <c r="AP187" s="759"/>
      <c r="AQ187" s="759"/>
      <c r="AR187" s="759"/>
      <c r="AS187" s="759"/>
      <c r="AT187" s="759"/>
      <c r="AU187" s="759"/>
      <c r="AV187" s="759"/>
      <c r="AW187" s="759"/>
      <c r="AX187" s="759"/>
      <c r="AY187" s="759"/>
      <c r="AZ187" s="759"/>
      <c r="BA187" s="759"/>
      <c r="BB187" s="759"/>
      <c r="BC187" s="759"/>
      <c r="BD187" s="759"/>
      <c r="BE187" s="759"/>
      <c r="BF187" s="759"/>
      <c r="BG187" s="759"/>
      <c r="BH187" s="759"/>
      <c r="BI187" s="759"/>
      <c r="BJ187" s="759"/>
      <c r="BK187" s="759"/>
      <c r="BL187" s="759"/>
      <c r="BM187" s="759"/>
      <c r="BN187" s="759"/>
      <c r="BO187" s="759"/>
      <c r="BP187" s="759"/>
      <c r="BQ187" s="759"/>
      <c r="BR187" s="759"/>
      <c r="BS187" s="759"/>
      <c r="BT187" s="759"/>
      <c r="BU187" s="759"/>
      <c r="BV187" s="759"/>
      <c r="BW187" s="759"/>
      <c r="BX187" s="759"/>
      <c r="BY187" s="759"/>
      <c r="BZ187" s="759"/>
      <c r="CA187" s="759"/>
      <c r="CB187" s="759"/>
      <c r="CC187" s="759"/>
      <c r="CD187" s="759"/>
      <c r="CE187" s="759"/>
      <c r="CF187" s="759"/>
      <c r="CG187" s="759"/>
      <c r="CH187" s="759"/>
      <c r="CI187" s="759"/>
      <c r="CJ187" s="759"/>
      <c r="CK187" s="759"/>
      <c r="CL187" s="759"/>
      <c r="CM187" s="759"/>
      <c r="CN187" s="759"/>
      <c r="CO187" s="759"/>
      <c r="CP187" s="759"/>
      <c r="CQ187" s="759"/>
      <c r="CR187" s="759"/>
      <c r="CS187" s="759"/>
      <c r="CT187" s="759"/>
      <c r="CU187" s="759"/>
      <c r="CV187" s="759"/>
      <c r="CW187" s="759"/>
      <c r="CX187" s="759"/>
      <c r="CY187" s="759"/>
      <c r="CZ187" s="759"/>
      <c r="DA187" s="759"/>
      <c r="DB187" s="759"/>
      <c r="DC187" s="759"/>
      <c r="DD187" s="759"/>
      <c r="DE187" s="759"/>
      <c r="DF187" s="759"/>
      <c r="DG187" s="759"/>
      <c r="DH187" s="759"/>
      <c r="DI187" s="759"/>
      <c r="DJ187" s="759"/>
      <c r="DK187" s="759"/>
      <c r="DL187" s="759"/>
      <c r="DM187" s="759"/>
      <c r="DN187" s="759"/>
      <c r="DO187" s="759"/>
      <c r="DP187" s="759"/>
      <c r="DQ187" s="759"/>
      <c r="DR187" s="759"/>
      <c r="DS187" s="759"/>
      <c r="DT187" s="759"/>
      <c r="DU187" s="759"/>
      <c r="DV187" s="759"/>
      <c r="DW187" s="759"/>
      <c r="DX187" s="759"/>
      <c r="DY187" s="759"/>
      <c r="DZ187" s="759"/>
      <c r="EA187" s="759"/>
      <c r="EB187" s="759"/>
      <c r="EC187" s="759"/>
      <c r="ED187" s="759"/>
      <c r="EE187" s="759"/>
      <c r="EF187" s="759"/>
      <c r="EG187" s="759"/>
      <c r="EH187" s="759"/>
      <c r="EI187" s="759"/>
      <c r="EJ187" s="759"/>
      <c r="EK187" s="759"/>
      <c r="EL187" s="759"/>
      <c r="EM187" s="759"/>
      <c r="EN187" s="759"/>
      <c r="EO187" s="759"/>
      <c r="EP187" s="759"/>
      <c r="EQ187" s="759"/>
      <c r="ER187" s="759"/>
      <c r="ES187" s="759"/>
      <c r="ET187" s="759"/>
      <c r="EU187" s="759"/>
      <c r="EV187" s="759"/>
      <c r="EW187" s="759"/>
      <c r="EX187" s="759"/>
      <c r="EY187" s="759"/>
      <c r="EZ187" s="759"/>
      <c r="FA187" s="759"/>
      <c r="FB187" s="759"/>
      <c r="FC187" s="759"/>
      <c r="FD187" s="759"/>
      <c r="FE187" s="759"/>
      <c r="FF187" s="759"/>
      <c r="FG187" s="759"/>
      <c r="FH187" s="759"/>
      <c r="FI187" s="759"/>
      <c r="FJ187" s="759"/>
      <c r="FK187" s="759"/>
      <c r="FL187" s="759"/>
      <c r="FM187" s="759"/>
      <c r="FN187" s="759"/>
      <c r="FO187" s="759"/>
      <c r="FP187" s="759"/>
      <c r="FQ187" s="759"/>
      <c r="FR187" s="759"/>
      <c r="FS187" s="759"/>
      <c r="FT187" s="759"/>
      <c r="FU187" s="759"/>
      <c r="FV187" s="759"/>
      <c r="FW187" s="759"/>
      <c r="FX187" s="759"/>
      <c r="FY187" s="759"/>
      <c r="FZ187" s="759"/>
      <c r="GA187" s="759"/>
      <c r="GB187" s="759"/>
      <c r="GC187" s="759"/>
      <c r="GD187" s="759"/>
      <c r="GE187" s="759"/>
      <c r="GF187" s="759"/>
      <c r="GG187" s="759"/>
      <c r="GH187" s="759"/>
      <c r="GI187" s="759"/>
      <c r="GJ187" s="759"/>
      <c r="GK187" s="759"/>
      <c r="GL187" s="759"/>
      <c r="GM187" s="759"/>
      <c r="GN187" s="759"/>
      <c r="GO187" s="759"/>
      <c r="GP187" s="759"/>
      <c r="GQ187" s="759"/>
      <c r="GR187" s="759"/>
      <c r="GS187" s="759"/>
      <c r="GT187" s="759"/>
      <c r="GU187" s="759"/>
      <c r="GV187" s="759"/>
      <c r="GW187" s="759"/>
      <c r="GX187" s="759"/>
      <c r="GY187" s="759"/>
      <c r="GZ187" s="759"/>
    </row>
    <row r="188" spans="1:208" ht="33">
      <c r="G188" s="808" t="s">
        <v>2382</v>
      </c>
      <c r="L188" s="759"/>
      <c r="M188" s="759"/>
      <c r="N188" s="759"/>
      <c r="O188" s="759"/>
      <c r="P188" s="759"/>
      <c r="Q188" s="759"/>
      <c r="R188" s="759"/>
      <c r="S188" s="759"/>
      <c r="T188" s="759"/>
      <c r="U188" s="759"/>
      <c r="V188" s="759"/>
      <c r="W188" s="759"/>
      <c r="X188" s="759"/>
      <c r="Y188" s="759"/>
      <c r="Z188" s="759"/>
      <c r="AA188" s="759"/>
      <c r="AB188" s="759"/>
      <c r="AC188" s="759"/>
      <c r="AD188" s="759"/>
      <c r="AE188" s="759"/>
      <c r="AF188" s="759"/>
      <c r="AG188" s="759"/>
      <c r="AH188" s="759"/>
      <c r="AI188" s="759"/>
      <c r="AJ188" s="759"/>
      <c r="AK188" s="759"/>
      <c r="AL188" s="759"/>
      <c r="AM188" s="759"/>
      <c r="AN188" s="759"/>
      <c r="AO188" s="759"/>
      <c r="AP188" s="759"/>
      <c r="AQ188" s="759"/>
      <c r="AR188" s="759"/>
      <c r="AS188" s="759"/>
      <c r="AT188" s="759"/>
      <c r="AU188" s="759"/>
      <c r="AV188" s="759"/>
      <c r="AW188" s="759"/>
      <c r="AX188" s="759"/>
      <c r="AY188" s="759"/>
      <c r="AZ188" s="759"/>
      <c r="BA188" s="759"/>
      <c r="BB188" s="759"/>
      <c r="BC188" s="759"/>
      <c r="BD188" s="759"/>
      <c r="BE188" s="759"/>
      <c r="BF188" s="759"/>
      <c r="BG188" s="759"/>
      <c r="BH188" s="759"/>
      <c r="BI188" s="759"/>
      <c r="BJ188" s="759"/>
      <c r="BK188" s="759"/>
      <c r="BL188" s="759"/>
      <c r="BM188" s="759"/>
      <c r="BN188" s="759"/>
      <c r="BO188" s="759"/>
      <c r="BP188" s="759"/>
      <c r="BQ188" s="759"/>
      <c r="BR188" s="759"/>
      <c r="BS188" s="759"/>
      <c r="BT188" s="759"/>
      <c r="BU188" s="759"/>
      <c r="BV188" s="759"/>
      <c r="BW188" s="759"/>
      <c r="BX188" s="759"/>
      <c r="BY188" s="759"/>
      <c r="BZ188" s="759"/>
      <c r="CA188" s="759"/>
      <c r="CB188" s="759"/>
      <c r="CC188" s="759"/>
      <c r="CD188" s="759"/>
      <c r="CE188" s="759"/>
      <c r="CF188" s="759"/>
      <c r="CG188" s="759"/>
      <c r="CH188" s="759"/>
      <c r="CI188" s="759"/>
      <c r="CJ188" s="759"/>
      <c r="CK188" s="759"/>
      <c r="CL188" s="759"/>
      <c r="CM188" s="759"/>
      <c r="CN188" s="759"/>
      <c r="CO188" s="759"/>
      <c r="CP188" s="759"/>
      <c r="CQ188" s="759"/>
      <c r="CR188" s="759"/>
      <c r="CS188" s="759"/>
      <c r="CT188" s="759"/>
      <c r="CU188" s="759"/>
      <c r="CV188" s="759"/>
      <c r="CW188" s="759"/>
      <c r="CX188" s="759"/>
      <c r="CY188" s="759"/>
      <c r="CZ188" s="759"/>
      <c r="DA188" s="759"/>
      <c r="DB188" s="759"/>
      <c r="DC188" s="759"/>
      <c r="DD188" s="759"/>
      <c r="DE188" s="759"/>
      <c r="DF188" s="759"/>
      <c r="DG188" s="759"/>
      <c r="DH188" s="759"/>
      <c r="DI188" s="759"/>
      <c r="DJ188" s="759"/>
      <c r="DK188" s="759"/>
      <c r="DL188" s="759"/>
      <c r="DM188" s="759"/>
      <c r="DN188" s="759"/>
      <c r="DO188" s="759"/>
      <c r="DP188" s="759"/>
      <c r="DQ188" s="759"/>
      <c r="DR188" s="759"/>
      <c r="DS188" s="759"/>
      <c r="DT188" s="759"/>
      <c r="DU188" s="759"/>
      <c r="DV188" s="759"/>
      <c r="DW188" s="759"/>
      <c r="DX188" s="759"/>
      <c r="DY188" s="759"/>
      <c r="DZ188" s="759"/>
      <c r="EA188" s="759"/>
      <c r="EB188" s="759"/>
      <c r="EC188" s="759"/>
      <c r="ED188" s="759"/>
      <c r="EE188" s="759"/>
      <c r="EF188" s="759"/>
      <c r="EG188" s="759"/>
      <c r="EH188" s="759"/>
      <c r="EI188" s="759"/>
      <c r="EJ188" s="759"/>
      <c r="EK188" s="759"/>
      <c r="EL188" s="759"/>
      <c r="EM188" s="759"/>
      <c r="EN188" s="759"/>
      <c r="EO188" s="759"/>
      <c r="EP188" s="759"/>
      <c r="EQ188" s="759"/>
      <c r="ER188" s="759"/>
      <c r="ES188" s="759"/>
      <c r="ET188" s="759"/>
      <c r="EU188" s="759"/>
      <c r="EV188" s="759"/>
      <c r="EW188" s="759"/>
      <c r="EX188" s="759"/>
      <c r="EY188" s="759"/>
      <c r="EZ188" s="759"/>
      <c r="FA188" s="759"/>
      <c r="FB188" s="759"/>
      <c r="FC188" s="759"/>
      <c r="FD188" s="759"/>
      <c r="FE188" s="759"/>
      <c r="FF188" s="759"/>
      <c r="FG188" s="759"/>
      <c r="FH188" s="759"/>
      <c r="FI188" s="759"/>
      <c r="FJ188" s="759"/>
      <c r="FK188" s="759"/>
      <c r="FL188" s="759"/>
      <c r="FM188" s="759"/>
      <c r="FN188" s="759"/>
      <c r="FO188" s="759"/>
      <c r="FP188" s="759"/>
      <c r="FQ188" s="759"/>
      <c r="FR188" s="759"/>
      <c r="FS188" s="759"/>
      <c r="FT188" s="759"/>
      <c r="FU188" s="759"/>
      <c r="FV188" s="759"/>
      <c r="FW188" s="759"/>
      <c r="FX188" s="759"/>
      <c r="FY188" s="759"/>
      <c r="FZ188" s="759"/>
      <c r="GA188" s="759"/>
      <c r="GB188" s="759"/>
      <c r="GC188" s="759"/>
      <c r="GD188" s="759"/>
      <c r="GE188" s="759"/>
      <c r="GF188" s="759"/>
      <c r="GG188" s="759"/>
      <c r="GH188" s="759"/>
      <c r="GI188" s="759"/>
      <c r="GJ188" s="759"/>
      <c r="GK188" s="759"/>
      <c r="GL188" s="759"/>
      <c r="GM188" s="759"/>
      <c r="GN188" s="759"/>
      <c r="GO188" s="759"/>
      <c r="GP188" s="759"/>
      <c r="GQ188" s="759"/>
      <c r="GR188" s="759"/>
      <c r="GS188" s="759"/>
      <c r="GT188" s="759"/>
      <c r="GU188" s="759"/>
      <c r="GV188" s="759"/>
      <c r="GW188" s="759"/>
      <c r="GX188" s="759"/>
      <c r="GY188" s="759"/>
      <c r="GZ188" s="759"/>
    </row>
    <row r="189" spans="1:208">
      <c r="G189" s="809"/>
      <c r="L189" s="759"/>
      <c r="M189" s="759"/>
      <c r="N189" s="759"/>
      <c r="O189" s="759"/>
      <c r="P189" s="759"/>
      <c r="Q189" s="759"/>
      <c r="R189" s="759"/>
      <c r="S189" s="759"/>
      <c r="T189" s="759"/>
      <c r="U189" s="759"/>
      <c r="V189" s="759"/>
      <c r="W189" s="759"/>
      <c r="X189" s="759"/>
      <c r="Y189" s="759"/>
      <c r="Z189" s="759"/>
      <c r="AA189" s="759"/>
      <c r="AB189" s="759"/>
      <c r="AC189" s="759"/>
      <c r="AD189" s="759"/>
      <c r="AE189" s="759"/>
      <c r="AF189" s="759"/>
      <c r="AG189" s="759"/>
      <c r="AH189" s="759"/>
      <c r="AI189" s="759"/>
      <c r="AJ189" s="759"/>
      <c r="AK189" s="759"/>
      <c r="AL189" s="759"/>
      <c r="AM189" s="759"/>
      <c r="AN189" s="759"/>
      <c r="AO189" s="759"/>
      <c r="AP189" s="759"/>
      <c r="AQ189" s="759"/>
      <c r="AR189" s="759"/>
      <c r="AS189" s="759"/>
      <c r="AT189" s="759"/>
      <c r="AU189" s="759"/>
      <c r="AV189" s="759"/>
      <c r="AW189" s="759"/>
      <c r="AX189" s="759"/>
      <c r="AY189" s="759"/>
      <c r="AZ189" s="759"/>
      <c r="BA189" s="759"/>
      <c r="BB189" s="759"/>
      <c r="BC189" s="759"/>
      <c r="BD189" s="759"/>
      <c r="BE189" s="759"/>
      <c r="BF189" s="759"/>
      <c r="BG189" s="759"/>
      <c r="BH189" s="759"/>
      <c r="BI189" s="759"/>
      <c r="BJ189" s="759"/>
      <c r="BK189" s="759"/>
      <c r="BL189" s="759"/>
      <c r="BM189" s="759"/>
      <c r="BN189" s="759"/>
      <c r="BO189" s="759"/>
      <c r="BP189" s="759"/>
      <c r="BQ189" s="759"/>
      <c r="BR189" s="759"/>
      <c r="BS189" s="759"/>
      <c r="BT189" s="759"/>
      <c r="BU189" s="759"/>
      <c r="BV189" s="759"/>
      <c r="BW189" s="759"/>
      <c r="BX189" s="759"/>
      <c r="BY189" s="759"/>
      <c r="BZ189" s="759"/>
      <c r="CA189" s="759"/>
      <c r="CB189" s="759"/>
      <c r="CC189" s="759"/>
      <c r="CD189" s="759"/>
      <c r="CE189" s="759"/>
      <c r="CF189" s="759"/>
      <c r="CG189" s="759"/>
      <c r="CH189" s="759"/>
      <c r="CI189" s="759"/>
      <c r="CJ189" s="759"/>
      <c r="CK189" s="759"/>
      <c r="CL189" s="759"/>
      <c r="CM189" s="759"/>
      <c r="CN189" s="759"/>
      <c r="CO189" s="759"/>
      <c r="CP189" s="759"/>
      <c r="CQ189" s="759"/>
      <c r="CR189" s="759"/>
      <c r="CS189" s="759"/>
      <c r="CT189" s="759"/>
      <c r="CU189" s="759"/>
      <c r="CV189" s="759"/>
      <c r="CW189" s="759"/>
      <c r="CX189" s="759"/>
      <c r="CY189" s="759"/>
      <c r="CZ189" s="759"/>
      <c r="DA189" s="759"/>
      <c r="DB189" s="759"/>
      <c r="DC189" s="759"/>
      <c r="DD189" s="759"/>
      <c r="DE189" s="759"/>
      <c r="DF189" s="759"/>
      <c r="DG189" s="759"/>
      <c r="DH189" s="759"/>
      <c r="DI189" s="759"/>
      <c r="DJ189" s="759"/>
      <c r="DK189" s="759"/>
      <c r="DL189" s="759"/>
      <c r="DM189" s="759"/>
      <c r="DN189" s="759"/>
      <c r="DO189" s="759"/>
      <c r="DP189" s="759"/>
      <c r="DQ189" s="759"/>
      <c r="DR189" s="759"/>
      <c r="DS189" s="759"/>
      <c r="DT189" s="759"/>
      <c r="DU189" s="759"/>
      <c r="DV189" s="759"/>
      <c r="DW189" s="759"/>
      <c r="DX189" s="759"/>
      <c r="DY189" s="759"/>
      <c r="DZ189" s="759"/>
      <c r="EA189" s="759"/>
      <c r="EB189" s="759"/>
      <c r="EC189" s="759"/>
      <c r="ED189" s="759"/>
      <c r="EE189" s="759"/>
      <c r="EF189" s="759"/>
      <c r="EG189" s="759"/>
      <c r="EH189" s="759"/>
      <c r="EI189" s="759"/>
      <c r="EJ189" s="759"/>
      <c r="EK189" s="759"/>
      <c r="EL189" s="759"/>
      <c r="EM189" s="759"/>
      <c r="EN189" s="759"/>
      <c r="EO189" s="759"/>
      <c r="EP189" s="759"/>
      <c r="EQ189" s="759"/>
      <c r="ER189" s="759"/>
      <c r="ES189" s="759"/>
      <c r="ET189" s="759"/>
      <c r="EU189" s="759"/>
      <c r="EV189" s="759"/>
      <c r="EW189" s="759"/>
      <c r="EX189" s="759"/>
      <c r="EY189" s="759"/>
      <c r="EZ189" s="759"/>
      <c r="FA189" s="759"/>
      <c r="FB189" s="759"/>
      <c r="FC189" s="759"/>
      <c r="FD189" s="759"/>
      <c r="FE189" s="759"/>
      <c r="FF189" s="759"/>
      <c r="FG189" s="759"/>
      <c r="FH189" s="759"/>
      <c r="FI189" s="759"/>
      <c r="FJ189" s="759"/>
      <c r="FK189" s="759"/>
      <c r="FL189" s="759"/>
      <c r="FM189" s="759"/>
      <c r="FN189" s="759"/>
      <c r="FO189" s="759"/>
      <c r="FP189" s="759"/>
      <c r="FQ189" s="759"/>
      <c r="FR189" s="759"/>
      <c r="FS189" s="759"/>
      <c r="FT189" s="759"/>
      <c r="FU189" s="759"/>
      <c r="FV189" s="759"/>
      <c r="FW189" s="759"/>
      <c r="FX189" s="759"/>
      <c r="FY189" s="759"/>
      <c r="FZ189" s="759"/>
      <c r="GA189" s="759"/>
      <c r="GB189" s="759"/>
      <c r="GC189" s="759"/>
      <c r="GD189" s="759"/>
      <c r="GE189" s="759"/>
      <c r="GF189" s="759"/>
      <c r="GG189" s="759"/>
      <c r="GH189" s="759"/>
      <c r="GI189" s="759"/>
      <c r="GJ189" s="759"/>
      <c r="GK189" s="759"/>
      <c r="GL189" s="759"/>
      <c r="GM189" s="759"/>
      <c r="GN189" s="759"/>
      <c r="GO189" s="759"/>
      <c r="GP189" s="759"/>
      <c r="GQ189" s="759"/>
      <c r="GR189" s="759"/>
      <c r="GS189" s="759"/>
      <c r="GT189" s="759"/>
      <c r="GU189" s="759"/>
      <c r="GV189" s="759"/>
      <c r="GW189" s="759"/>
      <c r="GX189" s="759"/>
      <c r="GY189" s="759"/>
      <c r="GZ189" s="759"/>
    </row>
    <row r="190" spans="1:208">
      <c r="G190" s="1013" t="s">
        <v>1673</v>
      </c>
      <c r="L190" s="759"/>
      <c r="M190" s="759"/>
      <c r="N190" s="759"/>
      <c r="O190" s="759"/>
      <c r="P190" s="759"/>
      <c r="Q190" s="759"/>
      <c r="R190" s="759"/>
      <c r="S190" s="759"/>
      <c r="T190" s="759"/>
      <c r="U190" s="759"/>
      <c r="V190" s="759"/>
      <c r="W190" s="759"/>
      <c r="X190" s="759"/>
      <c r="Y190" s="759"/>
      <c r="Z190" s="759"/>
      <c r="AA190" s="759"/>
      <c r="AB190" s="759"/>
      <c r="AC190" s="759"/>
      <c r="AD190" s="759"/>
      <c r="AE190" s="759"/>
      <c r="AF190" s="759"/>
      <c r="AG190" s="759"/>
      <c r="AH190" s="759"/>
      <c r="AI190" s="759"/>
      <c r="AJ190" s="759"/>
      <c r="AK190" s="759"/>
      <c r="AL190" s="759"/>
      <c r="AM190" s="759"/>
      <c r="AN190" s="759"/>
      <c r="AO190" s="759"/>
      <c r="AP190" s="759"/>
      <c r="AQ190" s="759"/>
      <c r="AR190" s="759"/>
      <c r="AS190" s="759"/>
      <c r="AT190" s="759"/>
      <c r="AU190" s="759"/>
      <c r="AV190" s="759"/>
      <c r="AW190" s="759"/>
      <c r="AX190" s="759"/>
      <c r="AY190" s="759"/>
      <c r="AZ190" s="759"/>
      <c r="BA190" s="759"/>
      <c r="BB190" s="759"/>
      <c r="BC190" s="759"/>
      <c r="BD190" s="759"/>
      <c r="BE190" s="759"/>
      <c r="BF190" s="759"/>
      <c r="BG190" s="759"/>
      <c r="BH190" s="759"/>
      <c r="BI190" s="759"/>
      <c r="BJ190" s="759"/>
      <c r="BK190" s="759"/>
      <c r="BL190" s="759"/>
      <c r="BM190" s="759"/>
      <c r="BN190" s="759"/>
      <c r="BO190" s="759"/>
      <c r="BP190" s="759"/>
      <c r="BQ190" s="759"/>
      <c r="BR190" s="759"/>
      <c r="BS190" s="759"/>
      <c r="BT190" s="759"/>
      <c r="BU190" s="759"/>
      <c r="BV190" s="759"/>
      <c r="BW190" s="759"/>
      <c r="BX190" s="759"/>
      <c r="BY190" s="759"/>
      <c r="BZ190" s="759"/>
      <c r="CA190" s="759"/>
      <c r="CB190" s="759"/>
      <c r="CC190" s="759"/>
      <c r="CD190" s="759"/>
      <c r="CE190" s="759"/>
      <c r="CF190" s="759"/>
      <c r="CG190" s="759"/>
      <c r="CH190" s="759"/>
      <c r="CI190" s="759"/>
      <c r="CJ190" s="759"/>
      <c r="CK190" s="759"/>
      <c r="CL190" s="759"/>
      <c r="CM190" s="759"/>
      <c r="CN190" s="759"/>
      <c r="CO190" s="759"/>
      <c r="CP190" s="759"/>
      <c r="CQ190" s="759"/>
      <c r="CR190" s="759"/>
      <c r="CS190" s="759"/>
      <c r="CT190" s="759"/>
      <c r="CU190" s="759"/>
      <c r="CV190" s="759"/>
      <c r="CW190" s="759"/>
      <c r="CX190" s="759"/>
      <c r="CY190" s="759"/>
      <c r="CZ190" s="759"/>
      <c r="DA190" s="759"/>
      <c r="DB190" s="759"/>
      <c r="DC190" s="759"/>
      <c r="DD190" s="759"/>
      <c r="DE190" s="759"/>
      <c r="DF190" s="759"/>
      <c r="DG190" s="759"/>
      <c r="DH190" s="759"/>
      <c r="DI190" s="759"/>
      <c r="DJ190" s="759"/>
      <c r="DK190" s="759"/>
      <c r="DL190" s="759"/>
      <c r="DM190" s="759"/>
      <c r="DN190" s="759"/>
      <c r="DO190" s="759"/>
      <c r="DP190" s="759"/>
      <c r="DQ190" s="759"/>
      <c r="DR190" s="759"/>
      <c r="DS190" s="759"/>
      <c r="DT190" s="759"/>
      <c r="DU190" s="759"/>
      <c r="DV190" s="759"/>
      <c r="DW190" s="759"/>
      <c r="DX190" s="759"/>
      <c r="DY190" s="759"/>
      <c r="DZ190" s="759"/>
      <c r="EA190" s="759"/>
      <c r="EB190" s="759"/>
      <c r="EC190" s="759"/>
      <c r="ED190" s="759"/>
      <c r="EE190" s="759"/>
      <c r="EF190" s="759"/>
      <c r="EG190" s="759"/>
      <c r="EH190" s="759"/>
      <c r="EI190" s="759"/>
      <c r="EJ190" s="759"/>
      <c r="EK190" s="759"/>
      <c r="EL190" s="759"/>
      <c r="EM190" s="759"/>
      <c r="EN190" s="759"/>
      <c r="EO190" s="759"/>
      <c r="EP190" s="759"/>
      <c r="EQ190" s="759"/>
      <c r="ER190" s="759"/>
      <c r="ES190" s="759"/>
      <c r="ET190" s="759"/>
      <c r="EU190" s="759"/>
      <c r="EV190" s="759"/>
      <c r="EW190" s="759"/>
      <c r="EX190" s="759"/>
      <c r="EY190" s="759"/>
      <c r="EZ190" s="759"/>
      <c r="FA190" s="759"/>
      <c r="FB190" s="759"/>
      <c r="FC190" s="759"/>
      <c r="FD190" s="759"/>
      <c r="FE190" s="759"/>
      <c r="FF190" s="759"/>
      <c r="FG190" s="759"/>
      <c r="FH190" s="759"/>
      <c r="FI190" s="759"/>
      <c r="FJ190" s="759"/>
      <c r="FK190" s="759"/>
      <c r="FL190" s="759"/>
      <c r="FM190" s="759"/>
      <c r="FN190" s="759"/>
      <c r="FO190" s="759"/>
      <c r="FP190" s="759"/>
      <c r="FQ190" s="759"/>
      <c r="FR190" s="759"/>
      <c r="FS190" s="759"/>
      <c r="FT190" s="759"/>
      <c r="FU190" s="759"/>
      <c r="FV190" s="759"/>
      <c r="FW190" s="759"/>
      <c r="FX190" s="759"/>
      <c r="FY190" s="759"/>
      <c r="FZ190" s="759"/>
      <c r="GA190" s="759"/>
      <c r="GB190" s="759"/>
      <c r="GC190" s="759"/>
      <c r="GD190" s="759"/>
      <c r="GE190" s="759"/>
      <c r="GF190" s="759"/>
      <c r="GG190" s="759"/>
      <c r="GH190" s="759"/>
      <c r="GI190" s="759"/>
      <c r="GJ190" s="759"/>
      <c r="GK190" s="759"/>
      <c r="GL190" s="759"/>
      <c r="GM190" s="759"/>
      <c r="GN190" s="759"/>
      <c r="GO190" s="759"/>
      <c r="GP190" s="759"/>
      <c r="GQ190" s="759"/>
      <c r="GR190" s="759"/>
      <c r="GS190" s="759"/>
      <c r="GT190" s="759"/>
      <c r="GU190" s="759"/>
      <c r="GV190" s="759"/>
      <c r="GW190" s="759"/>
      <c r="GX190" s="759"/>
      <c r="GY190" s="759"/>
      <c r="GZ190" s="759"/>
    </row>
    <row r="191" spans="1:208">
      <c r="G191" s="2195"/>
      <c r="H191" s="2196"/>
      <c r="I191" s="2196"/>
      <c r="J191" s="2196"/>
      <c r="K191" s="2197" t="s">
        <v>2481</v>
      </c>
      <c r="L191" s="2191">
        <v>2004</v>
      </c>
      <c r="M191" s="2192">
        <v>2005</v>
      </c>
      <c r="N191" s="2192">
        <v>2006</v>
      </c>
      <c r="O191" s="2192">
        <v>2007</v>
      </c>
      <c r="P191" s="2192">
        <v>2008</v>
      </c>
      <c r="Q191" s="2192">
        <v>2009</v>
      </c>
      <c r="R191" s="2192">
        <v>2010</v>
      </c>
      <c r="S191" s="2192">
        <v>2011</v>
      </c>
      <c r="T191" s="2192">
        <v>2012</v>
      </c>
      <c r="U191" s="2193">
        <v>2013</v>
      </c>
      <c r="V191" s="783">
        <v>2014</v>
      </c>
      <c r="W191" s="783">
        <v>2015</v>
      </c>
      <c r="X191" s="783">
        <v>2016</v>
      </c>
      <c r="Y191" s="783">
        <v>2017</v>
      </c>
      <c r="Z191" s="783">
        <v>2018</v>
      </c>
      <c r="AA191" s="783">
        <v>2019</v>
      </c>
      <c r="AB191" s="783">
        <v>2020</v>
      </c>
      <c r="AC191" s="783">
        <v>2021</v>
      </c>
      <c r="AD191" s="783">
        <v>2022</v>
      </c>
      <c r="AE191" s="783">
        <v>2023</v>
      </c>
      <c r="AF191" s="783">
        <v>2024</v>
      </c>
      <c r="AG191" s="783">
        <v>2025</v>
      </c>
      <c r="AH191" s="783">
        <v>2026</v>
      </c>
      <c r="AI191" s="783">
        <v>2027</v>
      </c>
      <c r="AJ191" s="783">
        <v>2028</v>
      </c>
      <c r="AK191" s="783">
        <v>2029</v>
      </c>
      <c r="AL191" s="2194">
        <v>2030</v>
      </c>
      <c r="AM191" s="247"/>
      <c r="AN191" s="247"/>
      <c r="AO191" s="247"/>
      <c r="AP191" s="247"/>
      <c r="AQ191" s="247"/>
      <c r="AR191" s="247"/>
      <c r="AS191" s="247"/>
      <c r="AT191" s="247"/>
      <c r="AU191" s="247"/>
      <c r="AV191" s="247"/>
      <c r="AW191" s="247"/>
      <c r="AX191" s="247"/>
      <c r="AY191" s="247"/>
      <c r="AZ191" s="247"/>
      <c r="BA191" s="247"/>
      <c r="BB191" s="247"/>
      <c r="BC191" s="247"/>
      <c r="BD191" s="247"/>
      <c r="BE191" s="247"/>
      <c r="BF191" s="247"/>
      <c r="BG191" s="247"/>
      <c r="BH191" s="247"/>
      <c r="BI191" s="247"/>
      <c r="BJ191" s="247"/>
      <c r="BK191" s="247"/>
      <c r="BL191" s="247"/>
      <c r="BM191" s="247"/>
      <c r="BN191" s="247"/>
      <c r="BO191" s="247"/>
      <c r="BP191" s="247"/>
      <c r="BQ191" s="247"/>
      <c r="BR191" s="247"/>
      <c r="BS191" s="247"/>
      <c r="BT191" s="247"/>
      <c r="BU191" s="247"/>
      <c r="BV191" s="247"/>
      <c r="BW191" s="247"/>
      <c r="BX191" s="247"/>
      <c r="BY191" s="247"/>
      <c r="BZ191" s="247"/>
      <c r="CA191" s="247"/>
      <c r="CB191" s="247"/>
      <c r="CC191" s="247"/>
      <c r="CD191" s="247"/>
      <c r="CE191" s="247"/>
      <c r="CF191" s="247"/>
      <c r="CG191" s="247"/>
      <c r="CH191" s="247"/>
      <c r="CI191" s="247"/>
      <c r="CJ191" s="247"/>
      <c r="CK191" s="247"/>
      <c r="CL191" s="247"/>
      <c r="CM191" s="247"/>
      <c r="CN191" s="247"/>
      <c r="CO191" s="247"/>
      <c r="CP191" s="247"/>
      <c r="CQ191" s="247"/>
      <c r="CR191" s="247"/>
      <c r="CS191" s="247"/>
      <c r="CT191" s="247"/>
      <c r="CU191" s="247"/>
      <c r="CV191" s="247"/>
      <c r="CW191" s="247"/>
      <c r="CX191" s="247"/>
      <c r="CY191" s="247"/>
      <c r="CZ191" s="247"/>
      <c r="DA191" s="247"/>
      <c r="DB191" s="247"/>
      <c r="DC191" s="247"/>
      <c r="DD191" s="247"/>
      <c r="DE191" s="247"/>
      <c r="DF191" s="247"/>
      <c r="DG191" s="247"/>
      <c r="DH191" s="247"/>
      <c r="DI191" s="247"/>
      <c r="DJ191" s="247"/>
      <c r="DK191" s="247"/>
      <c r="DL191" s="247"/>
      <c r="DM191" s="247"/>
      <c r="DN191" s="247"/>
      <c r="DO191" s="247"/>
      <c r="DP191" s="247"/>
      <c r="DQ191" s="247"/>
      <c r="DR191" s="247"/>
      <c r="DS191" s="247"/>
      <c r="DT191" s="247"/>
      <c r="DU191" s="247"/>
      <c r="DV191" s="247"/>
      <c r="DW191" s="247"/>
      <c r="DX191" s="247"/>
      <c r="DY191" s="247"/>
      <c r="DZ191" s="247"/>
      <c r="EA191" s="247"/>
      <c r="EB191" s="247"/>
      <c r="EC191" s="247"/>
      <c r="ED191" s="247"/>
      <c r="EE191" s="247"/>
      <c r="EF191" s="247"/>
      <c r="EG191" s="247"/>
      <c r="EH191" s="247"/>
      <c r="EI191" s="247"/>
      <c r="EJ191" s="247"/>
      <c r="EK191" s="247"/>
      <c r="EL191" s="247"/>
      <c r="EM191" s="247"/>
      <c r="EN191" s="247"/>
      <c r="EO191" s="247"/>
      <c r="EP191" s="247"/>
      <c r="EQ191" s="247"/>
      <c r="ER191" s="247"/>
      <c r="ES191" s="247"/>
      <c r="ET191" s="247"/>
      <c r="EU191" s="247"/>
      <c r="EV191" s="247"/>
      <c r="EW191" s="247"/>
      <c r="EX191" s="247"/>
      <c r="EY191" s="247"/>
      <c r="EZ191" s="247"/>
      <c r="FA191" s="247"/>
      <c r="FB191" s="247"/>
      <c r="FC191" s="247"/>
      <c r="FD191" s="247"/>
      <c r="FE191" s="247"/>
      <c r="FF191" s="247"/>
      <c r="FG191" s="247"/>
      <c r="FH191" s="247"/>
      <c r="FI191" s="247"/>
      <c r="FJ191" s="247"/>
      <c r="FK191" s="247"/>
      <c r="FL191" s="759"/>
      <c r="FM191" s="759"/>
      <c r="FN191" s="759"/>
      <c r="FO191" s="759"/>
      <c r="FP191" s="759"/>
      <c r="FQ191" s="759"/>
      <c r="FR191" s="759"/>
      <c r="FS191" s="759"/>
      <c r="FT191" s="759"/>
      <c r="FU191" s="759"/>
      <c r="FV191" s="759"/>
      <c r="FW191" s="759"/>
      <c r="FX191" s="759"/>
      <c r="FY191" s="759"/>
      <c r="FZ191" s="759"/>
      <c r="GA191" s="759"/>
      <c r="GB191" s="759"/>
      <c r="GC191" s="759"/>
      <c r="GD191" s="759"/>
      <c r="GE191" s="759"/>
      <c r="GF191" s="759"/>
      <c r="GG191" s="759"/>
      <c r="GH191" s="759"/>
      <c r="GI191" s="759"/>
      <c r="GJ191" s="759"/>
      <c r="GK191" s="759"/>
      <c r="GL191" s="759"/>
      <c r="GM191" s="759"/>
      <c r="GN191" s="759"/>
      <c r="GO191" s="759"/>
      <c r="GP191" s="759"/>
      <c r="GQ191" s="759"/>
      <c r="GR191" s="759"/>
      <c r="GS191" s="759"/>
      <c r="GT191" s="759"/>
      <c r="GU191" s="759"/>
      <c r="GV191" s="759"/>
      <c r="GW191" s="759"/>
      <c r="GX191" s="759"/>
      <c r="GY191" s="759"/>
      <c r="GZ191" s="759"/>
    </row>
    <row r="192" spans="1:208">
      <c r="G192" s="2198" t="s">
        <v>1802</v>
      </c>
      <c r="H192" s="2199"/>
      <c r="I192" s="2199"/>
      <c r="J192" s="2199"/>
      <c r="K192" s="1405"/>
      <c r="L192" s="759"/>
      <c r="M192" s="759"/>
      <c r="N192" s="759"/>
      <c r="O192" s="759"/>
      <c r="P192" s="759"/>
      <c r="Q192" s="759"/>
      <c r="R192" s="759"/>
      <c r="S192" s="759"/>
      <c r="T192" s="759"/>
      <c r="U192" s="759"/>
      <c r="V192" s="759"/>
      <c r="W192" s="759"/>
      <c r="X192" s="759"/>
      <c r="Y192" s="759"/>
      <c r="Z192" s="759"/>
      <c r="AA192" s="759"/>
      <c r="AB192" s="759"/>
      <c r="AC192" s="759"/>
      <c r="AD192" s="759"/>
      <c r="AE192" s="759"/>
      <c r="AF192" s="759"/>
      <c r="AG192" s="759"/>
      <c r="AH192" s="759"/>
      <c r="AI192" s="759"/>
      <c r="AJ192" s="759"/>
      <c r="AK192" s="759"/>
      <c r="AL192" s="759"/>
      <c r="AM192" s="759"/>
      <c r="AN192" s="759"/>
      <c r="AO192" s="759"/>
      <c r="AP192" s="759"/>
      <c r="AQ192" s="759"/>
      <c r="AR192" s="759"/>
      <c r="AS192" s="759"/>
      <c r="AT192" s="759"/>
      <c r="AU192" s="759"/>
      <c r="AV192" s="759"/>
      <c r="AW192" s="759"/>
      <c r="AX192" s="759"/>
      <c r="AY192" s="759"/>
      <c r="AZ192" s="759"/>
      <c r="BA192" s="759"/>
      <c r="BB192" s="759"/>
      <c r="BC192" s="759"/>
      <c r="BD192" s="759"/>
      <c r="BE192" s="759"/>
      <c r="BF192" s="759"/>
      <c r="BG192" s="759"/>
      <c r="BH192" s="759"/>
      <c r="BI192" s="759"/>
      <c r="BJ192" s="759"/>
      <c r="BK192" s="759"/>
      <c r="BL192" s="759"/>
      <c r="BM192" s="759"/>
      <c r="BN192" s="759"/>
      <c r="BO192" s="759"/>
      <c r="BP192" s="759"/>
      <c r="BQ192" s="759"/>
      <c r="BR192" s="759"/>
      <c r="BS192" s="759"/>
      <c r="BT192" s="759"/>
      <c r="BU192" s="759"/>
      <c r="BV192" s="759"/>
      <c r="BW192" s="759"/>
      <c r="BX192" s="759"/>
      <c r="BY192" s="759"/>
      <c r="BZ192" s="759"/>
      <c r="CA192" s="759"/>
      <c r="CB192" s="759"/>
      <c r="CC192" s="759"/>
      <c r="CD192" s="759"/>
      <c r="CE192" s="759"/>
      <c r="CF192" s="759"/>
      <c r="CG192" s="759"/>
      <c r="CH192" s="759"/>
      <c r="CI192" s="759"/>
      <c r="CJ192" s="759"/>
      <c r="CK192" s="759"/>
      <c r="CL192" s="759"/>
      <c r="CM192" s="759"/>
      <c r="CN192" s="759"/>
      <c r="CO192" s="759"/>
      <c r="CP192" s="759"/>
      <c r="CQ192" s="759"/>
      <c r="CR192" s="759"/>
      <c r="CS192" s="759"/>
      <c r="CT192" s="759"/>
      <c r="CU192" s="759"/>
      <c r="CV192" s="759"/>
      <c r="CW192" s="759"/>
      <c r="CX192" s="759"/>
      <c r="CY192" s="759"/>
      <c r="CZ192" s="759"/>
      <c r="DA192" s="759"/>
      <c r="DB192" s="759"/>
      <c r="DC192" s="759"/>
      <c r="DD192" s="759"/>
      <c r="DE192" s="759"/>
      <c r="DF192" s="759"/>
      <c r="DG192" s="759"/>
      <c r="DH192" s="759"/>
      <c r="DI192" s="759"/>
      <c r="DJ192" s="759"/>
      <c r="DK192" s="759"/>
      <c r="DL192" s="759"/>
      <c r="DM192" s="759"/>
      <c r="DN192" s="759"/>
      <c r="DO192" s="759"/>
      <c r="DP192" s="759"/>
      <c r="DQ192" s="759"/>
      <c r="DR192" s="759"/>
      <c r="DS192" s="759"/>
      <c r="DT192" s="759"/>
      <c r="DU192" s="759"/>
      <c r="DV192" s="759"/>
      <c r="DW192" s="759"/>
      <c r="DX192" s="759"/>
      <c r="DY192" s="759"/>
      <c r="DZ192" s="759"/>
      <c r="EA192" s="759"/>
      <c r="EB192" s="759"/>
      <c r="EC192" s="759"/>
      <c r="ED192" s="759"/>
      <c r="EE192" s="759"/>
      <c r="EF192" s="759"/>
      <c r="EG192" s="759"/>
      <c r="EH192" s="759"/>
      <c r="EI192" s="759"/>
      <c r="EJ192" s="759"/>
      <c r="EK192" s="759"/>
      <c r="EL192" s="759"/>
      <c r="EM192" s="759"/>
      <c r="EN192" s="759"/>
      <c r="EO192" s="759"/>
      <c r="EP192" s="759"/>
      <c r="EQ192" s="759"/>
      <c r="ER192" s="759"/>
      <c r="ES192" s="759"/>
      <c r="ET192" s="759"/>
      <c r="EU192" s="759"/>
      <c r="EV192" s="759"/>
      <c r="EW192" s="759"/>
      <c r="EX192" s="759"/>
      <c r="EY192" s="759"/>
      <c r="EZ192" s="759"/>
      <c r="FA192" s="759"/>
      <c r="FB192" s="759"/>
      <c r="FC192" s="759"/>
      <c r="FD192" s="759"/>
      <c r="FE192" s="759"/>
      <c r="FF192" s="759"/>
      <c r="FG192" s="759"/>
      <c r="FH192" s="759"/>
      <c r="FI192" s="759"/>
      <c r="FJ192" s="759"/>
      <c r="FK192" s="759"/>
      <c r="FL192" s="759"/>
      <c r="FM192" s="759"/>
      <c r="FN192" s="759"/>
      <c r="FO192" s="759"/>
      <c r="FP192" s="759"/>
      <c r="FQ192" s="759"/>
      <c r="FR192" s="759"/>
      <c r="FS192" s="759"/>
      <c r="FT192" s="759"/>
      <c r="FU192" s="759"/>
      <c r="FV192" s="759"/>
      <c r="FW192" s="759"/>
      <c r="FX192" s="759"/>
      <c r="FY192" s="759"/>
      <c r="FZ192" s="759"/>
      <c r="GA192" s="759"/>
      <c r="GB192" s="759"/>
      <c r="GC192" s="759"/>
      <c r="GD192" s="759"/>
      <c r="GE192" s="759"/>
      <c r="GF192" s="759"/>
      <c r="GG192" s="759"/>
      <c r="GH192" s="759"/>
      <c r="GI192" s="759"/>
      <c r="GJ192" s="759"/>
      <c r="GK192" s="759"/>
      <c r="GL192" s="759"/>
      <c r="GM192" s="759"/>
      <c r="GN192" s="759"/>
      <c r="GO192" s="759"/>
      <c r="GP192" s="759"/>
      <c r="GQ192" s="759"/>
      <c r="GR192" s="759"/>
      <c r="GS192" s="759"/>
      <c r="GT192" s="759"/>
      <c r="GU192" s="759"/>
      <c r="GV192" s="759"/>
      <c r="GW192" s="759"/>
      <c r="GX192" s="759"/>
      <c r="GY192" s="759"/>
      <c r="GZ192" s="759"/>
    </row>
    <row r="193" spans="7:208" s="593" customFormat="1" ht="15">
      <c r="G193" s="989" t="s">
        <v>1926</v>
      </c>
      <c r="H193" s="471"/>
      <c r="I193" s="471"/>
      <c r="J193" s="471"/>
      <c r="K193" s="990"/>
      <c r="L193" s="37">
        <v>0</v>
      </c>
      <c r="M193" s="37">
        <v>0</v>
      </c>
      <c r="N193" s="37">
        <v>0</v>
      </c>
      <c r="O193" s="37">
        <v>0</v>
      </c>
      <c r="P193" s="37">
        <v>0</v>
      </c>
      <c r="Q193" s="37">
        <v>0</v>
      </c>
      <c r="R193" s="37">
        <v>0</v>
      </c>
      <c r="S193" s="37">
        <v>0</v>
      </c>
      <c r="T193" s="37">
        <v>0</v>
      </c>
      <c r="U193" s="37">
        <v>0</v>
      </c>
      <c r="V193" s="37">
        <v>256400370.42687535</v>
      </c>
      <c r="W193" s="37">
        <v>238451667.22042546</v>
      </c>
      <c r="X193" s="37">
        <v>244626616.06587818</v>
      </c>
      <c r="Y193" s="37">
        <v>239872890.26260334</v>
      </c>
      <c r="Z193" s="37">
        <v>236944287.61700577</v>
      </c>
      <c r="AA193" s="37">
        <v>234265905.4453651</v>
      </c>
      <c r="AB193" s="37">
        <v>235041508.35321021</v>
      </c>
      <c r="AC193" s="37">
        <v>237463932.05517358</v>
      </c>
      <c r="AD193" s="37">
        <v>242169685.56089264</v>
      </c>
      <c r="AE193" s="37">
        <v>247933175.24742103</v>
      </c>
      <c r="AF193" s="37">
        <v>252977607.79774344</v>
      </c>
      <c r="AG193" s="37">
        <v>257058771.05924463</v>
      </c>
      <c r="AH193" s="37">
        <v>320588036.71340078</v>
      </c>
      <c r="AI193" s="37">
        <v>419422376.95551121</v>
      </c>
      <c r="AJ193" s="37">
        <v>449108623.68226945</v>
      </c>
      <c r="AK193" s="37">
        <v>458928597.15740609</v>
      </c>
      <c r="AL193" s="22">
        <v>458928574.65573287</v>
      </c>
      <c r="AM193" s="759"/>
      <c r="AN193" s="759"/>
      <c r="AO193" s="759"/>
      <c r="AP193" s="759"/>
      <c r="AQ193" s="759"/>
      <c r="AR193" s="759"/>
      <c r="AS193" s="759"/>
      <c r="AT193" s="759"/>
      <c r="AU193" s="759"/>
      <c r="AV193" s="759"/>
      <c r="AW193" s="759"/>
      <c r="AX193" s="759"/>
      <c r="AY193" s="759"/>
      <c r="AZ193" s="759"/>
      <c r="BA193" s="759"/>
      <c r="BB193" s="759"/>
      <c r="BC193" s="759"/>
      <c r="BD193" s="759"/>
      <c r="BE193" s="759"/>
      <c r="BF193" s="759"/>
      <c r="BG193" s="759"/>
      <c r="BH193" s="759"/>
      <c r="BI193" s="759"/>
      <c r="BJ193" s="759"/>
      <c r="BK193" s="759"/>
      <c r="BL193" s="759"/>
      <c r="BM193" s="759"/>
      <c r="BN193" s="759"/>
      <c r="BO193" s="759"/>
      <c r="BP193" s="759"/>
      <c r="BQ193" s="759"/>
      <c r="BR193" s="759"/>
      <c r="BS193" s="759"/>
      <c r="BT193" s="759"/>
      <c r="BU193" s="759"/>
      <c r="BV193" s="759"/>
      <c r="BW193" s="759"/>
      <c r="BX193" s="759"/>
      <c r="BY193" s="759"/>
      <c r="BZ193" s="759"/>
      <c r="CA193" s="759"/>
      <c r="CB193" s="759"/>
      <c r="CC193" s="759"/>
      <c r="CD193" s="759"/>
      <c r="CE193" s="759"/>
      <c r="CF193" s="759"/>
      <c r="CG193" s="759"/>
      <c r="CH193" s="759"/>
      <c r="CI193" s="759"/>
      <c r="CJ193" s="759"/>
      <c r="CK193" s="759"/>
      <c r="CL193" s="759"/>
      <c r="CM193" s="759"/>
      <c r="CN193" s="759"/>
      <c r="CO193" s="759"/>
      <c r="CP193" s="759"/>
      <c r="CQ193" s="759"/>
      <c r="CR193" s="759"/>
      <c r="CS193" s="759"/>
      <c r="CT193" s="759"/>
      <c r="CU193" s="759"/>
      <c r="CV193" s="759"/>
      <c r="CW193" s="759"/>
      <c r="CX193" s="759"/>
      <c r="CY193" s="759"/>
      <c r="CZ193" s="759"/>
      <c r="DA193" s="759"/>
      <c r="DB193" s="759"/>
      <c r="DC193" s="759"/>
      <c r="DD193" s="759"/>
      <c r="DE193" s="759"/>
      <c r="DF193" s="759"/>
      <c r="DG193" s="759"/>
      <c r="DH193" s="759"/>
      <c r="DI193" s="759"/>
      <c r="DJ193" s="759"/>
      <c r="DK193" s="759"/>
      <c r="DL193" s="759"/>
      <c r="DM193" s="759"/>
      <c r="DN193" s="759"/>
      <c r="DO193" s="759"/>
      <c r="DP193" s="759"/>
      <c r="DQ193" s="759"/>
      <c r="DR193" s="759"/>
      <c r="DS193" s="759"/>
      <c r="DT193" s="759"/>
      <c r="DU193" s="759"/>
      <c r="DV193" s="759"/>
      <c r="DW193" s="759"/>
      <c r="DX193" s="759"/>
      <c r="DY193" s="759"/>
      <c r="DZ193" s="759"/>
      <c r="EA193" s="759"/>
      <c r="EB193" s="759"/>
      <c r="EC193" s="759"/>
      <c r="ED193" s="759"/>
      <c r="EE193" s="759"/>
      <c r="EF193" s="759"/>
      <c r="EG193" s="759"/>
      <c r="EH193" s="759"/>
      <c r="EI193" s="759"/>
      <c r="EJ193" s="759"/>
      <c r="EK193" s="759"/>
      <c r="EL193" s="759"/>
      <c r="EM193" s="759"/>
      <c r="EN193" s="759"/>
      <c r="EO193" s="759"/>
      <c r="EP193" s="759"/>
      <c r="EQ193" s="759"/>
      <c r="ER193" s="759"/>
      <c r="ES193" s="759"/>
      <c r="ET193" s="759"/>
      <c r="EU193" s="759"/>
      <c r="EV193" s="759"/>
      <c r="EW193" s="759"/>
      <c r="EX193" s="759"/>
      <c r="EY193" s="759"/>
      <c r="EZ193" s="759"/>
      <c r="FA193" s="759"/>
      <c r="FB193" s="759"/>
      <c r="FC193" s="759"/>
      <c r="FD193" s="759"/>
      <c r="FE193" s="759"/>
      <c r="FF193" s="759"/>
      <c r="FG193" s="759"/>
      <c r="FH193" s="759"/>
      <c r="FI193" s="759"/>
      <c r="FJ193" s="759"/>
      <c r="FK193" s="759"/>
      <c r="FL193" s="759"/>
      <c r="FM193" s="759"/>
      <c r="FN193" s="759"/>
      <c r="FO193" s="759"/>
      <c r="FP193" s="759"/>
      <c r="FQ193" s="759"/>
      <c r="FR193" s="759"/>
      <c r="FS193" s="759"/>
      <c r="FT193" s="759"/>
      <c r="FU193" s="759"/>
      <c r="FV193" s="759"/>
      <c r="FW193" s="759"/>
      <c r="FX193" s="759"/>
      <c r="FY193" s="759"/>
      <c r="FZ193" s="759"/>
      <c r="GA193" s="759"/>
      <c r="GB193" s="759"/>
      <c r="GC193" s="759"/>
      <c r="GD193" s="759"/>
      <c r="GE193" s="759"/>
      <c r="GF193" s="759"/>
      <c r="GG193" s="759"/>
      <c r="GH193" s="759"/>
      <c r="GI193" s="759"/>
      <c r="GJ193" s="759"/>
      <c r="GK193" s="759"/>
      <c r="GL193" s="759"/>
      <c r="GM193" s="759"/>
      <c r="GN193" s="759"/>
      <c r="GO193" s="759"/>
      <c r="GP193" s="759"/>
      <c r="GQ193" s="759"/>
      <c r="GR193" s="759"/>
      <c r="GS193" s="759"/>
      <c r="GT193" s="759"/>
      <c r="GU193" s="759"/>
      <c r="GV193" s="759"/>
      <c r="GW193" s="759"/>
      <c r="GX193" s="759"/>
      <c r="GY193" s="759"/>
      <c r="GZ193" s="759"/>
    </row>
    <row r="194" spans="7:208" s="593" customFormat="1" ht="15">
      <c r="G194" s="989" t="s">
        <v>3541</v>
      </c>
      <c r="H194" s="471"/>
      <c r="I194" s="471"/>
      <c r="J194" s="471"/>
      <c r="K194" s="990"/>
      <c r="L194" s="37">
        <v>0</v>
      </c>
      <c r="M194" s="37">
        <v>0</v>
      </c>
      <c r="N194" s="37">
        <v>0</v>
      </c>
      <c r="O194" s="37">
        <v>0</v>
      </c>
      <c r="P194" s="37">
        <v>0</v>
      </c>
      <c r="Q194" s="37">
        <v>0</v>
      </c>
      <c r="R194" s="37">
        <v>0</v>
      </c>
      <c r="S194" s="37">
        <v>0</v>
      </c>
      <c r="T194" s="37">
        <v>0</v>
      </c>
      <c r="U194" s="37">
        <v>0</v>
      </c>
      <c r="V194" s="37">
        <v>341380849.50136018</v>
      </c>
      <c r="W194" s="37">
        <v>308581158.25504971</v>
      </c>
      <c r="X194" s="37">
        <v>305018616.45107365</v>
      </c>
      <c r="Y194" s="37">
        <v>312347816.38704664</v>
      </c>
      <c r="Z194" s="37">
        <v>322611326.44338417</v>
      </c>
      <c r="AA194" s="37">
        <v>333797681.12274581</v>
      </c>
      <c r="AB194" s="37">
        <v>351014471.02080292</v>
      </c>
      <c r="AC194" s="37">
        <v>377149573.6754241</v>
      </c>
      <c r="AD194" s="37">
        <v>408759288.41100186</v>
      </c>
      <c r="AE194" s="37">
        <v>444436903.53149444</v>
      </c>
      <c r="AF194" s="37">
        <v>479152550.51605439</v>
      </c>
      <c r="AG194" s="37">
        <v>508458330.86887181</v>
      </c>
      <c r="AH194" s="37">
        <v>597497376.05007398</v>
      </c>
      <c r="AI194" s="37">
        <v>770818587.16788042</v>
      </c>
      <c r="AJ194" s="37">
        <v>944221728.25982273</v>
      </c>
      <c r="AK194" s="37">
        <v>1041422154.5755655</v>
      </c>
      <c r="AL194" s="22">
        <v>1041434961.1927502</v>
      </c>
      <c r="AM194" s="759"/>
      <c r="AN194" s="759"/>
      <c r="AO194" s="759"/>
      <c r="AP194" s="759"/>
      <c r="AQ194" s="759"/>
      <c r="AR194" s="759"/>
      <c r="AS194" s="759"/>
      <c r="AT194" s="759"/>
      <c r="AU194" s="759"/>
      <c r="AV194" s="759"/>
      <c r="AW194" s="759"/>
      <c r="AX194" s="759"/>
      <c r="AY194" s="759"/>
      <c r="AZ194" s="759"/>
      <c r="BA194" s="759"/>
      <c r="BB194" s="759"/>
      <c r="BC194" s="759"/>
      <c r="BD194" s="759"/>
      <c r="BE194" s="759"/>
      <c r="BF194" s="759"/>
      <c r="BG194" s="759"/>
      <c r="BH194" s="759"/>
      <c r="BI194" s="759"/>
      <c r="BJ194" s="759"/>
      <c r="BK194" s="759"/>
      <c r="BL194" s="759"/>
      <c r="BM194" s="759"/>
      <c r="BN194" s="759"/>
      <c r="BO194" s="759"/>
      <c r="BP194" s="759"/>
      <c r="BQ194" s="759"/>
      <c r="BR194" s="759"/>
      <c r="BS194" s="759"/>
      <c r="BT194" s="759"/>
      <c r="BU194" s="759"/>
      <c r="BV194" s="759"/>
      <c r="BW194" s="759"/>
      <c r="BX194" s="759"/>
      <c r="BY194" s="759"/>
      <c r="BZ194" s="759"/>
      <c r="CA194" s="759"/>
      <c r="CB194" s="759"/>
      <c r="CC194" s="759"/>
      <c r="CD194" s="759"/>
      <c r="CE194" s="759"/>
      <c r="CF194" s="759"/>
      <c r="CG194" s="759"/>
      <c r="CH194" s="759"/>
      <c r="CI194" s="759"/>
      <c r="CJ194" s="759"/>
      <c r="CK194" s="759"/>
      <c r="CL194" s="759"/>
      <c r="CM194" s="759"/>
      <c r="CN194" s="759"/>
      <c r="CO194" s="759"/>
      <c r="CP194" s="759"/>
      <c r="CQ194" s="759"/>
      <c r="CR194" s="759"/>
      <c r="CS194" s="759"/>
      <c r="CT194" s="759"/>
      <c r="CU194" s="759"/>
      <c r="CV194" s="759"/>
      <c r="CW194" s="759"/>
      <c r="CX194" s="759"/>
      <c r="CY194" s="759"/>
      <c r="CZ194" s="759"/>
      <c r="DA194" s="759"/>
      <c r="DB194" s="759"/>
      <c r="DC194" s="759"/>
      <c r="DD194" s="759"/>
      <c r="DE194" s="759"/>
      <c r="DF194" s="759"/>
      <c r="DG194" s="759"/>
      <c r="DH194" s="759"/>
      <c r="DI194" s="759"/>
      <c r="DJ194" s="759"/>
      <c r="DK194" s="759"/>
      <c r="DL194" s="759"/>
      <c r="DM194" s="759"/>
      <c r="DN194" s="759"/>
      <c r="DO194" s="759"/>
      <c r="DP194" s="759"/>
      <c r="DQ194" s="759"/>
      <c r="DR194" s="759"/>
      <c r="DS194" s="759"/>
      <c r="DT194" s="759"/>
      <c r="DU194" s="759"/>
      <c r="DV194" s="759"/>
      <c r="DW194" s="759"/>
      <c r="DX194" s="759"/>
      <c r="DY194" s="759"/>
      <c r="DZ194" s="759"/>
      <c r="EA194" s="759"/>
      <c r="EB194" s="759"/>
      <c r="EC194" s="759"/>
      <c r="ED194" s="759"/>
      <c r="EE194" s="759"/>
      <c r="EF194" s="759"/>
      <c r="EG194" s="759"/>
      <c r="EH194" s="759"/>
      <c r="EI194" s="759"/>
      <c r="EJ194" s="759"/>
      <c r="EK194" s="759"/>
      <c r="EL194" s="759"/>
      <c r="EM194" s="759"/>
      <c r="EN194" s="759"/>
      <c r="EO194" s="759"/>
      <c r="EP194" s="759"/>
      <c r="EQ194" s="759"/>
      <c r="ER194" s="759"/>
      <c r="ES194" s="759"/>
      <c r="ET194" s="759"/>
      <c r="EU194" s="759"/>
      <c r="EV194" s="759"/>
      <c r="EW194" s="759"/>
      <c r="EX194" s="759"/>
      <c r="EY194" s="759"/>
      <c r="EZ194" s="759"/>
      <c r="FA194" s="759"/>
      <c r="FB194" s="759"/>
      <c r="FC194" s="759"/>
      <c r="FD194" s="759"/>
      <c r="FE194" s="759"/>
      <c r="FF194" s="759"/>
      <c r="FG194" s="759"/>
      <c r="FH194" s="759"/>
      <c r="FI194" s="759"/>
      <c r="FJ194" s="759"/>
      <c r="FK194" s="759"/>
      <c r="FL194" s="759"/>
      <c r="FM194" s="759"/>
      <c r="FN194" s="759"/>
      <c r="FO194" s="759"/>
      <c r="FP194" s="759"/>
      <c r="FQ194" s="759"/>
      <c r="FR194" s="759"/>
      <c r="FS194" s="759"/>
      <c r="FT194" s="759"/>
      <c r="FU194" s="759"/>
      <c r="FV194" s="759"/>
      <c r="FW194" s="759"/>
      <c r="FX194" s="759"/>
      <c r="FY194" s="759"/>
      <c r="FZ194" s="759"/>
      <c r="GA194" s="759"/>
      <c r="GB194" s="759"/>
      <c r="GC194" s="759"/>
      <c r="GD194" s="759"/>
      <c r="GE194" s="759"/>
      <c r="GF194" s="759"/>
      <c r="GG194" s="759"/>
      <c r="GH194" s="759"/>
      <c r="GI194" s="759"/>
      <c r="GJ194" s="759"/>
      <c r="GK194" s="759"/>
      <c r="GL194" s="759"/>
      <c r="GM194" s="759"/>
      <c r="GN194" s="759"/>
      <c r="GO194" s="759"/>
      <c r="GP194" s="759"/>
      <c r="GQ194" s="759"/>
      <c r="GR194" s="759"/>
      <c r="GS194" s="759"/>
      <c r="GT194" s="759"/>
      <c r="GU194" s="759"/>
      <c r="GV194" s="759"/>
      <c r="GW194" s="759"/>
      <c r="GX194" s="759"/>
      <c r="GY194" s="759"/>
      <c r="GZ194" s="759"/>
    </row>
    <row r="195" spans="7:208" s="593" customFormat="1" ht="15">
      <c r="G195" s="989" t="s">
        <v>2180</v>
      </c>
      <c r="H195" s="471"/>
      <c r="I195" s="471"/>
      <c r="J195" s="471"/>
      <c r="K195" s="990"/>
      <c r="L195" s="37">
        <v>0</v>
      </c>
      <c r="M195" s="37">
        <v>0</v>
      </c>
      <c r="N195" s="37">
        <v>0</v>
      </c>
      <c r="O195" s="37">
        <v>0</v>
      </c>
      <c r="P195" s="37">
        <v>0</v>
      </c>
      <c r="Q195" s="37">
        <v>0</v>
      </c>
      <c r="R195" s="37">
        <v>0</v>
      </c>
      <c r="S195" s="37">
        <v>0</v>
      </c>
      <c r="T195" s="37">
        <v>0</v>
      </c>
      <c r="U195" s="37">
        <v>0</v>
      </c>
      <c r="V195" s="37">
        <v>117919985.7387879</v>
      </c>
      <c r="W195" s="37">
        <v>126006525.23485084</v>
      </c>
      <c r="X195" s="37">
        <v>142743794.51630872</v>
      </c>
      <c r="Y195" s="37">
        <v>142070993.11587775</v>
      </c>
      <c r="Z195" s="37">
        <v>147057021.96919435</v>
      </c>
      <c r="AA195" s="37">
        <v>158259901.54249346</v>
      </c>
      <c r="AB195" s="37">
        <v>165834908.1394271</v>
      </c>
      <c r="AC195" s="37">
        <v>169873858.42313915</v>
      </c>
      <c r="AD195" s="37">
        <v>175278854.84617704</v>
      </c>
      <c r="AE195" s="37">
        <v>179504961.58298469</v>
      </c>
      <c r="AF195" s="37">
        <v>185469764.68233049</v>
      </c>
      <c r="AG195" s="37">
        <v>189345734.43974125</v>
      </c>
      <c r="AH195" s="37">
        <v>243606362.56006205</v>
      </c>
      <c r="AI195" s="37">
        <v>320128728.81261861</v>
      </c>
      <c r="AJ195" s="37">
        <v>336668500.07842743</v>
      </c>
      <c r="AK195" s="37">
        <v>345405014.60089588</v>
      </c>
      <c r="AL195" s="22">
        <v>345409262.12892878</v>
      </c>
      <c r="AM195" s="759"/>
      <c r="AN195" s="759"/>
      <c r="AO195" s="759"/>
      <c r="AP195" s="759"/>
      <c r="AQ195" s="759"/>
      <c r="AR195" s="759"/>
      <c r="AS195" s="759"/>
      <c r="AT195" s="759"/>
      <c r="AU195" s="759"/>
      <c r="AV195" s="759"/>
      <c r="AW195" s="759"/>
      <c r="AX195" s="759"/>
      <c r="AY195" s="759"/>
      <c r="AZ195" s="759"/>
      <c r="BA195" s="759"/>
      <c r="BB195" s="759"/>
      <c r="BC195" s="759"/>
      <c r="BD195" s="759"/>
      <c r="BE195" s="759"/>
      <c r="BF195" s="759"/>
      <c r="BG195" s="759"/>
      <c r="BH195" s="759"/>
      <c r="BI195" s="759"/>
      <c r="BJ195" s="759"/>
      <c r="BK195" s="759"/>
      <c r="BL195" s="759"/>
      <c r="BM195" s="759"/>
      <c r="BN195" s="759"/>
      <c r="BO195" s="759"/>
      <c r="BP195" s="759"/>
      <c r="BQ195" s="759"/>
      <c r="BR195" s="759"/>
      <c r="BS195" s="759"/>
      <c r="BT195" s="759"/>
      <c r="BU195" s="759"/>
      <c r="BV195" s="759"/>
      <c r="BW195" s="759"/>
      <c r="BX195" s="759"/>
      <c r="BY195" s="759"/>
      <c r="BZ195" s="759"/>
      <c r="CA195" s="759"/>
      <c r="CB195" s="759"/>
      <c r="CC195" s="759"/>
      <c r="CD195" s="759"/>
      <c r="CE195" s="759"/>
      <c r="CF195" s="759"/>
      <c r="CG195" s="759"/>
      <c r="CH195" s="759"/>
      <c r="CI195" s="759"/>
      <c r="CJ195" s="759"/>
      <c r="CK195" s="759"/>
      <c r="CL195" s="759"/>
      <c r="CM195" s="759"/>
      <c r="CN195" s="759"/>
      <c r="CO195" s="759"/>
      <c r="CP195" s="759"/>
      <c r="CQ195" s="759"/>
      <c r="CR195" s="759"/>
      <c r="CS195" s="759"/>
      <c r="CT195" s="759"/>
      <c r="CU195" s="759"/>
      <c r="CV195" s="759"/>
      <c r="CW195" s="759"/>
      <c r="CX195" s="759"/>
      <c r="CY195" s="759"/>
      <c r="CZ195" s="759"/>
      <c r="DA195" s="759"/>
      <c r="DB195" s="759"/>
      <c r="DC195" s="759"/>
      <c r="DD195" s="759"/>
      <c r="DE195" s="759"/>
      <c r="DF195" s="759"/>
      <c r="DG195" s="759"/>
      <c r="DH195" s="759"/>
      <c r="DI195" s="759"/>
      <c r="DJ195" s="759"/>
      <c r="DK195" s="759"/>
      <c r="DL195" s="759"/>
      <c r="DM195" s="759"/>
      <c r="DN195" s="759"/>
      <c r="DO195" s="759"/>
      <c r="DP195" s="759"/>
      <c r="DQ195" s="759"/>
      <c r="DR195" s="759"/>
      <c r="DS195" s="759"/>
      <c r="DT195" s="759"/>
      <c r="DU195" s="759"/>
      <c r="DV195" s="759"/>
      <c r="DW195" s="759"/>
      <c r="DX195" s="759"/>
      <c r="DY195" s="759"/>
      <c r="DZ195" s="759"/>
      <c r="EA195" s="759"/>
      <c r="EB195" s="759"/>
      <c r="EC195" s="759"/>
      <c r="ED195" s="759"/>
      <c r="EE195" s="759"/>
      <c r="EF195" s="759"/>
      <c r="EG195" s="759"/>
      <c r="EH195" s="759"/>
      <c r="EI195" s="759"/>
      <c r="EJ195" s="759"/>
      <c r="EK195" s="759"/>
      <c r="EL195" s="759"/>
      <c r="EM195" s="759"/>
      <c r="EN195" s="759"/>
      <c r="EO195" s="759"/>
      <c r="EP195" s="759"/>
      <c r="EQ195" s="759"/>
      <c r="ER195" s="759"/>
      <c r="ES195" s="759"/>
      <c r="ET195" s="759"/>
      <c r="EU195" s="759"/>
      <c r="EV195" s="759"/>
      <c r="EW195" s="759"/>
      <c r="EX195" s="759"/>
      <c r="EY195" s="759"/>
      <c r="EZ195" s="759"/>
      <c r="FA195" s="759"/>
      <c r="FB195" s="759"/>
      <c r="FC195" s="759"/>
      <c r="FD195" s="759"/>
      <c r="FE195" s="759"/>
      <c r="FF195" s="759"/>
      <c r="FG195" s="759"/>
      <c r="FH195" s="759"/>
      <c r="FI195" s="759"/>
      <c r="FJ195" s="759"/>
      <c r="FK195" s="759"/>
      <c r="FL195" s="759"/>
      <c r="FM195" s="759"/>
      <c r="FN195" s="759"/>
      <c r="FO195" s="759"/>
      <c r="FP195" s="759"/>
      <c r="FQ195" s="759"/>
      <c r="FR195" s="759"/>
      <c r="FS195" s="759"/>
      <c r="FT195" s="759"/>
      <c r="FU195" s="759"/>
      <c r="FV195" s="759"/>
      <c r="FW195" s="759"/>
      <c r="FX195" s="759"/>
      <c r="FY195" s="759"/>
      <c r="FZ195" s="759"/>
      <c r="GA195" s="759"/>
      <c r="GB195" s="759"/>
      <c r="GC195" s="759"/>
      <c r="GD195" s="759"/>
      <c r="GE195" s="759"/>
      <c r="GF195" s="759"/>
      <c r="GG195" s="759"/>
      <c r="GH195" s="759"/>
      <c r="GI195" s="759"/>
      <c r="GJ195" s="759"/>
      <c r="GK195" s="759"/>
      <c r="GL195" s="759"/>
      <c r="GM195" s="759"/>
      <c r="GN195" s="759"/>
      <c r="GO195" s="759"/>
      <c r="GP195" s="759"/>
      <c r="GQ195" s="759"/>
      <c r="GR195" s="759"/>
      <c r="GS195" s="759"/>
      <c r="GT195" s="759"/>
      <c r="GU195" s="759"/>
      <c r="GV195" s="759"/>
      <c r="GW195" s="759"/>
      <c r="GX195" s="759"/>
      <c r="GY195" s="759"/>
      <c r="GZ195" s="759"/>
    </row>
    <row r="196" spans="7:208" s="593" customFormat="1" ht="15">
      <c r="G196" s="989" t="s">
        <v>2266</v>
      </c>
      <c r="H196" s="471"/>
      <c r="I196" s="471"/>
      <c r="J196" s="471"/>
      <c r="K196" s="990"/>
      <c r="L196" s="37">
        <v>0</v>
      </c>
      <c r="M196" s="37">
        <v>0</v>
      </c>
      <c r="N196" s="37">
        <v>0</v>
      </c>
      <c r="O196" s="37">
        <v>0</v>
      </c>
      <c r="P196" s="37">
        <v>0</v>
      </c>
      <c r="Q196" s="37">
        <v>0</v>
      </c>
      <c r="R196" s="37">
        <v>0</v>
      </c>
      <c r="S196" s="37">
        <v>0</v>
      </c>
      <c r="T196" s="37">
        <v>0</v>
      </c>
      <c r="U196" s="37">
        <v>0</v>
      </c>
      <c r="V196" s="37">
        <v>350326258.27416623</v>
      </c>
      <c r="W196" s="37">
        <v>247511827.20369801</v>
      </c>
      <c r="X196" s="37">
        <v>219874109.67382458</v>
      </c>
      <c r="Y196" s="37">
        <v>248844629.05251446</v>
      </c>
      <c r="Z196" s="37">
        <v>269779783.91226339</v>
      </c>
      <c r="AA196" s="37">
        <v>293706717.5214715</v>
      </c>
      <c r="AB196" s="37">
        <v>324935981.50473469</v>
      </c>
      <c r="AC196" s="37">
        <v>358035754.93870878</v>
      </c>
      <c r="AD196" s="37">
        <v>381217604.41286433</v>
      </c>
      <c r="AE196" s="37">
        <v>403918148.01873052</v>
      </c>
      <c r="AF196" s="37">
        <v>431892298.13274324</v>
      </c>
      <c r="AG196" s="37">
        <v>446439025.23865604</v>
      </c>
      <c r="AH196" s="37">
        <v>522819286.6200155</v>
      </c>
      <c r="AI196" s="37">
        <v>696168477.06701827</v>
      </c>
      <c r="AJ196" s="37">
        <v>808518900.12789905</v>
      </c>
      <c r="AK196" s="37">
        <v>827930612.88757467</v>
      </c>
      <c r="AL196" s="22">
        <v>827940794.14823639</v>
      </c>
      <c r="AM196" s="759"/>
      <c r="AN196" s="759"/>
      <c r="AO196" s="759"/>
      <c r="AP196" s="759"/>
      <c r="AQ196" s="759"/>
      <c r="AR196" s="759"/>
      <c r="AS196" s="759"/>
      <c r="AT196" s="759"/>
      <c r="AU196" s="759"/>
      <c r="AV196" s="759"/>
      <c r="AW196" s="759"/>
      <c r="AX196" s="759"/>
      <c r="AY196" s="759"/>
      <c r="AZ196" s="759"/>
      <c r="BA196" s="759"/>
      <c r="BB196" s="759"/>
      <c r="BC196" s="759"/>
      <c r="BD196" s="759"/>
      <c r="BE196" s="759"/>
      <c r="BF196" s="759"/>
      <c r="BG196" s="759"/>
      <c r="BH196" s="759"/>
      <c r="BI196" s="759"/>
      <c r="BJ196" s="759"/>
      <c r="BK196" s="759"/>
      <c r="BL196" s="759"/>
      <c r="BM196" s="759"/>
      <c r="BN196" s="759"/>
      <c r="BO196" s="759"/>
      <c r="BP196" s="759"/>
      <c r="BQ196" s="759"/>
      <c r="BR196" s="759"/>
      <c r="BS196" s="759"/>
      <c r="BT196" s="759"/>
      <c r="BU196" s="759"/>
      <c r="BV196" s="759"/>
      <c r="BW196" s="759"/>
      <c r="BX196" s="759"/>
      <c r="BY196" s="759"/>
      <c r="BZ196" s="759"/>
      <c r="CA196" s="759"/>
      <c r="CB196" s="759"/>
      <c r="CC196" s="759"/>
      <c r="CD196" s="759"/>
      <c r="CE196" s="759"/>
      <c r="CF196" s="759"/>
      <c r="CG196" s="759"/>
      <c r="CH196" s="759"/>
      <c r="CI196" s="759"/>
      <c r="CJ196" s="759"/>
      <c r="CK196" s="759"/>
      <c r="CL196" s="759"/>
      <c r="CM196" s="759"/>
      <c r="CN196" s="759"/>
      <c r="CO196" s="759"/>
      <c r="CP196" s="759"/>
      <c r="CQ196" s="759"/>
      <c r="CR196" s="759"/>
      <c r="CS196" s="759"/>
      <c r="CT196" s="759"/>
      <c r="CU196" s="759"/>
      <c r="CV196" s="759"/>
      <c r="CW196" s="759"/>
      <c r="CX196" s="759"/>
      <c r="CY196" s="759"/>
      <c r="CZ196" s="759"/>
      <c r="DA196" s="759"/>
      <c r="DB196" s="759"/>
      <c r="DC196" s="759"/>
      <c r="DD196" s="759"/>
      <c r="DE196" s="759"/>
      <c r="DF196" s="759"/>
      <c r="DG196" s="759"/>
      <c r="DH196" s="759"/>
      <c r="DI196" s="759"/>
      <c r="DJ196" s="759"/>
      <c r="DK196" s="759"/>
      <c r="DL196" s="759"/>
      <c r="DM196" s="759"/>
      <c r="DN196" s="759"/>
      <c r="DO196" s="759"/>
      <c r="DP196" s="759"/>
      <c r="DQ196" s="759"/>
      <c r="DR196" s="759"/>
      <c r="DS196" s="759"/>
      <c r="DT196" s="759"/>
      <c r="DU196" s="759"/>
      <c r="DV196" s="759"/>
      <c r="DW196" s="759"/>
      <c r="DX196" s="759"/>
      <c r="DY196" s="759"/>
      <c r="DZ196" s="759"/>
      <c r="EA196" s="759"/>
      <c r="EB196" s="759"/>
      <c r="EC196" s="759"/>
      <c r="ED196" s="759"/>
      <c r="EE196" s="759"/>
      <c r="EF196" s="759"/>
      <c r="EG196" s="759"/>
      <c r="EH196" s="759"/>
      <c r="EI196" s="759"/>
      <c r="EJ196" s="759"/>
      <c r="EK196" s="759"/>
      <c r="EL196" s="759"/>
      <c r="EM196" s="759"/>
      <c r="EN196" s="759"/>
      <c r="EO196" s="759"/>
      <c r="EP196" s="759"/>
      <c r="EQ196" s="759"/>
      <c r="ER196" s="759"/>
      <c r="ES196" s="759"/>
      <c r="ET196" s="759"/>
      <c r="EU196" s="759"/>
      <c r="EV196" s="759"/>
      <c r="EW196" s="759"/>
      <c r="EX196" s="759"/>
      <c r="EY196" s="759"/>
      <c r="EZ196" s="759"/>
      <c r="FA196" s="759"/>
      <c r="FB196" s="759"/>
      <c r="FC196" s="759"/>
      <c r="FD196" s="759"/>
      <c r="FE196" s="759"/>
      <c r="FF196" s="759"/>
      <c r="FG196" s="759"/>
      <c r="FH196" s="759"/>
      <c r="FI196" s="759"/>
      <c r="FJ196" s="759"/>
      <c r="FK196" s="759"/>
      <c r="FL196" s="759"/>
      <c r="FM196" s="759"/>
      <c r="FN196" s="759"/>
      <c r="FO196" s="759"/>
      <c r="FP196" s="759"/>
      <c r="FQ196" s="759"/>
      <c r="FR196" s="759"/>
      <c r="FS196" s="759"/>
      <c r="FT196" s="759"/>
      <c r="FU196" s="759"/>
      <c r="FV196" s="759"/>
      <c r="FW196" s="759"/>
      <c r="FX196" s="759"/>
      <c r="FY196" s="759"/>
      <c r="FZ196" s="759"/>
      <c r="GA196" s="759"/>
      <c r="GB196" s="759"/>
      <c r="GC196" s="759"/>
      <c r="GD196" s="759"/>
      <c r="GE196" s="759"/>
      <c r="GF196" s="759"/>
      <c r="GG196" s="759"/>
      <c r="GH196" s="759"/>
      <c r="GI196" s="759"/>
      <c r="GJ196" s="759"/>
      <c r="GK196" s="759"/>
      <c r="GL196" s="759"/>
      <c r="GM196" s="759"/>
      <c r="GN196" s="759"/>
      <c r="GO196" s="759"/>
      <c r="GP196" s="759"/>
      <c r="GQ196" s="759"/>
      <c r="GR196" s="759"/>
      <c r="GS196" s="759"/>
      <c r="GT196" s="759"/>
      <c r="GU196" s="759"/>
      <c r="GV196" s="759"/>
      <c r="GW196" s="759"/>
      <c r="GX196" s="759"/>
      <c r="GY196" s="759"/>
      <c r="GZ196" s="759"/>
    </row>
    <row r="197" spans="7:208" s="593" customFormat="1" ht="15">
      <c r="G197" s="989" t="s">
        <v>2360</v>
      </c>
      <c r="H197" s="471"/>
      <c r="I197" s="471"/>
      <c r="J197" s="471"/>
      <c r="K197" s="990"/>
      <c r="L197" s="37">
        <v>0</v>
      </c>
      <c r="M197" s="37">
        <v>0</v>
      </c>
      <c r="N197" s="37">
        <v>0</v>
      </c>
      <c r="O197" s="37">
        <v>0</v>
      </c>
      <c r="P197" s="37">
        <v>0</v>
      </c>
      <c r="Q197" s="37">
        <v>0</v>
      </c>
      <c r="R197" s="37">
        <v>0</v>
      </c>
      <c r="S197" s="37">
        <v>0</v>
      </c>
      <c r="T197" s="37">
        <v>0</v>
      </c>
      <c r="U197" s="37">
        <v>0</v>
      </c>
      <c r="V197" s="37">
        <v>81259466.344823048</v>
      </c>
      <c r="W197" s="37">
        <v>71750000.000000015</v>
      </c>
      <c r="X197" s="37">
        <v>71749999.999999985</v>
      </c>
      <c r="Y197" s="37">
        <v>71529704.737565219</v>
      </c>
      <c r="Z197" s="37">
        <v>71264618.647938445</v>
      </c>
      <c r="AA197" s="37">
        <v>71257910.522676706</v>
      </c>
      <c r="AB197" s="37">
        <v>71250126.949010804</v>
      </c>
      <c r="AC197" s="37">
        <v>71242415.29139331</v>
      </c>
      <c r="AD197" s="37">
        <v>71235941.973820582</v>
      </c>
      <c r="AE197" s="37">
        <v>71230430.610988185</v>
      </c>
      <c r="AF197" s="37">
        <v>71224989.103564039</v>
      </c>
      <c r="AG197" s="37">
        <v>71221790.018618271</v>
      </c>
      <c r="AH197" s="37">
        <v>96445548.353654712</v>
      </c>
      <c r="AI197" s="37">
        <v>128467631.33636758</v>
      </c>
      <c r="AJ197" s="37">
        <v>136080966.40419635</v>
      </c>
      <c r="AK197" s="37">
        <v>148849640.92591864</v>
      </c>
      <c r="AL197" s="22">
        <v>155792047.38134447</v>
      </c>
      <c r="AM197" s="759"/>
      <c r="AN197" s="759"/>
      <c r="AO197" s="759"/>
      <c r="AP197" s="759"/>
      <c r="AQ197" s="759"/>
      <c r="AR197" s="759"/>
      <c r="AS197" s="759"/>
      <c r="AT197" s="759"/>
      <c r="AU197" s="759"/>
      <c r="AV197" s="759"/>
      <c r="AW197" s="759"/>
      <c r="AX197" s="759"/>
      <c r="AY197" s="759"/>
      <c r="AZ197" s="759"/>
      <c r="BA197" s="759"/>
      <c r="BB197" s="759"/>
      <c r="BC197" s="759"/>
      <c r="BD197" s="759"/>
      <c r="BE197" s="759"/>
      <c r="BF197" s="759"/>
      <c r="BG197" s="759"/>
      <c r="BH197" s="759"/>
      <c r="BI197" s="759"/>
      <c r="BJ197" s="759"/>
      <c r="BK197" s="759"/>
      <c r="BL197" s="759"/>
      <c r="BM197" s="759"/>
      <c r="BN197" s="759"/>
      <c r="BO197" s="759"/>
      <c r="BP197" s="759"/>
      <c r="BQ197" s="759"/>
      <c r="BR197" s="759"/>
      <c r="BS197" s="759"/>
      <c r="BT197" s="759"/>
      <c r="BU197" s="759"/>
      <c r="BV197" s="759"/>
      <c r="BW197" s="759"/>
      <c r="BX197" s="759"/>
      <c r="BY197" s="759"/>
      <c r="BZ197" s="759"/>
      <c r="CA197" s="759"/>
      <c r="CB197" s="759"/>
      <c r="CC197" s="759"/>
      <c r="CD197" s="759"/>
      <c r="CE197" s="759"/>
      <c r="CF197" s="759"/>
      <c r="CG197" s="759"/>
      <c r="CH197" s="759"/>
      <c r="CI197" s="759"/>
      <c r="CJ197" s="759"/>
      <c r="CK197" s="759"/>
      <c r="CL197" s="759"/>
      <c r="CM197" s="759"/>
      <c r="CN197" s="759"/>
      <c r="CO197" s="759"/>
      <c r="CP197" s="759"/>
      <c r="CQ197" s="759"/>
      <c r="CR197" s="759"/>
      <c r="CS197" s="759"/>
      <c r="CT197" s="759"/>
      <c r="CU197" s="759"/>
      <c r="CV197" s="759"/>
      <c r="CW197" s="759"/>
      <c r="CX197" s="759"/>
      <c r="CY197" s="759"/>
      <c r="CZ197" s="759"/>
      <c r="DA197" s="759"/>
      <c r="DB197" s="759"/>
      <c r="DC197" s="759"/>
      <c r="DD197" s="759"/>
      <c r="DE197" s="759"/>
      <c r="DF197" s="759"/>
      <c r="DG197" s="759"/>
      <c r="DH197" s="759"/>
      <c r="DI197" s="759"/>
      <c r="DJ197" s="759"/>
      <c r="DK197" s="759"/>
      <c r="DL197" s="759"/>
      <c r="DM197" s="759"/>
      <c r="DN197" s="759"/>
      <c r="DO197" s="759"/>
      <c r="DP197" s="759"/>
      <c r="DQ197" s="759"/>
      <c r="DR197" s="759"/>
      <c r="DS197" s="759"/>
      <c r="DT197" s="759"/>
      <c r="DU197" s="759"/>
      <c r="DV197" s="759"/>
      <c r="DW197" s="759"/>
      <c r="DX197" s="759"/>
      <c r="DY197" s="759"/>
      <c r="DZ197" s="759"/>
      <c r="EA197" s="759"/>
      <c r="EB197" s="759"/>
      <c r="EC197" s="759"/>
      <c r="ED197" s="759"/>
      <c r="EE197" s="759"/>
      <c r="EF197" s="759"/>
      <c r="EG197" s="759"/>
      <c r="EH197" s="759"/>
      <c r="EI197" s="759"/>
      <c r="EJ197" s="759"/>
      <c r="EK197" s="759"/>
      <c r="EL197" s="759"/>
      <c r="EM197" s="759"/>
      <c r="EN197" s="759"/>
      <c r="EO197" s="759"/>
      <c r="EP197" s="759"/>
      <c r="EQ197" s="759"/>
      <c r="ER197" s="759"/>
      <c r="ES197" s="759"/>
      <c r="ET197" s="759"/>
      <c r="EU197" s="759"/>
      <c r="EV197" s="759"/>
      <c r="EW197" s="759"/>
      <c r="EX197" s="759"/>
      <c r="EY197" s="759"/>
      <c r="EZ197" s="759"/>
      <c r="FA197" s="759"/>
      <c r="FB197" s="759"/>
      <c r="FC197" s="759"/>
      <c r="FD197" s="759"/>
      <c r="FE197" s="759"/>
      <c r="FF197" s="759"/>
      <c r="FG197" s="759"/>
      <c r="FH197" s="759"/>
      <c r="FI197" s="759"/>
      <c r="FJ197" s="759"/>
      <c r="FK197" s="759"/>
      <c r="FL197" s="759"/>
      <c r="FM197" s="759"/>
      <c r="FN197" s="759"/>
      <c r="FO197" s="759"/>
      <c r="FP197" s="759"/>
      <c r="FQ197" s="759"/>
      <c r="FR197" s="759"/>
      <c r="FS197" s="759"/>
      <c r="FT197" s="759"/>
      <c r="FU197" s="759"/>
      <c r="FV197" s="759"/>
      <c r="FW197" s="759"/>
      <c r="FX197" s="759"/>
      <c r="FY197" s="759"/>
      <c r="FZ197" s="759"/>
      <c r="GA197" s="759"/>
      <c r="GB197" s="759"/>
      <c r="GC197" s="759"/>
      <c r="GD197" s="759"/>
      <c r="GE197" s="759"/>
      <c r="GF197" s="759"/>
      <c r="GG197" s="759"/>
      <c r="GH197" s="759"/>
      <c r="GI197" s="759"/>
      <c r="GJ197" s="759"/>
      <c r="GK197" s="759"/>
      <c r="GL197" s="759"/>
      <c r="GM197" s="759"/>
      <c r="GN197" s="759"/>
      <c r="GO197" s="759"/>
      <c r="GP197" s="759"/>
      <c r="GQ197" s="759"/>
      <c r="GR197" s="759"/>
      <c r="GS197" s="759"/>
      <c r="GT197" s="759"/>
      <c r="GU197" s="759"/>
      <c r="GV197" s="759"/>
      <c r="GW197" s="759"/>
      <c r="GX197" s="759"/>
      <c r="GY197" s="759"/>
      <c r="GZ197" s="759"/>
    </row>
    <row r="198" spans="7:208" s="593" customFormat="1">
      <c r="G198" s="805" t="s">
        <v>2298</v>
      </c>
      <c r="H198" s="471"/>
      <c r="I198" s="471"/>
      <c r="J198" s="471"/>
      <c r="K198" s="990"/>
      <c r="L198" s="19">
        <v>0</v>
      </c>
      <c r="M198" s="19">
        <v>0</v>
      </c>
      <c r="N198" s="19">
        <v>0</v>
      </c>
      <c r="O198" s="19">
        <v>0</v>
      </c>
      <c r="P198" s="19">
        <v>0</v>
      </c>
      <c r="Q198" s="19">
        <v>0</v>
      </c>
      <c r="R198" s="19">
        <v>0</v>
      </c>
      <c r="S198" s="19">
        <v>0</v>
      </c>
      <c r="T198" s="19">
        <v>0</v>
      </c>
      <c r="U198" s="19">
        <v>0</v>
      </c>
      <c r="V198" s="19">
        <v>1147286930.2860126</v>
      </c>
      <c r="W198" s="19">
        <v>992301177.91402411</v>
      </c>
      <c r="X198" s="19">
        <v>984013136.70708513</v>
      </c>
      <c r="Y198" s="19">
        <v>1014666033.5556073</v>
      </c>
      <c r="Z198" s="19">
        <v>1047657038.5897863</v>
      </c>
      <c r="AA198" s="19">
        <v>1091288116.1547527</v>
      </c>
      <c r="AB198" s="19">
        <v>1148076995.9671857</v>
      </c>
      <c r="AC198" s="19">
        <v>1213765534.3838389</v>
      </c>
      <c r="AD198" s="19">
        <v>1278661375.2047567</v>
      </c>
      <c r="AE198" s="19">
        <v>1347023618.9916186</v>
      </c>
      <c r="AF198" s="19">
        <v>1420717210.2324355</v>
      </c>
      <c r="AG198" s="19">
        <v>1472523651.6251321</v>
      </c>
      <c r="AH198" s="19">
        <v>1780956610.2972071</v>
      </c>
      <c r="AI198" s="19">
        <v>2335005801.3393965</v>
      </c>
      <c r="AJ198" s="19">
        <v>2674598718.5526152</v>
      </c>
      <c r="AK198" s="19">
        <v>2822536020.1473608</v>
      </c>
      <c r="AL198" s="523">
        <v>2829505639.5069923</v>
      </c>
      <c r="AM198" s="759"/>
      <c r="AN198" s="759"/>
      <c r="AO198" s="759"/>
      <c r="AP198" s="759"/>
      <c r="AQ198" s="759"/>
      <c r="AR198" s="759"/>
      <c r="AS198" s="759"/>
      <c r="AT198" s="759"/>
      <c r="AU198" s="759"/>
      <c r="AV198" s="759"/>
      <c r="AW198" s="759"/>
      <c r="AX198" s="759"/>
      <c r="AY198" s="759"/>
      <c r="AZ198" s="759"/>
      <c r="BA198" s="759"/>
      <c r="BB198" s="759"/>
      <c r="BC198" s="759"/>
      <c r="BD198" s="759"/>
      <c r="BE198" s="759"/>
      <c r="BF198" s="759"/>
      <c r="BG198" s="759"/>
      <c r="BH198" s="759"/>
      <c r="BI198" s="759"/>
      <c r="BJ198" s="759"/>
      <c r="BK198" s="759"/>
      <c r="BL198" s="759"/>
      <c r="BM198" s="759"/>
      <c r="BN198" s="759"/>
      <c r="BO198" s="759"/>
      <c r="BP198" s="759"/>
      <c r="BQ198" s="759"/>
      <c r="BR198" s="759"/>
      <c r="BS198" s="759"/>
      <c r="BT198" s="759"/>
      <c r="BU198" s="759"/>
      <c r="BV198" s="759"/>
      <c r="BW198" s="759"/>
      <c r="BX198" s="759"/>
      <c r="BY198" s="759"/>
      <c r="BZ198" s="759"/>
      <c r="CA198" s="759"/>
      <c r="CB198" s="759"/>
      <c r="CC198" s="759"/>
      <c r="CD198" s="759"/>
      <c r="CE198" s="759"/>
      <c r="CF198" s="759"/>
      <c r="CG198" s="759"/>
      <c r="CH198" s="759"/>
      <c r="CI198" s="759"/>
      <c r="CJ198" s="759"/>
      <c r="CK198" s="759"/>
      <c r="CL198" s="759"/>
      <c r="CM198" s="759"/>
      <c r="CN198" s="759"/>
      <c r="CO198" s="759"/>
      <c r="CP198" s="759"/>
      <c r="CQ198" s="759"/>
      <c r="CR198" s="759"/>
      <c r="CS198" s="759"/>
      <c r="CT198" s="759"/>
      <c r="CU198" s="759"/>
      <c r="CV198" s="759"/>
      <c r="CW198" s="759"/>
      <c r="CX198" s="759"/>
      <c r="CY198" s="759"/>
      <c r="CZ198" s="759"/>
      <c r="DA198" s="759"/>
      <c r="DB198" s="759"/>
      <c r="DC198" s="759"/>
      <c r="DD198" s="759"/>
      <c r="DE198" s="759"/>
      <c r="DF198" s="759"/>
      <c r="DG198" s="759"/>
      <c r="DH198" s="759"/>
      <c r="DI198" s="759"/>
      <c r="DJ198" s="759"/>
      <c r="DK198" s="759"/>
      <c r="DL198" s="759"/>
      <c r="DM198" s="759"/>
      <c r="DN198" s="759"/>
      <c r="DO198" s="759"/>
      <c r="DP198" s="759"/>
      <c r="DQ198" s="759"/>
      <c r="DR198" s="759"/>
      <c r="DS198" s="759"/>
      <c r="DT198" s="759"/>
      <c r="DU198" s="759"/>
      <c r="DV198" s="759"/>
      <c r="DW198" s="759"/>
      <c r="DX198" s="759"/>
      <c r="DY198" s="759"/>
      <c r="DZ198" s="759"/>
      <c r="EA198" s="759"/>
      <c r="EB198" s="759"/>
      <c r="EC198" s="759"/>
      <c r="ED198" s="759"/>
      <c r="EE198" s="759"/>
      <c r="EF198" s="759"/>
      <c r="EG198" s="759"/>
      <c r="EH198" s="759"/>
      <c r="EI198" s="759"/>
      <c r="EJ198" s="759"/>
      <c r="EK198" s="759"/>
      <c r="EL198" s="759"/>
      <c r="EM198" s="759"/>
      <c r="EN198" s="759"/>
      <c r="EO198" s="759"/>
      <c r="EP198" s="759"/>
      <c r="EQ198" s="759"/>
      <c r="ER198" s="759"/>
      <c r="ES198" s="759"/>
      <c r="ET198" s="759"/>
      <c r="EU198" s="759"/>
      <c r="EV198" s="759"/>
      <c r="EW198" s="759"/>
      <c r="EX198" s="759"/>
      <c r="EY198" s="759"/>
      <c r="EZ198" s="759"/>
      <c r="FA198" s="759"/>
      <c r="FB198" s="759"/>
      <c r="FC198" s="759"/>
      <c r="FD198" s="759"/>
      <c r="FE198" s="759"/>
      <c r="FF198" s="759"/>
      <c r="FG198" s="759"/>
      <c r="FH198" s="759"/>
      <c r="FI198" s="759"/>
      <c r="FJ198" s="759"/>
      <c r="FK198" s="759"/>
      <c r="FL198" s="759"/>
      <c r="FM198" s="759"/>
      <c r="FN198" s="759"/>
      <c r="FO198" s="759"/>
      <c r="FP198" s="759"/>
      <c r="FQ198" s="759"/>
      <c r="FR198" s="759"/>
      <c r="FS198" s="759"/>
      <c r="FT198" s="759"/>
      <c r="FU198" s="759"/>
      <c r="FV198" s="759"/>
      <c r="FW198" s="759"/>
      <c r="FX198" s="759"/>
      <c r="FY198" s="759"/>
      <c r="FZ198" s="759"/>
      <c r="GA198" s="759"/>
      <c r="GB198" s="759"/>
      <c r="GC198" s="759"/>
      <c r="GD198" s="759"/>
      <c r="GE198" s="759"/>
      <c r="GF198" s="759"/>
      <c r="GG198" s="759"/>
      <c r="GH198" s="759"/>
      <c r="GI198" s="759"/>
      <c r="GJ198" s="759"/>
      <c r="GK198" s="759"/>
      <c r="GL198" s="759"/>
      <c r="GM198" s="759"/>
      <c r="GN198" s="759"/>
      <c r="GO198" s="759"/>
      <c r="GP198" s="759"/>
      <c r="GQ198" s="759"/>
      <c r="GR198" s="759"/>
      <c r="GS198" s="759"/>
      <c r="GT198" s="759"/>
      <c r="GU198" s="759"/>
      <c r="GV198" s="759"/>
      <c r="GW198" s="759"/>
      <c r="GX198" s="759"/>
      <c r="GY198" s="759"/>
      <c r="GZ198" s="759"/>
    </row>
    <row r="199" spans="7:208" s="593" customFormat="1">
      <c r="G199" s="805"/>
      <c r="H199" s="19"/>
      <c r="I199" s="19"/>
      <c r="J199" s="19"/>
      <c r="K199" s="523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523"/>
    </row>
    <row r="200" spans="7:208" s="593" customFormat="1">
      <c r="G200" s="805" t="s">
        <v>2268</v>
      </c>
      <c r="H200" s="527"/>
      <c r="I200" s="527"/>
      <c r="J200" s="527"/>
      <c r="K200" s="1362"/>
      <c r="L200" s="37">
        <v>0</v>
      </c>
      <c r="M200" s="37">
        <v>0</v>
      </c>
      <c r="N200" s="37">
        <v>0</v>
      </c>
      <c r="O200" s="37">
        <v>0</v>
      </c>
      <c r="P200" s="37">
        <v>0</v>
      </c>
      <c r="Q200" s="37">
        <v>0</v>
      </c>
      <c r="R200" s="37">
        <v>0</v>
      </c>
      <c r="S200" s="37">
        <v>0</v>
      </c>
      <c r="T200" s="37">
        <v>0</v>
      </c>
      <c r="U200" s="37">
        <v>0</v>
      </c>
      <c r="V200" s="37">
        <v>290259426.09398735</v>
      </c>
      <c r="W200" s="37">
        <v>287183025.50190419</v>
      </c>
      <c r="X200" s="37">
        <v>303798571.3340292</v>
      </c>
      <c r="Y200" s="37">
        <v>303239419.36336136</v>
      </c>
      <c r="Z200" s="37">
        <v>313156214.70332563</v>
      </c>
      <c r="AA200" s="37">
        <v>318727876.60072267</v>
      </c>
      <c r="AB200" s="37">
        <v>324600577.22156918</v>
      </c>
      <c r="AC200" s="37">
        <v>331924251.81829411</v>
      </c>
      <c r="AD200" s="37">
        <v>330889194.86915553</v>
      </c>
      <c r="AE200" s="37">
        <v>329419946.18766034</v>
      </c>
      <c r="AF200" s="37">
        <v>327857870.85487497</v>
      </c>
      <c r="AG200" s="37">
        <v>340120846.02861112</v>
      </c>
      <c r="AH200" s="37">
        <v>422910706.93735087</v>
      </c>
      <c r="AI200" s="37">
        <v>546361949.10803676</v>
      </c>
      <c r="AJ200" s="37">
        <v>611142750.61267853</v>
      </c>
      <c r="AK200" s="37">
        <v>625373117.90433788</v>
      </c>
      <c r="AL200" s="22">
        <v>623011580.54132664</v>
      </c>
    </row>
    <row r="201" spans="7:208" s="593" customFormat="1">
      <c r="G201" s="805"/>
      <c r="H201" s="471"/>
      <c r="I201" s="471"/>
      <c r="J201" s="471"/>
      <c r="K201" s="990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523"/>
    </row>
    <row r="202" spans="7:208" s="593" customFormat="1">
      <c r="G202" s="805" t="s">
        <v>3351</v>
      </c>
      <c r="H202" s="471"/>
      <c r="I202" s="471"/>
      <c r="J202" s="471"/>
      <c r="K202" s="990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523"/>
    </row>
    <row r="203" spans="7:208" s="593" customFormat="1" ht="15">
      <c r="G203" s="989" t="s">
        <v>3105</v>
      </c>
      <c r="H203" s="471"/>
      <c r="I203" s="471"/>
      <c r="J203" s="471"/>
      <c r="K203" s="990"/>
      <c r="L203" s="37">
        <v>0</v>
      </c>
      <c r="M203" s="37">
        <v>0</v>
      </c>
      <c r="N203" s="37">
        <v>0</v>
      </c>
      <c r="O203" s="37">
        <v>0</v>
      </c>
      <c r="P203" s="37">
        <v>0</v>
      </c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0</v>
      </c>
      <c r="AD203" s="37">
        <v>0</v>
      </c>
      <c r="AE203" s="37">
        <v>0</v>
      </c>
      <c r="AF203" s="37">
        <v>0</v>
      </c>
      <c r="AG203" s="37">
        <v>0</v>
      </c>
      <c r="AH203" s="37">
        <v>0</v>
      </c>
      <c r="AI203" s="37">
        <v>0</v>
      </c>
      <c r="AJ203" s="37">
        <v>0</v>
      </c>
      <c r="AK203" s="37">
        <v>0</v>
      </c>
      <c r="AL203" s="22">
        <v>0</v>
      </c>
    </row>
    <row r="204" spans="7:208" s="593" customFormat="1" ht="15">
      <c r="G204" s="989" t="s">
        <v>2251</v>
      </c>
      <c r="H204" s="471"/>
      <c r="I204" s="471"/>
      <c r="J204" s="471"/>
      <c r="K204" s="990"/>
      <c r="L204" s="37">
        <v>0</v>
      </c>
      <c r="M204" s="37">
        <v>0</v>
      </c>
      <c r="N204" s="37">
        <v>0</v>
      </c>
      <c r="O204" s="37">
        <v>0</v>
      </c>
      <c r="P204" s="37">
        <v>0</v>
      </c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0</v>
      </c>
      <c r="AD204" s="37">
        <v>0</v>
      </c>
      <c r="AE204" s="37">
        <v>0</v>
      </c>
      <c r="AF204" s="37">
        <v>0</v>
      </c>
      <c r="AG204" s="37">
        <v>0</v>
      </c>
      <c r="AH204" s="37">
        <v>0</v>
      </c>
      <c r="AI204" s="37">
        <v>0</v>
      </c>
      <c r="AJ204" s="37">
        <v>0</v>
      </c>
      <c r="AK204" s="37">
        <v>0</v>
      </c>
      <c r="AL204" s="22">
        <v>0</v>
      </c>
    </row>
    <row r="205" spans="7:208" s="593" customFormat="1" ht="15">
      <c r="G205" s="989" t="s">
        <v>2252</v>
      </c>
      <c r="H205" s="471"/>
      <c r="I205" s="471"/>
      <c r="J205" s="471"/>
      <c r="K205" s="990"/>
      <c r="L205" s="37">
        <v>0</v>
      </c>
      <c r="M205" s="37">
        <v>0</v>
      </c>
      <c r="N205" s="37">
        <v>0</v>
      </c>
      <c r="O205" s="37">
        <v>0</v>
      </c>
      <c r="P205" s="37">
        <v>0</v>
      </c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0</v>
      </c>
      <c r="AD205" s="37">
        <v>0</v>
      </c>
      <c r="AE205" s="37">
        <v>0</v>
      </c>
      <c r="AF205" s="37">
        <v>0</v>
      </c>
      <c r="AG205" s="37">
        <v>0</v>
      </c>
      <c r="AH205" s="37">
        <v>0</v>
      </c>
      <c r="AI205" s="37">
        <v>0</v>
      </c>
      <c r="AJ205" s="37">
        <v>0</v>
      </c>
      <c r="AK205" s="37">
        <v>0</v>
      </c>
      <c r="AL205" s="22">
        <v>0</v>
      </c>
    </row>
    <row r="206" spans="7:208" s="593" customFormat="1" ht="15">
      <c r="G206" s="989" t="s">
        <v>92</v>
      </c>
      <c r="H206" s="471"/>
      <c r="I206" s="471"/>
      <c r="J206" s="471"/>
      <c r="K206" s="990"/>
      <c r="L206" s="37">
        <v>0</v>
      </c>
      <c r="M206" s="37">
        <v>0</v>
      </c>
      <c r="N206" s="37">
        <v>0</v>
      </c>
      <c r="O206" s="37">
        <v>0</v>
      </c>
      <c r="P206" s="37">
        <v>0</v>
      </c>
      <c r="Q206" s="37">
        <v>0</v>
      </c>
      <c r="R206" s="37">
        <v>0</v>
      </c>
      <c r="S206" s="37">
        <v>0</v>
      </c>
      <c r="T206" s="37">
        <v>0</v>
      </c>
      <c r="U206" s="37">
        <v>0</v>
      </c>
      <c r="V206" s="37">
        <v>0</v>
      </c>
      <c r="W206" s="37">
        <v>0</v>
      </c>
      <c r="X206" s="37">
        <v>0</v>
      </c>
      <c r="Y206" s="37">
        <v>0</v>
      </c>
      <c r="Z206" s="37">
        <v>0</v>
      </c>
      <c r="AA206" s="37">
        <v>0</v>
      </c>
      <c r="AB206" s="37">
        <v>0</v>
      </c>
      <c r="AC206" s="37">
        <v>0</v>
      </c>
      <c r="AD206" s="37">
        <v>0</v>
      </c>
      <c r="AE206" s="37">
        <v>0</v>
      </c>
      <c r="AF206" s="37">
        <v>0</v>
      </c>
      <c r="AG206" s="37">
        <v>0</v>
      </c>
      <c r="AH206" s="37">
        <v>0</v>
      </c>
      <c r="AI206" s="37">
        <v>0</v>
      </c>
      <c r="AJ206" s="37">
        <v>0</v>
      </c>
      <c r="AK206" s="37">
        <v>0</v>
      </c>
      <c r="AL206" s="22">
        <v>0</v>
      </c>
    </row>
    <row r="207" spans="7:208" s="593" customFormat="1" ht="15">
      <c r="G207" s="989" t="s">
        <v>2283</v>
      </c>
      <c r="H207" s="471"/>
      <c r="I207" s="471"/>
      <c r="J207" s="471"/>
      <c r="K207" s="990"/>
      <c r="L207" s="37">
        <v>0</v>
      </c>
      <c r="M207" s="37">
        <v>0</v>
      </c>
      <c r="N207" s="37">
        <v>0</v>
      </c>
      <c r="O207" s="37">
        <v>0</v>
      </c>
      <c r="P207" s="37">
        <v>0</v>
      </c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22">
        <v>0</v>
      </c>
    </row>
    <row r="208" spans="7:208" s="593" customFormat="1" ht="15">
      <c r="G208" s="989" t="s">
        <v>2283</v>
      </c>
      <c r="H208" s="471"/>
      <c r="I208" s="471"/>
      <c r="J208" s="471"/>
      <c r="K208" s="990"/>
      <c r="L208" s="37">
        <v>0</v>
      </c>
      <c r="M208" s="37">
        <v>0</v>
      </c>
      <c r="N208" s="37">
        <v>0</v>
      </c>
      <c r="O208" s="37">
        <v>0</v>
      </c>
      <c r="P208" s="37">
        <v>0</v>
      </c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22">
        <v>0</v>
      </c>
    </row>
    <row r="209" spans="7:38" s="593" customFormat="1" ht="15">
      <c r="G209" s="989" t="s">
        <v>2283</v>
      </c>
      <c r="H209" s="471"/>
      <c r="I209" s="471"/>
      <c r="J209" s="471"/>
      <c r="K209" s="990"/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38">
        <v>0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1272">
        <v>0</v>
      </c>
    </row>
    <row r="210" spans="7:38" s="593" customFormat="1">
      <c r="G210" s="805" t="s">
        <v>2298</v>
      </c>
      <c r="H210" s="471"/>
      <c r="I210" s="471"/>
      <c r="J210" s="471"/>
      <c r="K210" s="990"/>
      <c r="L210" s="19">
        <v>0</v>
      </c>
      <c r="M210" s="19">
        <v>0</v>
      </c>
      <c r="N210" s="19">
        <v>0</v>
      </c>
      <c r="O210" s="19">
        <v>0</v>
      </c>
      <c r="P210" s="19">
        <v>0</v>
      </c>
      <c r="Q210" s="19">
        <v>0</v>
      </c>
      <c r="R210" s="19">
        <v>0</v>
      </c>
      <c r="S210" s="19">
        <v>0</v>
      </c>
      <c r="T210" s="19">
        <v>0</v>
      </c>
      <c r="U210" s="19">
        <v>0</v>
      </c>
      <c r="V210" s="19">
        <v>0</v>
      </c>
      <c r="W210" s="19">
        <v>0</v>
      </c>
      <c r="X210" s="19">
        <v>0</v>
      </c>
      <c r="Y210" s="19">
        <v>0</v>
      </c>
      <c r="Z210" s="19">
        <v>0</v>
      </c>
      <c r="AA210" s="19">
        <v>0</v>
      </c>
      <c r="AB210" s="19">
        <v>0</v>
      </c>
      <c r="AC210" s="19">
        <v>0</v>
      </c>
      <c r="AD210" s="19">
        <v>0</v>
      </c>
      <c r="AE210" s="19">
        <v>0</v>
      </c>
      <c r="AF210" s="19">
        <v>0</v>
      </c>
      <c r="AG210" s="19">
        <v>0</v>
      </c>
      <c r="AH210" s="19">
        <v>0</v>
      </c>
      <c r="AI210" s="19">
        <v>0</v>
      </c>
      <c r="AJ210" s="19">
        <v>0</v>
      </c>
      <c r="AK210" s="19">
        <v>0</v>
      </c>
      <c r="AL210" s="523">
        <v>0</v>
      </c>
    </row>
    <row r="211" spans="7:38" s="593" customFormat="1">
      <c r="G211" s="805"/>
      <c r="H211" s="471"/>
      <c r="I211" s="471"/>
      <c r="J211" s="471"/>
      <c r="K211" s="990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523"/>
    </row>
    <row r="212" spans="7:38" s="593" customFormat="1">
      <c r="G212" s="805" t="s">
        <v>1810</v>
      </c>
      <c r="H212" s="471"/>
      <c r="I212" s="471"/>
      <c r="J212" s="471"/>
      <c r="K212" s="990"/>
      <c r="L212" s="19">
        <v>0</v>
      </c>
      <c r="M212" s="19">
        <v>0</v>
      </c>
      <c r="N212" s="19">
        <v>0</v>
      </c>
      <c r="O212" s="19">
        <v>0</v>
      </c>
      <c r="P212" s="19">
        <v>0</v>
      </c>
      <c r="Q212" s="19">
        <v>0</v>
      </c>
      <c r="R212" s="19">
        <v>0</v>
      </c>
      <c r="S212" s="19">
        <v>0</v>
      </c>
      <c r="T212" s="19">
        <v>0</v>
      </c>
      <c r="U212" s="19">
        <v>0</v>
      </c>
      <c r="V212" s="19">
        <v>1437546356.3800001</v>
      </c>
      <c r="W212" s="19">
        <v>1279484203.4159284</v>
      </c>
      <c r="X212" s="19">
        <v>1287811708.0411143</v>
      </c>
      <c r="Y212" s="19">
        <v>1317905452.9189687</v>
      </c>
      <c r="Z212" s="19">
        <v>1360813253.2931118</v>
      </c>
      <c r="AA212" s="19">
        <v>1410015992.7554755</v>
      </c>
      <c r="AB212" s="19">
        <v>1472677573.188755</v>
      </c>
      <c r="AC212" s="19">
        <v>1545689786.2021329</v>
      </c>
      <c r="AD212" s="19">
        <v>1609550570.0739121</v>
      </c>
      <c r="AE212" s="19">
        <v>1676443565.1792789</v>
      </c>
      <c r="AF212" s="19">
        <v>1748575081.0873103</v>
      </c>
      <c r="AG212" s="19">
        <v>1812644497.6537433</v>
      </c>
      <c r="AH212" s="19">
        <v>2203867317.2345581</v>
      </c>
      <c r="AI212" s="19">
        <v>2881367750.4474335</v>
      </c>
      <c r="AJ212" s="19">
        <v>3285741469.1652937</v>
      </c>
      <c r="AK212" s="19">
        <v>3447909138.0516987</v>
      </c>
      <c r="AL212" s="523">
        <v>3452517220.0483189</v>
      </c>
    </row>
    <row r="213" spans="7:38" s="593" customFormat="1">
      <c r="G213" s="805"/>
      <c r="H213" s="471"/>
      <c r="I213" s="471"/>
      <c r="J213" s="471"/>
      <c r="K213" s="990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523"/>
    </row>
    <row r="214" spans="7:38" s="593" customFormat="1">
      <c r="G214" s="805" t="s">
        <v>2784</v>
      </c>
      <c r="H214" s="527"/>
      <c r="I214" s="527"/>
      <c r="J214" s="527"/>
      <c r="K214" s="1362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523"/>
    </row>
    <row r="215" spans="7:38" s="593" customFormat="1" ht="15">
      <c r="G215" s="989" t="s">
        <v>1599</v>
      </c>
      <c r="H215" s="443"/>
      <c r="I215" s="443"/>
      <c r="J215" s="443"/>
      <c r="K215" s="2200"/>
      <c r="L215" s="37">
        <v>0</v>
      </c>
      <c r="M215" s="37">
        <v>0</v>
      </c>
      <c r="N215" s="37">
        <v>0</v>
      </c>
      <c r="O215" s="37">
        <v>0</v>
      </c>
      <c r="P215" s="37">
        <v>0</v>
      </c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153999676.24999997</v>
      </c>
      <c r="W215" s="37">
        <v>162000000</v>
      </c>
      <c r="X215" s="37">
        <v>153000000</v>
      </c>
      <c r="Y215" s="37">
        <v>148500000</v>
      </c>
      <c r="Z215" s="37">
        <v>151000000</v>
      </c>
      <c r="AA215" s="37">
        <v>155000000</v>
      </c>
      <c r="AB215" s="37">
        <v>163000000</v>
      </c>
      <c r="AC215" s="37">
        <v>178500000.00000003</v>
      </c>
      <c r="AD215" s="37">
        <v>200999999.99999994</v>
      </c>
      <c r="AE215" s="37">
        <v>225000000.00000006</v>
      </c>
      <c r="AF215" s="37">
        <v>247999999.99999997</v>
      </c>
      <c r="AG215" s="37">
        <v>266499999.99999994</v>
      </c>
      <c r="AH215" s="37">
        <v>298000000</v>
      </c>
      <c r="AI215" s="37">
        <v>348000000</v>
      </c>
      <c r="AJ215" s="37">
        <v>397999999.99999994</v>
      </c>
      <c r="AK215" s="37">
        <v>448000000</v>
      </c>
      <c r="AL215" s="22">
        <v>498000000.00000012</v>
      </c>
    </row>
    <row r="216" spans="7:38" s="593" customFormat="1" ht="15">
      <c r="G216" s="989" t="s">
        <v>2566</v>
      </c>
      <c r="H216" s="443"/>
      <c r="I216" s="443"/>
      <c r="J216" s="443"/>
      <c r="K216" s="2200"/>
      <c r="L216" s="37">
        <v>0</v>
      </c>
      <c r="M216" s="37">
        <v>0</v>
      </c>
      <c r="N216" s="37">
        <v>0</v>
      </c>
      <c r="O216" s="37">
        <v>0</v>
      </c>
      <c r="P216" s="37">
        <v>0</v>
      </c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28143449.999999996</v>
      </c>
      <c r="W216" s="37">
        <v>37482570</v>
      </c>
      <c r="X216" s="37">
        <v>42519599.999999993</v>
      </c>
      <c r="Y216" s="37">
        <v>41732199.999999993</v>
      </c>
      <c r="Z216" s="37">
        <v>43503849.999999985</v>
      </c>
      <c r="AA216" s="37">
        <v>46062899.999999993</v>
      </c>
      <c r="AB216" s="37">
        <v>47243999.999999993</v>
      </c>
      <c r="AC216" s="37">
        <v>47243999.999999993</v>
      </c>
      <c r="AD216" s="37">
        <v>47440849.999999993</v>
      </c>
      <c r="AE216" s="37">
        <v>48031400</v>
      </c>
      <c r="AF216" s="37">
        <v>48621949.999999993</v>
      </c>
      <c r="AG216" s="37">
        <v>48818799.99999997</v>
      </c>
      <c r="AH216" s="37">
        <v>67322699.99999997</v>
      </c>
      <c r="AI216" s="37">
        <v>88582500</v>
      </c>
      <c r="AJ216" s="37">
        <v>93503749.99999997</v>
      </c>
      <c r="AK216" s="37">
        <v>95669099.999999985</v>
      </c>
      <c r="AL216" s="22">
        <v>107480099.99999999</v>
      </c>
    </row>
    <row r="217" spans="7:38" s="593" customFormat="1" ht="15">
      <c r="G217" s="989" t="s">
        <v>1645</v>
      </c>
      <c r="H217" s="443"/>
      <c r="I217" s="443"/>
      <c r="J217" s="443"/>
      <c r="K217" s="2200"/>
      <c r="L217" s="37">
        <v>0</v>
      </c>
      <c r="M217" s="38">
        <v>0</v>
      </c>
      <c r="N217" s="38">
        <v>0</v>
      </c>
      <c r="O217" s="38">
        <v>0</v>
      </c>
      <c r="P217" s="38">
        <v>0</v>
      </c>
      <c r="Q217" s="38">
        <v>0</v>
      </c>
      <c r="R217" s="38">
        <v>0</v>
      </c>
      <c r="S217" s="38">
        <v>0</v>
      </c>
      <c r="T217" s="38">
        <v>0</v>
      </c>
      <c r="U217" s="38">
        <v>0</v>
      </c>
      <c r="V217" s="38">
        <v>0</v>
      </c>
      <c r="W217" s="38">
        <v>0</v>
      </c>
      <c r="X217" s="38">
        <v>0</v>
      </c>
      <c r="Y217" s="38">
        <v>0</v>
      </c>
      <c r="Z217" s="38">
        <v>0</v>
      </c>
      <c r="AA217" s="38">
        <v>0</v>
      </c>
      <c r="AB217" s="38">
        <v>0</v>
      </c>
      <c r="AC217" s="38">
        <v>0</v>
      </c>
      <c r="AD217" s="38">
        <v>0</v>
      </c>
      <c r="AE217" s="38">
        <v>0</v>
      </c>
      <c r="AF217" s="38">
        <v>0</v>
      </c>
      <c r="AG217" s="38">
        <v>0</v>
      </c>
      <c r="AH217" s="38">
        <v>0</v>
      </c>
      <c r="AI217" s="38">
        <v>0</v>
      </c>
      <c r="AJ217" s="38">
        <v>0</v>
      </c>
      <c r="AK217" s="38">
        <v>0</v>
      </c>
      <c r="AL217" s="1272">
        <v>0</v>
      </c>
    </row>
    <row r="218" spans="7:38" s="593" customFormat="1">
      <c r="G218" s="805" t="s">
        <v>2298</v>
      </c>
      <c r="H218" s="19"/>
      <c r="I218" s="19"/>
      <c r="J218" s="19"/>
      <c r="K218" s="523"/>
      <c r="L218" s="602">
        <v>0</v>
      </c>
      <c r="M218" s="602">
        <v>0</v>
      </c>
      <c r="N218" s="602">
        <v>0</v>
      </c>
      <c r="O218" s="602">
        <v>0</v>
      </c>
      <c r="P218" s="602">
        <v>0</v>
      </c>
      <c r="Q218" s="602">
        <v>0</v>
      </c>
      <c r="R218" s="602">
        <v>0</v>
      </c>
      <c r="S218" s="602">
        <v>0</v>
      </c>
      <c r="T218" s="602">
        <v>0</v>
      </c>
      <c r="U218" s="602">
        <v>0</v>
      </c>
      <c r="V218" s="602">
        <v>182143126.24999997</v>
      </c>
      <c r="W218" s="602">
        <v>199482570</v>
      </c>
      <c r="X218" s="602">
        <v>195519600</v>
      </c>
      <c r="Y218" s="602">
        <v>190232200</v>
      </c>
      <c r="Z218" s="602">
        <v>194503850</v>
      </c>
      <c r="AA218" s="602">
        <v>201062900</v>
      </c>
      <c r="AB218" s="602">
        <v>210244000</v>
      </c>
      <c r="AC218" s="602">
        <v>225744000.00000003</v>
      </c>
      <c r="AD218" s="602">
        <v>248440849.99999994</v>
      </c>
      <c r="AE218" s="602">
        <v>273031400.00000006</v>
      </c>
      <c r="AF218" s="602">
        <v>296621949.99999994</v>
      </c>
      <c r="AG218" s="602">
        <v>315318799.99999988</v>
      </c>
      <c r="AH218" s="602">
        <v>365322700</v>
      </c>
      <c r="AI218" s="602">
        <v>436582500</v>
      </c>
      <c r="AJ218" s="602">
        <v>491503749.99999988</v>
      </c>
      <c r="AK218" s="602">
        <v>543669100</v>
      </c>
      <c r="AL218" s="320">
        <v>605480100.00000012</v>
      </c>
    </row>
    <row r="219" spans="7:38" s="593" customFormat="1">
      <c r="G219" s="805"/>
      <c r="H219" s="527"/>
      <c r="I219" s="527"/>
      <c r="J219" s="527"/>
      <c r="K219" s="1362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523"/>
    </row>
    <row r="220" spans="7:38" s="593" customFormat="1">
      <c r="G220" s="805" t="s">
        <v>3168</v>
      </c>
      <c r="H220" s="527"/>
      <c r="I220" s="527"/>
      <c r="J220" s="527"/>
      <c r="K220" s="1362"/>
      <c r="L220" s="19">
        <v>0</v>
      </c>
      <c r="M220" s="19">
        <v>0</v>
      </c>
      <c r="N220" s="19">
        <v>0</v>
      </c>
      <c r="O220" s="19">
        <v>0</v>
      </c>
      <c r="P220" s="19">
        <v>0</v>
      </c>
      <c r="Q220" s="19">
        <v>0</v>
      </c>
      <c r="R220" s="19">
        <v>0</v>
      </c>
      <c r="S220" s="19">
        <v>0</v>
      </c>
      <c r="T220" s="19">
        <v>0</v>
      </c>
      <c r="U220" s="19">
        <v>0</v>
      </c>
      <c r="V220" s="19">
        <v>1619689482.6300001</v>
      </c>
      <c r="W220" s="19">
        <v>1478966773.4159284</v>
      </c>
      <c r="X220" s="19">
        <v>1483331308.0411143</v>
      </c>
      <c r="Y220" s="19">
        <v>1508137652.9189687</v>
      </c>
      <c r="Z220" s="19">
        <v>1555317103.2931118</v>
      </c>
      <c r="AA220" s="19">
        <v>1611078892.7554755</v>
      </c>
      <c r="AB220" s="19">
        <v>1682921573.188755</v>
      </c>
      <c r="AC220" s="19">
        <v>1771433786.2021329</v>
      </c>
      <c r="AD220" s="19">
        <v>1857991420.0739121</v>
      </c>
      <c r="AE220" s="19">
        <v>1949474965.1792789</v>
      </c>
      <c r="AF220" s="19">
        <v>2045197031.0873103</v>
      </c>
      <c r="AG220" s="19">
        <v>2127963297.6537433</v>
      </c>
      <c r="AH220" s="19">
        <v>2569190017.2345581</v>
      </c>
      <c r="AI220" s="19">
        <v>3317950250.4474335</v>
      </c>
      <c r="AJ220" s="19">
        <v>3777245219.1652937</v>
      </c>
      <c r="AK220" s="19">
        <v>3991578238.0516987</v>
      </c>
      <c r="AL220" s="523">
        <v>4057997320.0483189</v>
      </c>
    </row>
    <row r="221" spans="7:38" s="593" customFormat="1">
      <c r="G221" s="805"/>
      <c r="H221" s="527"/>
      <c r="I221" s="527"/>
      <c r="J221" s="527"/>
      <c r="K221" s="1362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523"/>
    </row>
    <row r="222" spans="7:38" s="593" customFormat="1">
      <c r="G222" s="805" t="s">
        <v>228</v>
      </c>
      <c r="H222" s="471"/>
      <c r="I222" s="471"/>
      <c r="J222" s="471"/>
      <c r="K222" s="990"/>
      <c r="L222" s="19"/>
      <c r="M222" s="19"/>
      <c r="N222" s="19"/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  <c r="AJ222" s="19"/>
      <c r="AK222" s="19"/>
      <c r="AL222" s="523"/>
    </row>
    <row r="223" spans="7:38" s="593" customFormat="1" ht="15">
      <c r="G223" s="989" t="s">
        <v>3584</v>
      </c>
      <c r="H223" s="443"/>
      <c r="I223" s="443"/>
      <c r="J223" s="443"/>
      <c r="K223" s="2200"/>
      <c r="L223" s="37">
        <v>0</v>
      </c>
      <c r="M223" s="37">
        <v>0</v>
      </c>
      <c r="N223" s="37">
        <v>0</v>
      </c>
      <c r="O223" s="37">
        <v>0</v>
      </c>
      <c r="P223" s="37">
        <v>0</v>
      </c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39697424</v>
      </c>
      <c r="W223" s="37">
        <v>36505276</v>
      </c>
      <c r="X223" s="37">
        <v>31961368.000000004</v>
      </c>
      <c r="Y223" s="37">
        <v>26481200.000000004</v>
      </c>
      <c r="Z223" s="37">
        <v>19734311</v>
      </c>
      <c r="AA223" s="37">
        <v>13081325.000000002</v>
      </c>
      <c r="AB223" s="37">
        <v>10287780</v>
      </c>
      <c r="AC223" s="37">
        <v>7554898.0000000009</v>
      </c>
      <c r="AD223" s="37">
        <v>3007666.0000000005</v>
      </c>
      <c r="AE223" s="37">
        <v>564249</v>
      </c>
      <c r="AF223" s="37">
        <v>36010</v>
      </c>
      <c r="AG223" s="37">
        <v>21052.000000000004</v>
      </c>
      <c r="AH223" s="37">
        <v>0</v>
      </c>
      <c r="AI223" s="37">
        <v>0</v>
      </c>
      <c r="AJ223" s="37">
        <v>0</v>
      </c>
      <c r="AK223" s="37">
        <v>0</v>
      </c>
      <c r="AL223" s="22">
        <v>0</v>
      </c>
    </row>
    <row r="224" spans="7:38" s="593" customFormat="1" ht="15">
      <c r="G224" s="989" t="s">
        <v>3016</v>
      </c>
      <c r="H224" s="443"/>
      <c r="I224" s="443"/>
      <c r="J224" s="443"/>
      <c r="K224" s="2200"/>
      <c r="L224" s="37">
        <v>0</v>
      </c>
      <c r="M224" s="37">
        <v>0</v>
      </c>
      <c r="N224" s="37">
        <v>0</v>
      </c>
      <c r="O224" s="37">
        <v>0</v>
      </c>
      <c r="P224" s="37">
        <v>0</v>
      </c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40393976.259999998</v>
      </c>
      <c r="W224" s="37">
        <v>23162001.259999998</v>
      </c>
      <c r="X224" s="37">
        <v>23322213.759999998</v>
      </c>
      <c r="Y224" s="37">
        <v>23272676.259999998</v>
      </c>
      <c r="Z224" s="37">
        <v>18825801.259999998</v>
      </c>
      <c r="AA224" s="37">
        <v>14358651.26</v>
      </c>
      <c r="AB224" s="37">
        <v>14340420</v>
      </c>
      <c r="AC224" s="37">
        <v>8378595</v>
      </c>
      <c r="AD224" s="37">
        <v>8519925</v>
      </c>
      <c r="AE224" s="37">
        <v>2487175</v>
      </c>
      <c r="AF224" s="37">
        <v>2488925</v>
      </c>
      <c r="AG224" s="37">
        <v>2487675</v>
      </c>
      <c r="AH224" s="37">
        <v>2488425</v>
      </c>
      <c r="AI224" s="37">
        <v>2485925</v>
      </c>
      <c r="AJ224" s="37">
        <v>2485175</v>
      </c>
      <c r="AK224" s="37">
        <v>2635925</v>
      </c>
      <c r="AL224" s="22">
        <v>2630425</v>
      </c>
    </row>
    <row r="225" spans="3:38" s="593" customFormat="1">
      <c r="C225" s="759"/>
      <c r="D225" s="518"/>
      <c r="G225" s="989" t="s">
        <v>1595</v>
      </c>
      <c r="H225" s="443"/>
      <c r="I225" s="443"/>
      <c r="J225" s="443"/>
      <c r="K225" s="2200"/>
      <c r="L225" s="37">
        <v>0</v>
      </c>
      <c r="M225" s="37">
        <v>0</v>
      </c>
      <c r="N225" s="37">
        <v>0</v>
      </c>
      <c r="O225" s="37">
        <v>0</v>
      </c>
      <c r="P225" s="37">
        <v>0</v>
      </c>
      <c r="Q225" s="37">
        <v>0</v>
      </c>
      <c r="R225" s="37">
        <v>0</v>
      </c>
      <c r="S225" s="37">
        <v>0</v>
      </c>
      <c r="T225" s="37">
        <v>0</v>
      </c>
      <c r="U225" s="37">
        <v>0</v>
      </c>
      <c r="V225" s="37">
        <v>7511166.1212599296</v>
      </c>
      <c r="W225" s="37">
        <v>15917526.580247065</v>
      </c>
      <c r="X225" s="37">
        <v>26313498.249306675</v>
      </c>
      <c r="Y225" s="37">
        <v>30350277.364869889</v>
      </c>
      <c r="Z225" s="37">
        <v>28671023.547065284</v>
      </c>
      <c r="AA225" s="37">
        <v>28385323.547828648</v>
      </c>
      <c r="AB225" s="37">
        <v>28685477.807700947</v>
      </c>
      <c r="AC225" s="37">
        <v>29188314.174980409</v>
      </c>
      <c r="AD225" s="37">
        <v>29728262.313676331</v>
      </c>
      <c r="AE225" s="37">
        <v>30267676.454065543</v>
      </c>
      <c r="AF225" s="37">
        <v>30796997.424831811</v>
      </c>
      <c r="AG225" s="37">
        <v>31677607.786124613</v>
      </c>
      <c r="AH225" s="37">
        <v>34883312.366395041</v>
      </c>
      <c r="AI225" s="37">
        <v>49462887.547494017</v>
      </c>
      <c r="AJ225" s="37">
        <v>78853272.139603764</v>
      </c>
      <c r="AK225" s="37">
        <v>118217719.52978921</v>
      </c>
      <c r="AL225" s="22">
        <v>161334201.24072939</v>
      </c>
    </row>
    <row r="226" spans="3:38" s="593" customFormat="1">
      <c r="C226" s="471"/>
      <c r="D226" s="518"/>
      <c r="G226" s="989" t="s">
        <v>1316</v>
      </c>
      <c r="H226" s="443"/>
      <c r="I226" s="443"/>
      <c r="J226" s="443"/>
      <c r="K226" s="2200"/>
      <c r="L226" s="37">
        <v>0</v>
      </c>
      <c r="M226" s="37">
        <v>0</v>
      </c>
      <c r="N226" s="37">
        <v>0</v>
      </c>
      <c r="O226" s="37">
        <v>0</v>
      </c>
      <c r="P226" s="37">
        <v>0</v>
      </c>
      <c r="Q226" s="37">
        <v>0</v>
      </c>
      <c r="R226" s="37">
        <v>0</v>
      </c>
      <c r="S226" s="37">
        <v>0</v>
      </c>
      <c r="T226" s="37">
        <v>0</v>
      </c>
      <c r="U226" s="37">
        <v>0</v>
      </c>
      <c r="V226" s="37">
        <v>15559050.394941874</v>
      </c>
      <c r="W226" s="37">
        <v>17868970.102012791</v>
      </c>
      <c r="X226" s="37">
        <v>17344836.634678949</v>
      </c>
      <c r="Y226" s="37">
        <v>18432581.332795102</v>
      </c>
      <c r="Z226" s="37">
        <v>18801569.152287945</v>
      </c>
      <c r="AA226" s="37">
        <v>18852915.932922766</v>
      </c>
      <c r="AB226" s="37">
        <v>19394937.938870803</v>
      </c>
      <c r="AC226" s="37">
        <v>18909902.091963556</v>
      </c>
      <c r="AD226" s="37">
        <v>19496390.788924076</v>
      </c>
      <c r="AE226" s="37">
        <v>19873816.207815677</v>
      </c>
      <c r="AF226" s="37">
        <v>20227531.427251324</v>
      </c>
      <c r="AG226" s="37">
        <v>20638406.496448949</v>
      </c>
      <c r="AH226" s="37">
        <v>20920565.55698156</v>
      </c>
      <c r="AI226" s="37">
        <v>21331056.446583781</v>
      </c>
      <c r="AJ226" s="37">
        <v>21695003.517431509</v>
      </c>
      <c r="AK226" s="37">
        <v>22061827.223395418</v>
      </c>
      <c r="AL226" s="22">
        <v>22425898.477518227</v>
      </c>
    </row>
    <row r="227" spans="3:38" s="593" customFormat="1">
      <c r="C227" s="471"/>
      <c r="D227" s="518"/>
      <c r="G227" s="989" t="s">
        <v>2384</v>
      </c>
      <c r="H227" s="443"/>
      <c r="I227" s="443"/>
      <c r="J227" s="443"/>
      <c r="K227" s="2200"/>
      <c r="L227" s="37">
        <v>0</v>
      </c>
      <c r="M227" s="37">
        <v>0</v>
      </c>
      <c r="N227" s="37">
        <v>0</v>
      </c>
      <c r="O227" s="37">
        <v>0</v>
      </c>
      <c r="P227" s="37">
        <v>0</v>
      </c>
      <c r="Q227" s="37">
        <v>0</v>
      </c>
      <c r="R227" s="37">
        <v>0</v>
      </c>
      <c r="S227" s="37">
        <v>0</v>
      </c>
      <c r="T227" s="37">
        <v>0</v>
      </c>
      <c r="U227" s="37">
        <v>0</v>
      </c>
      <c r="V227" s="37">
        <v>0</v>
      </c>
      <c r="W227" s="37">
        <v>0</v>
      </c>
      <c r="X227" s="37">
        <v>4.0785487128567562E-2</v>
      </c>
      <c r="Y227" s="37">
        <v>2.1725459324783186E-2</v>
      </c>
      <c r="Z227" s="37">
        <v>6.2065489046475263E-3</v>
      </c>
      <c r="AA227" s="37">
        <v>46574.821283496967</v>
      </c>
      <c r="AB227" s="37">
        <v>233177.76620470337</v>
      </c>
      <c r="AC227" s="37">
        <v>0</v>
      </c>
      <c r="AD227" s="37">
        <v>0</v>
      </c>
      <c r="AE227" s="37">
        <v>0</v>
      </c>
      <c r="AF227" s="37">
        <v>0</v>
      </c>
      <c r="AG227" s="37">
        <v>0</v>
      </c>
      <c r="AH227" s="37">
        <v>0</v>
      </c>
      <c r="AI227" s="37">
        <v>873943.50086497306</v>
      </c>
      <c r="AJ227" s="37">
        <v>924078.45279619703</v>
      </c>
      <c r="AK227" s="37">
        <v>977170.71510250506</v>
      </c>
      <c r="AL227" s="22">
        <v>1033399.8609023649</v>
      </c>
    </row>
    <row r="228" spans="3:38" s="593" customFormat="1">
      <c r="C228" s="471"/>
      <c r="D228" s="518"/>
      <c r="G228" s="989" t="s">
        <v>2595</v>
      </c>
      <c r="H228" s="443"/>
      <c r="I228" s="443"/>
      <c r="J228" s="443"/>
      <c r="K228" s="2200"/>
      <c r="L228" s="37">
        <v>0</v>
      </c>
      <c r="M228" s="37">
        <v>0</v>
      </c>
      <c r="N228" s="37">
        <v>0</v>
      </c>
      <c r="O228" s="37">
        <v>0</v>
      </c>
      <c r="P228" s="37">
        <v>0</v>
      </c>
      <c r="Q228" s="37">
        <v>0</v>
      </c>
      <c r="R228" s="37">
        <v>0</v>
      </c>
      <c r="S228" s="37">
        <v>0</v>
      </c>
      <c r="T228" s="37">
        <v>0</v>
      </c>
      <c r="U228" s="37">
        <v>0</v>
      </c>
      <c r="V228" s="37">
        <v>1460239.8524999998</v>
      </c>
      <c r="W228" s="37">
        <v>1425574.4258249998</v>
      </c>
      <c r="X228" s="37">
        <v>1520281.92618225</v>
      </c>
      <c r="Y228" s="37">
        <v>1593866.6265859422</v>
      </c>
      <c r="Z228" s="37">
        <v>1711763.7871012371</v>
      </c>
      <c r="AA228" s="37">
        <v>1825763.7915533856</v>
      </c>
      <c r="AB228" s="37">
        <v>1960335.434039792</v>
      </c>
      <c r="AC228" s="37">
        <v>2092346.5352833041</v>
      </c>
      <c r="AD228" s="37">
        <v>2218488.7821997181</v>
      </c>
      <c r="AE228" s="37">
        <v>2352660.1350741331</v>
      </c>
      <c r="AF228" s="37">
        <v>2495399.8086934239</v>
      </c>
      <c r="AG228" s="37">
        <v>2647284.9993429249</v>
      </c>
      <c r="AH228" s="37">
        <v>2804682.7018955052</v>
      </c>
      <c r="AI228" s="37">
        <v>2965916.5974044008</v>
      </c>
      <c r="AJ228" s="37">
        <v>3136682.1709177289</v>
      </c>
      <c r="AK228" s="37">
        <v>3317558.9051617421</v>
      </c>
      <c r="AL228" s="22">
        <v>3509162.4599168245</v>
      </c>
    </row>
    <row r="229" spans="3:38" s="593" customFormat="1">
      <c r="C229" s="471"/>
      <c r="D229" s="518"/>
      <c r="G229" s="989" t="s">
        <v>2401</v>
      </c>
      <c r="H229" s="443"/>
      <c r="I229" s="443"/>
      <c r="J229" s="443"/>
      <c r="K229" s="2200"/>
      <c r="L229" s="37">
        <v>0</v>
      </c>
      <c r="M229" s="37">
        <v>0</v>
      </c>
      <c r="N229" s="37">
        <v>0</v>
      </c>
      <c r="O229" s="37">
        <v>0</v>
      </c>
      <c r="P229" s="37">
        <v>0</v>
      </c>
      <c r="Q229" s="37">
        <v>0</v>
      </c>
      <c r="R229" s="37">
        <v>0</v>
      </c>
      <c r="S229" s="37">
        <v>0</v>
      </c>
      <c r="T229" s="37">
        <v>0</v>
      </c>
      <c r="U229" s="37">
        <v>0</v>
      </c>
      <c r="V229" s="37">
        <v>6119527.29</v>
      </c>
      <c r="W229" s="37">
        <v>5100000</v>
      </c>
      <c r="X229" s="37">
        <v>5202000</v>
      </c>
      <c r="Y229" s="37">
        <v>5306040</v>
      </c>
      <c r="Z229" s="37">
        <v>5412160.8000000007</v>
      </c>
      <c r="AA229" s="37">
        <v>5520404.0160000008</v>
      </c>
      <c r="AB229" s="37">
        <v>5630812.0963200005</v>
      </c>
      <c r="AC229" s="37">
        <v>5743428.3382464005</v>
      </c>
      <c r="AD229" s="37">
        <v>5858296.9050113279</v>
      </c>
      <c r="AE229" s="37">
        <v>5975462.8431115551</v>
      </c>
      <c r="AF229" s="37">
        <v>6094972.0999737857</v>
      </c>
      <c r="AG229" s="37">
        <v>6216871.5419732621</v>
      </c>
      <c r="AH229" s="37">
        <v>6341208.9728127271</v>
      </c>
      <c r="AI229" s="37">
        <v>6468033.1522689816</v>
      </c>
      <c r="AJ229" s="37">
        <v>6597393.8153143609</v>
      </c>
      <c r="AK229" s="37">
        <v>6729341.6916206488</v>
      </c>
      <c r="AL229" s="22">
        <v>6863928.5254530618</v>
      </c>
    </row>
    <row r="230" spans="3:38" s="593" customFormat="1">
      <c r="C230" s="759"/>
      <c r="D230" s="518"/>
      <c r="G230" s="989" t="s">
        <v>2515</v>
      </c>
      <c r="H230" s="443"/>
      <c r="I230" s="443"/>
      <c r="J230" s="443"/>
      <c r="K230" s="2200"/>
      <c r="L230" s="37">
        <v>0</v>
      </c>
      <c r="M230" s="37">
        <v>0</v>
      </c>
      <c r="N230" s="37">
        <v>0</v>
      </c>
      <c r="O230" s="37">
        <v>0</v>
      </c>
      <c r="P230" s="37">
        <v>0</v>
      </c>
      <c r="Q230" s="37">
        <v>0</v>
      </c>
      <c r="R230" s="37">
        <v>0</v>
      </c>
      <c r="S230" s="37">
        <v>0</v>
      </c>
      <c r="T230" s="37">
        <v>0</v>
      </c>
      <c r="U230" s="37">
        <v>0</v>
      </c>
      <c r="V230" s="37">
        <v>0</v>
      </c>
      <c r="W230" s="37">
        <v>5060024.3911825772</v>
      </c>
      <c r="X230" s="37">
        <v>6065036.1325871451</v>
      </c>
      <c r="Y230" s="37">
        <v>6703215.0536814807</v>
      </c>
      <c r="Z230" s="37">
        <v>6890825.5431844499</v>
      </c>
      <c r="AA230" s="37">
        <v>7220687.4592921082</v>
      </c>
      <c r="AB230" s="37">
        <v>7785387.9292549929</v>
      </c>
      <c r="AC230" s="37">
        <v>8488099.4400610421</v>
      </c>
      <c r="AD230" s="37">
        <v>8761934.0637679603</v>
      </c>
      <c r="AE230" s="37">
        <v>9139806.4280392472</v>
      </c>
      <c r="AF230" s="37">
        <v>9863469.0062100235</v>
      </c>
      <c r="AG230" s="37">
        <v>10043781.007595785</v>
      </c>
      <c r="AH230" s="37">
        <v>10191251.134464838</v>
      </c>
      <c r="AI230" s="37">
        <v>10396272.486043239</v>
      </c>
      <c r="AJ230" s="37">
        <v>10598075.725789718</v>
      </c>
      <c r="AK230" s="37">
        <v>10777653.025871111</v>
      </c>
      <c r="AL230" s="22">
        <v>11216453.437113235</v>
      </c>
    </row>
    <row r="231" spans="3:38" s="593" customFormat="1">
      <c r="C231" s="471"/>
      <c r="D231" s="518"/>
      <c r="G231" s="989" t="s">
        <v>4830</v>
      </c>
      <c r="H231" s="443"/>
      <c r="I231" s="443"/>
      <c r="J231" s="443"/>
      <c r="K231" s="2200"/>
      <c r="L231" s="37">
        <v>0</v>
      </c>
      <c r="M231" s="37">
        <v>0</v>
      </c>
      <c r="N231" s="37">
        <v>0</v>
      </c>
      <c r="O231" s="37">
        <v>0</v>
      </c>
      <c r="P231" s="37">
        <v>0</v>
      </c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999879.61000000685</v>
      </c>
      <c r="W231" s="37">
        <v>30532367.557299949</v>
      </c>
      <c r="X231" s="37">
        <v>36938311.535314165</v>
      </c>
      <c r="Y231" s="37">
        <v>44538220.602855079</v>
      </c>
      <c r="Z231" s="37">
        <v>57851313.067121096</v>
      </c>
      <c r="AA231" s="37">
        <v>71141101.155605063</v>
      </c>
      <c r="AB231" s="37">
        <v>76174081.495470554</v>
      </c>
      <c r="AC231" s="37">
        <v>87142803.310872272</v>
      </c>
      <c r="AD231" s="37">
        <v>93876820.738668337</v>
      </c>
      <c r="AE231" s="37">
        <v>104736525.56298369</v>
      </c>
      <c r="AF231" s="37">
        <v>107703329.26909597</v>
      </c>
      <c r="AG231" s="37">
        <v>110218016.85712591</v>
      </c>
      <c r="AH231" s="37">
        <v>112796385.67602703</v>
      </c>
      <c r="AI231" s="37">
        <v>115417997.2783819</v>
      </c>
      <c r="AJ231" s="37">
        <v>118100397.29652429</v>
      </c>
      <c r="AK231" s="37">
        <v>120695366.3405201</v>
      </c>
      <c r="AL231" s="22">
        <v>123512222.91855292</v>
      </c>
    </row>
    <row r="232" spans="3:38" s="593" customFormat="1">
      <c r="C232" s="471"/>
      <c r="D232" s="518"/>
      <c r="G232" s="989" t="s">
        <v>4930</v>
      </c>
      <c r="H232" s="443"/>
      <c r="I232" s="443"/>
      <c r="J232" s="443"/>
      <c r="K232" s="2200"/>
      <c r="L232" s="37">
        <v>0</v>
      </c>
      <c r="M232" s="37">
        <v>0</v>
      </c>
      <c r="N232" s="37">
        <v>0</v>
      </c>
      <c r="O232" s="37">
        <v>0</v>
      </c>
      <c r="P232" s="37">
        <v>0</v>
      </c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22">
        <v>0</v>
      </c>
    </row>
    <row r="233" spans="3:38" s="593" customFormat="1">
      <c r="C233" s="759"/>
      <c r="D233" s="518"/>
      <c r="G233" s="989" t="s">
        <v>2283</v>
      </c>
      <c r="H233" s="443"/>
      <c r="I233" s="443"/>
      <c r="J233" s="443"/>
      <c r="K233" s="2200"/>
      <c r="L233" s="37">
        <v>0</v>
      </c>
      <c r="M233" s="37">
        <v>0</v>
      </c>
      <c r="N233" s="37">
        <v>0</v>
      </c>
      <c r="O233" s="37">
        <v>0</v>
      </c>
      <c r="P233" s="37">
        <v>0</v>
      </c>
      <c r="Q233" s="37">
        <v>0</v>
      </c>
      <c r="R233" s="37">
        <v>0</v>
      </c>
      <c r="S233" s="37">
        <v>0</v>
      </c>
      <c r="T233" s="37">
        <v>0</v>
      </c>
      <c r="U233" s="37">
        <v>0</v>
      </c>
      <c r="V233" s="37">
        <v>0</v>
      </c>
      <c r="W233" s="37">
        <v>0</v>
      </c>
      <c r="X233" s="37">
        <v>0</v>
      </c>
      <c r="Y233" s="37">
        <v>0</v>
      </c>
      <c r="Z233" s="37">
        <v>0</v>
      </c>
      <c r="AA233" s="37">
        <v>0</v>
      </c>
      <c r="AB233" s="37">
        <v>0</v>
      </c>
      <c r="AC233" s="37">
        <v>0</v>
      </c>
      <c r="AD233" s="37">
        <v>0</v>
      </c>
      <c r="AE233" s="37">
        <v>0</v>
      </c>
      <c r="AF233" s="37">
        <v>0</v>
      </c>
      <c r="AG233" s="37">
        <v>0</v>
      </c>
      <c r="AH233" s="37">
        <v>0</v>
      </c>
      <c r="AI233" s="37">
        <v>0</v>
      </c>
      <c r="AJ233" s="37">
        <v>0</v>
      </c>
      <c r="AK233" s="37">
        <v>0</v>
      </c>
      <c r="AL233" s="22">
        <v>0</v>
      </c>
    </row>
    <row r="234" spans="3:38" s="593" customFormat="1">
      <c r="C234" s="759"/>
      <c r="D234" s="518"/>
      <c r="G234" s="989" t="s">
        <v>2283</v>
      </c>
      <c r="H234" s="443"/>
      <c r="I234" s="443"/>
      <c r="J234" s="443"/>
      <c r="K234" s="2200"/>
      <c r="L234" s="37">
        <v>0</v>
      </c>
      <c r="M234" s="37">
        <v>0</v>
      </c>
      <c r="N234" s="37">
        <v>0</v>
      </c>
      <c r="O234" s="37">
        <v>0</v>
      </c>
      <c r="P234" s="37">
        <v>0</v>
      </c>
      <c r="Q234" s="37">
        <v>0</v>
      </c>
      <c r="R234" s="37">
        <v>0</v>
      </c>
      <c r="S234" s="37">
        <v>0</v>
      </c>
      <c r="T234" s="37">
        <v>0</v>
      </c>
      <c r="U234" s="37">
        <v>0</v>
      </c>
      <c r="V234" s="37">
        <v>0</v>
      </c>
      <c r="W234" s="37">
        <v>0</v>
      </c>
      <c r="X234" s="37">
        <v>0</v>
      </c>
      <c r="Y234" s="37">
        <v>0</v>
      </c>
      <c r="Z234" s="37">
        <v>0</v>
      </c>
      <c r="AA234" s="37">
        <v>0</v>
      </c>
      <c r="AB234" s="37">
        <v>0</v>
      </c>
      <c r="AC234" s="37">
        <v>0</v>
      </c>
      <c r="AD234" s="37">
        <v>0</v>
      </c>
      <c r="AE234" s="37">
        <v>0</v>
      </c>
      <c r="AF234" s="37">
        <v>0</v>
      </c>
      <c r="AG234" s="37">
        <v>0</v>
      </c>
      <c r="AH234" s="37">
        <v>0</v>
      </c>
      <c r="AI234" s="37">
        <v>0</v>
      </c>
      <c r="AJ234" s="37">
        <v>0</v>
      </c>
      <c r="AK234" s="37">
        <v>0</v>
      </c>
      <c r="AL234" s="22">
        <v>0</v>
      </c>
    </row>
    <row r="235" spans="3:38" s="593" customFormat="1">
      <c r="C235" s="759"/>
      <c r="D235" s="518"/>
      <c r="G235" s="989" t="s">
        <v>2283</v>
      </c>
      <c r="H235" s="443"/>
      <c r="I235" s="443"/>
      <c r="J235" s="443"/>
      <c r="K235" s="2200"/>
      <c r="L235" s="37">
        <v>0</v>
      </c>
      <c r="M235" s="37">
        <v>0</v>
      </c>
      <c r="N235" s="37">
        <v>0</v>
      </c>
      <c r="O235" s="37">
        <v>0</v>
      </c>
      <c r="P235" s="37">
        <v>0</v>
      </c>
      <c r="Q235" s="37">
        <v>0</v>
      </c>
      <c r="R235" s="37">
        <v>0</v>
      </c>
      <c r="S235" s="37">
        <v>0</v>
      </c>
      <c r="T235" s="37">
        <v>0</v>
      </c>
      <c r="U235" s="37">
        <v>0</v>
      </c>
      <c r="V235" s="37">
        <v>0</v>
      </c>
      <c r="W235" s="37">
        <v>0</v>
      </c>
      <c r="X235" s="37">
        <v>0</v>
      </c>
      <c r="Y235" s="37">
        <v>0</v>
      </c>
      <c r="Z235" s="37">
        <v>0</v>
      </c>
      <c r="AA235" s="37">
        <v>0</v>
      </c>
      <c r="AB235" s="37">
        <v>0</v>
      </c>
      <c r="AC235" s="37">
        <v>0</v>
      </c>
      <c r="AD235" s="37">
        <v>0</v>
      </c>
      <c r="AE235" s="37">
        <v>0</v>
      </c>
      <c r="AF235" s="37">
        <v>0</v>
      </c>
      <c r="AG235" s="37">
        <v>0</v>
      </c>
      <c r="AH235" s="37">
        <v>0</v>
      </c>
      <c r="AI235" s="37">
        <v>0</v>
      </c>
      <c r="AJ235" s="37">
        <v>0</v>
      </c>
      <c r="AK235" s="37">
        <v>0</v>
      </c>
      <c r="AL235" s="22">
        <v>0</v>
      </c>
    </row>
    <row r="236" spans="3:38" s="593" customFormat="1">
      <c r="C236" s="759"/>
      <c r="D236" s="518"/>
      <c r="G236" s="989" t="s">
        <v>2530</v>
      </c>
      <c r="H236" s="443"/>
      <c r="I236" s="443"/>
      <c r="J236" s="443"/>
      <c r="K236" s="2200"/>
      <c r="L236" s="37">
        <v>0</v>
      </c>
      <c r="M236" s="37">
        <v>0</v>
      </c>
      <c r="N236" s="37">
        <v>0</v>
      </c>
      <c r="O236" s="37">
        <v>0</v>
      </c>
      <c r="P236" s="37">
        <v>0</v>
      </c>
      <c r="Q236" s="37">
        <v>0</v>
      </c>
      <c r="R236" s="37">
        <v>0</v>
      </c>
      <c r="S236" s="37">
        <v>0</v>
      </c>
      <c r="T236" s="37">
        <v>0</v>
      </c>
      <c r="U236" s="37">
        <v>0</v>
      </c>
      <c r="V236" s="37">
        <v>0</v>
      </c>
      <c r="W236" s="37">
        <v>0</v>
      </c>
      <c r="X236" s="37">
        <v>0</v>
      </c>
      <c r="Y236" s="37">
        <v>0</v>
      </c>
      <c r="Z236" s="37">
        <v>0</v>
      </c>
      <c r="AA236" s="37">
        <v>0</v>
      </c>
      <c r="AB236" s="37">
        <v>0</v>
      </c>
      <c r="AC236" s="37">
        <v>0</v>
      </c>
      <c r="AD236" s="37">
        <v>0</v>
      </c>
      <c r="AE236" s="37">
        <v>0</v>
      </c>
      <c r="AF236" s="37">
        <v>0</v>
      </c>
      <c r="AG236" s="37">
        <v>0</v>
      </c>
      <c r="AH236" s="37">
        <v>0</v>
      </c>
      <c r="AI236" s="37">
        <v>0</v>
      </c>
      <c r="AJ236" s="37">
        <v>0</v>
      </c>
      <c r="AK236" s="37">
        <v>0</v>
      </c>
      <c r="AL236" s="22">
        <v>0</v>
      </c>
    </row>
    <row r="237" spans="3:38" s="593" customFormat="1">
      <c r="C237" s="759"/>
      <c r="D237" s="518"/>
      <c r="G237" s="2201" t="s">
        <v>2298</v>
      </c>
      <c r="H237" s="1066"/>
      <c r="I237" s="1066"/>
      <c r="J237" s="1066"/>
      <c r="K237" s="2202"/>
      <c r="L237" s="530">
        <v>0</v>
      </c>
      <c r="M237" s="530">
        <v>0</v>
      </c>
      <c r="N237" s="530">
        <v>0</v>
      </c>
      <c r="O237" s="530">
        <v>0</v>
      </c>
      <c r="P237" s="530">
        <v>0</v>
      </c>
      <c r="Q237" s="530">
        <v>0</v>
      </c>
      <c r="R237" s="530">
        <v>0</v>
      </c>
      <c r="S237" s="530">
        <v>0</v>
      </c>
      <c r="T237" s="530">
        <v>0</v>
      </c>
      <c r="U237" s="530">
        <v>0</v>
      </c>
      <c r="V237" s="530">
        <v>111741263.52870181</v>
      </c>
      <c r="W237" s="530">
        <v>135571740.31656736</v>
      </c>
      <c r="X237" s="530">
        <v>148667546.2788547</v>
      </c>
      <c r="Y237" s="530">
        <v>156678077.26251295</v>
      </c>
      <c r="Z237" s="530">
        <v>157898768.16296655</v>
      </c>
      <c r="AA237" s="530">
        <v>160432746.98448551</v>
      </c>
      <c r="AB237" s="530">
        <v>164492410.46786177</v>
      </c>
      <c r="AC237" s="530">
        <v>167498386.89140698</v>
      </c>
      <c r="AD237" s="530">
        <v>171467784.59224772</v>
      </c>
      <c r="AE237" s="530">
        <v>175397371.63108987</v>
      </c>
      <c r="AF237" s="530">
        <v>179706634.03605634</v>
      </c>
      <c r="AG237" s="530">
        <v>183950695.68861145</v>
      </c>
      <c r="AH237" s="530">
        <v>190425831.4085767</v>
      </c>
      <c r="AI237" s="530">
        <v>209402032.00904131</v>
      </c>
      <c r="AJ237" s="530">
        <v>242390078.11837757</v>
      </c>
      <c r="AK237" s="530">
        <v>285412562.43146068</v>
      </c>
      <c r="AL237" s="622">
        <v>332525691.92018604</v>
      </c>
    </row>
    <row r="238" spans="3:38" s="593" customFormat="1">
      <c r="C238" s="759"/>
      <c r="D238" s="518"/>
      <c r="G238" s="2203" t="s">
        <v>1596</v>
      </c>
      <c r="H238" s="1485"/>
      <c r="I238" s="1485"/>
      <c r="J238" s="1485"/>
      <c r="K238" s="2204"/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1731430746.1587019</v>
      </c>
      <c r="W238" s="18">
        <v>1614538513.7324958</v>
      </c>
      <c r="X238" s="18">
        <v>1631998854.3199689</v>
      </c>
      <c r="Y238" s="18">
        <v>1664815730.1814816</v>
      </c>
      <c r="Z238" s="18">
        <v>1713215871.4560783</v>
      </c>
      <c r="AA238" s="18">
        <v>1771511639.7399611</v>
      </c>
      <c r="AB238" s="18">
        <v>1847413983.6566167</v>
      </c>
      <c r="AC238" s="18">
        <v>1938932173.09354</v>
      </c>
      <c r="AD238" s="18">
        <v>2029459204.6661599</v>
      </c>
      <c r="AE238" s="18">
        <v>2124872336.8103688</v>
      </c>
      <c r="AF238" s="18">
        <v>2224903665.1233668</v>
      </c>
      <c r="AG238" s="18">
        <v>2311913993.3423548</v>
      </c>
      <c r="AH238" s="18">
        <v>2759615848.6431346</v>
      </c>
      <c r="AI238" s="18">
        <v>3527352282.4564748</v>
      </c>
      <c r="AJ238" s="18">
        <v>4019635297.2836714</v>
      </c>
      <c r="AK238" s="18">
        <v>4276990800.4831595</v>
      </c>
      <c r="AL238" s="39">
        <v>4390523011.9685049</v>
      </c>
    </row>
    <row r="241" spans="7:38" s="593" customFormat="1">
      <c r="G241" s="2195"/>
      <c r="H241" s="2196"/>
      <c r="I241" s="2196"/>
      <c r="J241" s="2196"/>
      <c r="K241" s="2197" t="s">
        <v>2481</v>
      </c>
      <c r="L241" s="2191">
        <v>2004</v>
      </c>
      <c r="M241" s="2192">
        <v>2005</v>
      </c>
      <c r="N241" s="2192">
        <v>2006</v>
      </c>
      <c r="O241" s="2192">
        <v>2007</v>
      </c>
      <c r="P241" s="2192">
        <v>2008</v>
      </c>
      <c r="Q241" s="2192">
        <v>2009</v>
      </c>
      <c r="R241" s="2192">
        <v>2010</v>
      </c>
      <c r="S241" s="2192">
        <v>2011</v>
      </c>
      <c r="T241" s="2192">
        <v>2012</v>
      </c>
      <c r="U241" s="2193">
        <v>2013</v>
      </c>
      <c r="V241" s="783">
        <v>2014</v>
      </c>
      <c r="W241" s="783">
        <v>2015</v>
      </c>
      <c r="X241" s="783">
        <v>2016</v>
      </c>
      <c r="Y241" s="783">
        <v>2017</v>
      </c>
      <c r="Z241" s="783">
        <v>2018</v>
      </c>
      <c r="AA241" s="783">
        <v>2019</v>
      </c>
      <c r="AB241" s="783">
        <v>2020</v>
      </c>
      <c r="AC241" s="783">
        <v>2021</v>
      </c>
      <c r="AD241" s="783">
        <v>2022</v>
      </c>
      <c r="AE241" s="783">
        <v>2023</v>
      </c>
      <c r="AF241" s="783">
        <v>2024</v>
      </c>
      <c r="AG241" s="783">
        <v>2025</v>
      </c>
      <c r="AH241" s="783">
        <v>2026</v>
      </c>
      <c r="AI241" s="783">
        <v>2027</v>
      </c>
      <c r="AJ241" s="783">
        <v>2028</v>
      </c>
      <c r="AK241" s="783">
        <v>2029</v>
      </c>
      <c r="AL241" s="2194">
        <v>2030</v>
      </c>
    </row>
    <row r="242" spans="7:38" s="593" customFormat="1" ht="15">
      <c r="H242" s="460" t="s">
        <v>2162</v>
      </c>
    </row>
    <row r="243" spans="7:38" s="593" customFormat="1" ht="15">
      <c r="H243" s="460"/>
      <c r="I243" s="593" t="s">
        <v>3147</v>
      </c>
    </row>
    <row r="244" spans="7:38" s="593" customFormat="1" ht="15">
      <c r="H244" s="460"/>
      <c r="J244" s="593" t="s">
        <v>3315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>
        <v>0</v>
      </c>
      <c r="R244" s="593">
        <v>0</v>
      </c>
      <c r="S244" s="593">
        <v>0</v>
      </c>
      <c r="T244" s="593">
        <v>0</v>
      </c>
      <c r="U244" s="593">
        <v>95095000</v>
      </c>
      <c r="V244" s="593">
        <v>123335000</v>
      </c>
      <c r="W244" s="593">
        <v>127200000</v>
      </c>
      <c r="X244" s="593">
        <v>131440000</v>
      </c>
      <c r="Y244" s="593">
        <v>138870000</v>
      </c>
      <c r="Z244" s="593">
        <v>149820000</v>
      </c>
      <c r="AA244" s="593">
        <v>150125000</v>
      </c>
      <c r="AB244" s="593">
        <v>151580000</v>
      </c>
      <c r="AC244" s="593">
        <v>149535000</v>
      </c>
      <c r="AD244" s="593">
        <v>156960000</v>
      </c>
      <c r="AE244" s="593">
        <v>164070000</v>
      </c>
      <c r="AF244" s="593">
        <v>166424382.99911374</v>
      </c>
      <c r="AG244" s="593">
        <v>158572819.28726354</v>
      </c>
      <c r="AH244" s="593">
        <v>167358514.8641668</v>
      </c>
      <c r="AI244" s="593">
        <v>176333460.68291831</v>
      </c>
      <c r="AJ244" s="593">
        <v>182230128.69701028</v>
      </c>
      <c r="AK244" s="593">
        <v>130114528.66209081</v>
      </c>
      <c r="AL244" s="593">
        <v>202593118.17049992</v>
      </c>
    </row>
    <row r="245" spans="7:38" s="593" customFormat="1" ht="15">
      <c r="H245" s="460"/>
      <c r="J245" s="593" t="s">
        <v>1557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>
        <v>0</v>
      </c>
      <c r="R245" s="593">
        <v>0</v>
      </c>
      <c r="S245" s="593">
        <v>0</v>
      </c>
      <c r="T245" s="593">
        <v>0</v>
      </c>
      <c r="U245" s="593">
        <v>190893225.34345722</v>
      </c>
      <c r="V245" s="593">
        <v>187107712.79049551</v>
      </c>
      <c r="W245" s="593">
        <v>182663399.17658687</v>
      </c>
      <c r="X245" s="593">
        <v>177292109.45891735</v>
      </c>
      <c r="Y245" s="593">
        <v>170849146.13575327</v>
      </c>
      <c r="Z245" s="593">
        <v>163418539.87833875</v>
      </c>
      <c r="AA245" s="593">
        <v>156440351.03231862</v>
      </c>
      <c r="AB245" s="593">
        <v>149579169.55410221</v>
      </c>
      <c r="AC245" s="593">
        <v>142520444.41468346</v>
      </c>
      <c r="AD245" s="593">
        <v>136090080.52734908</v>
      </c>
      <c r="AE245" s="593">
        <v>134065299.71474141</v>
      </c>
      <c r="AF245" s="593">
        <v>132575436.73968692</v>
      </c>
      <c r="AG245" s="593">
        <v>131069919.17574251</v>
      </c>
      <c r="AH245" s="593">
        <v>130007915.40413859</v>
      </c>
      <c r="AI245" s="593">
        <v>130135563.8223663</v>
      </c>
      <c r="AJ245" s="593">
        <v>130513348.71968445</v>
      </c>
      <c r="AK245" s="593">
        <v>131908058.64952533</v>
      </c>
      <c r="AL245" s="593">
        <v>131705462.35572277</v>
      </c>
    </row>
    <row r="246" spans="7:38" s="593" customFormat="1">
      <c r="G246" s="460"/>
      <c r="H246" s="460"/>
      <c r="I246" s="518"/>
      <c r="J246" s="518" t="s">
        <v>2298</v>
      </c>
      <c r="L246" s="518">
        <v>0</v>
      </c>
      <c r="M246" s="518">
        <v>0</v>
      </c>
      <c r="N246" s="518">
        <v>0</v>
      </c>
      <c r="O246" s="518">
        <v>0</v>
      </c>
      <c r="P246" s="518">
        <v>0</v>
      </c>
      <c r="Q246" s="518">
        <v>0</v>
      </c>
      <c r="R246" s="518">
        <v>0</v>
      </c>
      <c r="S246" s="518">
        <v>0</v>
      </c>
      <c r="T246" s="518">
        <v>0</v>
      </c>
      <c r="U246" s="518">
        <v>285988225.34345722</v>
      </c>
      <c r="V246" s="518">
        <v>310442712.79049551</v>
      </c>
      <c r="W246" s="518">
        <v>309863399.17658687</v>
      </c>
      <c r="X246" s="518">
        <v>308732109.45891738</v>
      </c>
      <c r="Y246" s="518">
        <v>309719146.13575327</v>
      </c>
      <c r="Z246" s="518">
        <v>313238539.87833875</v>
      </c>
      <c r="AA246" s="518">
        <v>306565351.03231859</v>
      </c>
      <c r="AB246" s="518">
        <v>301159169.55410218</v>
      </c>
      <c r="AC246" s="518">
        <v>292055444.41468346</v>
      </c>
      <c r="AD246" s="518">
        <v>293050080.52734911</v>
      </c>
      <c r="AE246" s="518">
        <v>298135299.71474141</v>
      </c>
      <c r="AF246" s="518">
        <v>298999819.73880064</v>
      </c>
      <c r="AG246" s="518">
        <v>289642738.46300602</v>
      </c>
      <c r="AH246" s="518">
        <v>297366430.26830542</v>
      </c>
      <c r="AI246" s="518">
        <v>306469024.50528461</v>
      </c>
      <c r="AJ246" s="518">
        <v>312743477.41669476</v>
      </c>
      <c r="AK246" s="518">
        <v>262022587.31161612</v>
      </c>
      <c r="AL246" s="518">
        <v>334298580.52622271</v>
      </c>
    </row>
    <row r="250" spans="7:38" s="593" customFormat="1">
      <c r="G250" s="2195"/>
      <c r="H250" s="2196"/>
      <c r="I250" s="2196"/>
      <c r="J250" s="2196"/>
      <c r="K250" s="2197" t="s">
        <v>2276</v>
      </c>
      <c r="L250" s="2191">
        <v>2004</v>
      </c>
      <c r="M250" s="2192">
        <v>2005</v>
      </c>
      <c r="N250" s="2192">
        <v>2006</v>
      </c>
      <c r="O250" s="2192">
        <v>2007</v>
      </c>
      <c r="P250" s="2192">
        <v>2008</v>
      </c>
      <c r="Q250" s="2192">
        <v>2009</v>
      </c>
      <c r="R250" s="2192">
        <v>2010</v>
      </c>
      <c r="S250" s="2192">
        <v>2011</v>
      </c>
      <c r="T250" s="2192">
        <v>2012</v>
      </c>
      <c r="U250" s="2193">
        <v>2013</v>
      </c>
      <c r="V250" s="783">
        <v>2014</v>
      </c>
      <c r="W250" s="783">
        <v>2015</v>
      </c>
      <c r="X250" s="783">
        <v>2016</v>
      </c>
      <c r="Y250" s="783">
        <v>2017</v>
      </c>
      <c r="Z250" s="783">
        <v>2018</v>
      </c>
      <c r="AA250" s="783">
        <v>2019</v>
      </c>
      <c r="AB250" s="783">
        <v>2020</v>
      </c>
      <c r="AC250" s="783">
        <v>2021</v>
      </c>
      <c r="AD250" s="783">
        <v>2022</v>
      </c>
      <c r="AE250" s="783">
        <v>2023</v>
      </c>
      <c r="AF250" s="783">
        <v>2024</v>
      </c>
      <c r="AG250" s="783">
        <v>2025</v>
      </c>
      <c r="AH250" s="783">
        <v>2026</v>
      </c>
      <c r="AI250" s="783">
        <v>2027</v>
      </c>
      <c r="AJ250" s="783">
        <v>2028</v>
      </c>
      <c r="AK250" s="783">
        <v>2029</v>
      </c>
      <c r="AL250" s="2194">
        <v>2030</v>
      </c>
    </row>
    <row r="251" spans="7:38" s="593" customFormat="1" ht="15">
      <c r="G251" s="460" t="s">
        <v>3062</v>
      </c>
      <c r="N251" s="593" t="e">
        <v>#REF!</v>
      </c>
      <c r="O251" s="593" t="e">
        <v>#REF!</v>
      </c>
      <c r="P251" s="593" t="e">
        <v>#REF!</v>
      </c>
      <c r="Q251" s="593" t="e">
        <v>#REF!</v>
      </c>
      <c r="R251" s="593" t="e">
        <v>#REF!</v>
      </c>
      <c r="S251" s="593" t="e">
        <v>#REF!</v>
      </c>
      <c r="T251" s="593" t="e">
        <v>#REF!</v>
      </c>
      <c r="U251" s="593" t="e">
        <v>#REF!</v>
      </c>
      <c r="V251" s="593" t="e">
        <v>#REF!</v>
      </c>
      <c r="W251" s="593" t="e">
        <v>#REF!</v>
      </c>
      <c r="X251" s="593" t="e">
        <v>#REF!</v>
      </c>
      <c r="Y251" s="593" t="e">
        <v>#REF!</v>
      </c>
      <c r="Z251" s="593" t="e">
        <v>#REF!</v>
      </c>
      <c r="AA251" s="593" t="e">
        <v>#REF!</v>
      </c>
      <c r="AB251" s="593" t="e">
        <v>#REF!</v>
      </c>
      <c r="AC251" s="593" t="e">
        <v>#REF!</v>
      </c>
      <c r="AD251" s="593" t="e">
        <v>#REF!</v>
      </c>
      <c r="AE251" s="593" t="e">
        <v>#REF!</v>
      </c>
      <c r="AF251" s="593" t="e">
        <v>#REF!</v>
      </c>
      <c r="AG251" s="593" t="e">
        <v>#REF!</v>
      </c>
      <c r="AH251" s="593" t="e">
        <v>#REF!</v>
      </c>
      <c r="AI251" s="593" t="e">
        <v>#REF!</v>
      </c>
      <c r="AJ251" s="593" t="e">
        <v>#REF!</v>
      </c>
      <c r="AK251" s="593" t="e">
        <v>#REF!</v>
      </c>
      <c r="AL251" s="593" t="e">
        <v>#REF!</v>
      </c>
    </row>
    <row r="344" spans="1:2" s="593" customFormat="1" ht="15">
      <c r="A344" s="4002"/>
      <c r="B344" s="4002"/>
    </row>
    <row r="345" spans="1:2" s="593" customFormat="1" ht="15">
      <c r="A345" s="4002"/>
      <c r="B345" s="4002"/>
    </row>
    <row r="346" spans="1:2" s="593" customFormat="1" ht="15">
      <c r="A346" s="4002"/>
      <c r="B346" s="4002"/>
    </row>
    <row r="347" spans="1:2" s="593" customFormat="1" ht="15">
      <c r="A347" s="4002"/>
      <c r="B347" s="4002"/>
    </row>
    <row r="348" spans="1:2" s="593" customFormat="1" ht="15">
      <c r="A348" s="4002"/>
      <c r="B348" s="3424"/>
    </row>
    <row r="349" spans="1:2" s="593" customFormat="1" ht="15">
      <c r="A349" s="4002"/>
      <c r="B349" s="4002"/>
    </row>
    <row r="350" spans="1:2" s="593" customFormat="1" ht="15">
      <c r="A350" s="4002"/>
      <c r="B350" s="4002"/>
    </row>
    <row r="366" spans="1:2" s="593" customFormat="1" ht="15">
      <c r="A366" s="4002"/>
      <c r="B366" s="4002"/>
    </row>
    <row r="367" spans="1:2" s="593" customFormat="1" ht="15">
      <c r="A367" s="4002"/>
      <c r="B367" s="4002"/>
    </row>
    <row r="368" spans="1:2" s="593" customFormat="1" ht="15">
      <c r="A368" s="4002"/>
      <c r="B368" s="4002"/>
    </row>
    <row r="369" spans="1:2" s="593" customFormat="1" ht="15">
      <c r="A369" s="4002"/>
      <c r="B369" s="4002"/>
    </row>
  </sheetData>
  <phoneticPr fontId="0" type="noConversion"/>
  <conditionalFormatting sqref="C266 C239 B395 B357 B290:B350 C119:C232 C3:C117 A13:A350">
    <cfRule type="cellIs" dxfId="150" priority="1" stopIfTrue="1" operator="greaterThan">
      <formula>0</formula>
    </cfRule>
  </conditionalFormatting>
  <conditionalFormatting sqref="B7:B10 B12:B289">
    <cfRule type="cellIs" dxfId="149" priority="2" stopIfTrue="1" operator="notEqual">
      <formula>0</formula>
    </cfRule>
  </conditionalFormatting>
  <printOptions horizontalCentered="1" gridLines="1"/>
  <pageMargins left="0.2" right="0.2" top="1" bottom="0.5" header="0.2" footer="0.2"/>
  <pageSetup paperSize="17" scale="70" orientation="portrait" r:id="rId1"/>
  <headerFooter alignWithMargins="0"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pageSetUpPr fitToPage="1"/>
  </sheetPr>
  <dimension ref="D1:P156"/>
  <sheetViews>
    <sheetView workbookViewId="0">
      <selection sqref="A1:XFD1048576"/>
    </sheetView>
  </sheetViews>
  <sheetFormatPr defaultColWidth="8.88671875" defaultRowHeight="15"/>
  <cols>
    <col min="1" max="2" width="2.33203125" style="3291" customWidth="1"/>
    <col min="3" max="3" width="3.33203125" style="3291" customWidth="1"/>
    <col min="4" max="4" width="62.44140625" style="3385" bestFit="1" customWidth="1"/>
    <col min="5" max="5" width="11.109375" style="3385" bestFit="1" customWidth="1"/>
    <col min="6" max="6" width="6.5546875" style="3291" bestFit="1" customWidth="1"/>
    <col min="7" max="16" width="7.6640625" style="3291" bestFit="1" customWidth="1"/>
    <col min="17" max="16384" width="8.88671875" style="3291"/>
  </cols>
  <sheetData>
    <row r="1" spans="4:16" ht="33">
      <c r="D1" s="4180" t="s">
        <v>5636</v>
      </c>
    </row>
    <row r="3" spans="4:16" ht="15" customHeight="1">
      <c r="D3" s="3198" t="s">
        <v>5646</v>
      </c>
      <c r="E3" s="3198"/>
    </row>
    <row r="4" spans="4:16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</row>
    <row r="5" spans="4:16" ht="15" customHeight="1">
      <c r="D5" s="4181" t="s">
        <v>1615</v>
      </c>
      <c r="E5" s="4181"/>
      <c r="F5" s="4179">
        <v>2014</v>
      </c>
      <c r="G5" s="4179">
        <v>2015</v>
      </c>
      <c r="H5" s="4179">
        <v>2016</v>
      </c>
      <c r="I5" s="4179">
        <v>2017</v>
      </c>
      <c r="J5" s="4179">
        <v>2018</v>
      </c>
      <c r="K5" s="4179">
        <v>2019</v>
      </c>
      <c r="L5" s="4179">
        <v>2020</v>
      </c>
      <c r="M5" s="4179">
        <v>2021</v>
      </c>
      <c r="N5" s="4179">
        <v>2022</v>
      </c>
      <c r="O5" s="4179">
        <v>2023</v>
      </c>
      <c r="P5" s="4179">
        <v>2024</v>
      </c>
    </row>
    <row r="6" spans="4:16" ht="15" customHeight="1">
      <c r="D6" s="3385" t="s">
        <v>2552</v>
      </c>
      <c r="F6" s="2181">
        <v>148</v>
      </c>
      <c r="G6" s="2181">
        <v>157</v>
      </c>
      <c r="H6" s="2181">
        <v>154</v>
      </c>
      <c r="I6" s="2181">
        <v>154</v>
      </c>
      <c r="J6" s="2181">
        <v>154</v>
      </c>
      <c r="K6" s="2181">
        <v>157</v>
      </c>
      <c r="L6" s="2181">
        <v>162</v>
      </c>
      <c r="M6" s="2181">
        <v>165</v>
      </c>
      <c r="N6" s="2181">
        <v>170</v>
      </c>
      <c r="O6" s="2181">
        <v>172</v>
      </c>
      <c r="P6" s="2181">
        <v>177</v>
      </c>
    </row>
    <row r="7" spans="4:16" ht="15" customHeight="1">
      <c r="D7" s="3385" t="s">
        <v>2154</v>
      </c>
      <c r="F7" s="2181">
        <v>290</v>
      </c>
      <c r="G7" s="2181">
        <v>290</v>
      </c>
      <c r="H7" s="2181">
        <v>290</v>
      </c>
      <c r="I7" s="2181">
        <v>290</v>
      </c>
      <c r="J7" s="2181">
        <v>290</v>
      </c>
      <c r="K7" s="2181">
        <v>290</v>
      </c>
      <c r="L7" s="2181">
        <v>290</v>
      </c>
      <c r="M7" s="2181">
        <v>290</v>
      </c>
      <c r="N7" s="2181">
        <v>290</v>
      </c>
      <c r="O7" s="2181">
        <v>290</v>
      </c>
      <c r="P7" s="2181">
        <v>290</v>
      </c>
    </row>
    <row r="8" spans="4:16" ht="15" customHeight="1"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</row>
    <row r="9" spans="4:16" ht="15" customHeight="1">
      <c r="D9" s="3385" t="s">
        <v>1746</v>
      </c>
      <c r="F9" s="2181">
        <v>243</v>
      </c>
      <c r="G9" s="2181">
        <v>255</v>
      </c>
      <c r="H9" s="2181">
        <v>257</v>
      </c>
      <c r="I9" s="2181">
        <v>265</v>
      </c>
      <c r="J9" s="2181">
        <v>277</v>
      </c>
      <c r="K9" s="2181">
        <v>291</v>
      </c>
      <c r="L9" s="2181">
        <v>306</v>
      </c>
      <c r="M9" s="2181">
        <v>326</v>
      </c>
      <c r="N9" s="2181">
        <v>349</v>
      </c>
      <c r="O9" s="2181">
        <v>372</v>
      </c>
      <c r="P9" s="2181">
        <v>396</v>
      </c>
    </row>
    <row r="10" spans="4:16" ht="15" customHeight="1"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</row>
    <row r="11" spans="4:16" ht="15" customHeight="1">
      <c r="D11" s="3385" t="s">
        <v>1747</v>
      </c>
      <c r="F11" s="2181">
        <v>41</v>
      </c>
      <c r="G11" s="2181">
        <v>41</v>
      </c>
      <c r="H11" s="2181">
        <v>41</v>
      </c>
      <c r="I11" s="2181">
        <v>41</v>
      </c>
      <c r="J11" s="2181">
        <v>41</v>
      </c>
      <c r="K11" s="2181">
        <v>41</v>
      </c>
      <c r="L11" s="2181">
        <v>41</v>
      </c>
      <c r="M11" s="2181">
        <v>41</v>
      </c>
      <c r="N11" s="2181">
        <v>41</v>
      </c>
      <c r="O11" s="2181">
        <v>41</v>
      </c>
      <c r="P11" s="2181">
        <v>41</v>
      </c>
    </row>
    <row r="12" spans="4:16" ht="15" customHeight="1"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</row>
    <row r="13" spans="4:16" ht="15" customHeight="1">
      <c r="D13" s="3385" t="s">
        <v>1748</v>
      </c>
      <c r="F13" s="2181">
        <v>161</v>
      </c>
      <c r="G13" s="2181">
        <v>117</v>
      </c>
      <c r="H13" s="2181">
        <v>137</v>
      </c>
      <c r="I13" s="2181">
        <v>150</v>
      </c>
      <c r="J13" s="2181">
        <v>162</v>
      </c>
      <c r="K13" s="2181">
        <v>178</v>
      </c>
      <c r="L13" s="2181">
        <v>199</v>
      </c>
      <c r="M13" s="2181">
        <v>215</v>
      </c>
      <c r="N13" s="2181">
        <v>225</v>
      </c>
      <c r="O13" s="2181">
        <v>242</v>
      </c>
      <c r="P13" s="2181">
        <v>257</v>
      </c>
    </row>
    <row r="15" spans="4:16" ht="15" customHeight="1">
      <c r="D15" s="3385" t="s">
        <v>1616</v>
      </c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1"/>
    </row>
    <row r="16" spans="4:16" ht="15" customHeight="1">
      <c r="E16" s="3385" t="s">
        <v>3579</v>
      </c>
      <c r="F16" s="2181">
        <v>593</v>
      </c>
      <c r="G16" s="2181">
        <v>570</v>
      </c>
      <c r="H16" s="2181">
        <v>589</v>
      </c>
      <c r="I16" s="2181">
        <v>610</v>
      </c>
      <c r="J16" s="2181">
        <v>634</v>
      </c>
      <c r="K16" s="2181">
        <v>667</v>
      </c>
      <c r="L16" s="2181">
        <v>708</v>
      </c>
      <c r="M16" s="2181">
        <v>747</v>
      </c>
      <c r="N16" s="2181">
        <v>785</v>
      </c>
      <c r="O16" s="2181">
        <v>827</v>
      </c>
      <c r="P16" s="2181">
        <v>871</v>
      </c>
    </row>
    <row r="17" spans="4:16" ht="15" customHeight="1">
      <c r="E17" s="3385" t="s">
        <v>3569</v>
      </c>
      <c r="F17" s="2181">
        <v>735</v>
      </c>
      <c r="G17" s="2181">
        <v>703</v>
      </c>
      <c r="H17" s="2181">
        <v>725</v>
      </c>
      <c r="I17" s="2181">
        <v>746</v>
      </c>
      <c r="J17" s="2181">
        <v>770</v>
      </c>
      <c r="K17" s="2181">
        <v>800</v>
      </c>
      <c r="L17" s="2181">
        <v>836</v>
      </c>
      <c r="M17" s="2181">
        <v>872</v>
      </c>
      <c r="N17" s="2181">
        <v>905</v>
      </c>
      <c r="O17" s="2181">
        <v>945</v>
      </c>
      <c r="P17" s="2181">
        <v>984</v>
      </c>
    </row>
    <row r="18" spans="4:16" ht="15" customHeight="1"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</row>
    <row r="19" spans="4:16" ht="15" customHeight="1">
      <c r="D19" s="3385" t="s">
        <v>3618</v>
      </c>
      <c r="F19" s="2181">
        <v>475</v>
      </c>
      <c r="G19" s="2181">
        <v>475</v>
      </c>
      <c r="H19" s="2181">
        <v>494</v>
      </c>
      <c r="I19" s="2181">
        <v>515</v>
      </c>
      <c r="J19" s="2181">
        <v>539</v>
      </c>
      <c r="K19" s="2181">
        <v>572</v>
      </c>
      <c r="L19" s="2181">
        <v>613</v>
      </c>
      <c r="M19" s="2181">
        <v>652</v>
      </c>
      <c r="N19" s="2181">
        <v>690</v>
      </c>
      <c r="O19" s="2181">
        <v>732</v>
      </c>
      <c r="P19" s="2181">
        <v>776</v>
      </c>
    </row>
    <row r="20" spans="4:16" ht="15" customHeight="1">
      <c r="D20" s="3385" t="s">
        <v>3619</v>
      </c>
      <c r="F20" s="3485"/>
      <c r="G20" s="3485"/>
      <c r="H20" s="3485"/>
      <c r="I20" s="3485"/>
      <c r="J20" s="3485"/>
      <c r="K20" s="3485"/>
      <c r="L20" s="3485"/>
      <c r="M20" s="3485"/>
      <c r="N20" s="3485"/>
      <c r="O20" s="3485"/>
      <c r="P20" s="3485"/>
    </row>
    <row r="21" spans="4:16" ht="15" customHeight="1"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</row>
    <row r="22" spans="4:16" ht="14.25" customHeight="1">
      <c r="D22" s="3385" t="s">
        <v>3568</v>
      </c>
      <c r="F22" s="2181">
        <v>297</v>
      </c>
      <c r="G22" s="2181">
        <v>338</v>
      </c>
      <c r="H22" s="2181">
        <v>339</v>
      </c>
      <c r="I22" s="2181">
        <v>355</v>
      </c>
      <c r="J22" s="2181">
        <v>360</v>
      </c>
      <c r="K22" s="2181">
        <v>360</v>
      </c>
      <c r="L22" s="2181">
        <v>360</v>
      </c>
      <c r="M22" s="2181">
        <v>360</v>
      </c>
      <c r="N22" s="2181">
        <v>360</v>
      </c>
      <c r="O22" s="2181">
        <v>360</v>
      </c>
      <c r="P22" s="2181">
        <v>360</v>
      </c>
    </row>
    <row r="23" spans="4:16" ht="15" customHeight="1">
      <c r="D23" s="3385" t="s">
        <v>2798</v>
      </c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</row>
    <row r="24" spans="4:16" ht="15" customHeight="1">
      <c r="D24" s="3291"/>
      <c r="E24" s="3385" t="s">
        <v>3579</v>
      </c>
      <c r="F24" s="2181">
        <v>890</v>
      </c>
      <c r="G24" s="2181">
        <v>908</v>
      </c>
      <c r="H24" s="2181">
        <v>928</v>
      </c>
      <c r="I24" s="2181">
        <v>965</v>
      </c>
      <c r="J24" s="2181">
        <v>994</v>
      </c>
      <c r="K24" s="2181">
        <v>1027</v>
      </c>
      <c r="L24" s="2181">
        <v>1068</v>
      </c>
      <c r="M24" s="2181">
        <v>1107</v>
      </c>
      <c r="N24" s="2181">
        <v>1145</v>
      </c>
      <c r="O24" s="2181">
        <v>1187</v>
      </c>
      <c r="P24" s="2181">
        <v>1231</v>
      </c>
    </row>
    <row r="25" spans="4:16" ht="15" customHeight="1">
      <c r="D25" s="3291"/>
      <c r="E25" s="3385" t="s">
        <v>1817</v>
      </c>
      <c r="F25" s="2181">
        <v>1032</v>
      </c>
      <c r="G25" s="2181">
        <v>1041</v>
      </c>
      <c r="H25" s="2181">
        <v>1064</v>
      </c>
      <c r="I25" s="2181">
        <v>1101</v>
      </c>
      <c r="J25" s="2181">
        <v>1130</v>
      </c>
      <c r="K25" s="2181">
        <v>1160</v>
      </c>
      <c r="L25" s="2181">
        <v>1196</v>
      </c>
      <c r="M25" s="2181">
        <v>1232</v>
      </c>
      <c r="N25" s="2181">
        <v>1265</v>
      </c>
      <c r="O25" s="2181">
        <v>1305</v>
      </c>
      <c r="P25" s="2181">
        <v>1344</v>
      </c>
    </row>
    <row r="26" spans="4:16" ht="15" customHeight="1"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</row>
    <row r="27" spans="4:16" ht="15" customHeight="1">
      <c r="D27" s="3385" t="s">
        <v>3031</v>
      </c>
      <c r="F27" s="2181">
        <v>747</v>
      </c>
      <c r="G27" s="2181">
        <v>788</v>
      </c>
      <c r="H27" s="2181">
        <v>808</v>
      </c>
      <c r="I27" s="2181">
        <v>845</v>
      </c>
      <c r="J27" s="2181">
        <v>874</v>
      </c>
      <c r="K27" s="2181">
        <v>907</v>
      </c>
      <c r="L27" s="2181">
        <v>948</v>
      </c>
      <c r="M27" s="2181">
        <v>987</v>
      </c>
      <c r="N27" s="2181">
        <v>1025</v>
      </c>
      <c r="O27" s="2181">
        <v>1067</v>
      </c>
      <c r="P27" s="2181">
        <v>1111</v>
      </c>
    </row>
    <row r="28" spans="4:16" ht="15" customHeight="1">
      <c r="D28" s="3385" t="s">
        <v>2098</v>
      </c>
      <c r="F28" s="3485"/>
      <c r="G28" s="3485"/>
      <c r="H28" s="3485"/>
      <c r="I28" s="3485"/>
      <c r="J28" s="3485"/>
      <c r="K28" s="3485"/>
      <c r="L28" s="3485"/>
      <c r="M28" s="3485"/>
      <c r="N28" s="3485"/>
      <c r="O28" s="3485"/>
      <c r="P28" s="3485"/>
    </row>
    <row r="29" spans="4:16" ht="15" customHeight="1"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</row>
    <row r="30" spans="4:16" ht="15" customHeight="1">
      <c r="D30" s="3385" t="s">
        <v>1387</v>
      </c>
      <c r="F30" s="2181">
        <v>166</v>
      </c>
      <c r="G30" s="2181">
        <v>158</v>
      </c>
      <c r="H30" s="2181">
        <v>148</v>
      </c>
      <c r="I30" s="2181">
        <v>149</v>
      </c>
      <c r="J30" s="2181">
        <v>153</v>
      </c>
      <c r="K30" s="2181">
        <v>157</v>
      </c>
      <c r="L30" s="2181">
        <v>169</v>
      </c>
      <c r="M30" s="2181">
        <v>188</v>
      </c>
      <c r="N30" s="2181">
        <v>214</v>
      </c>
      <c r="O30" s="2181">
        <v>236</v>
      </c>
      <c r="P30" s="2181">
        <v>260</v>
      </c>
    </row>
    <row r="31" spans="4:16" ht="15" customHeight="1"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</row>
    <row r="32" spans="4:16" ht="15" customHeight="1">
      <c r="D32" s="3385" t="s">
        <v>3623</v>
      </c>
      <c r="F32" s="2181">
        <v>8600</v>
      </c>
      <c r="G32" s="2181">
        <v>11100</v>
      </c>
      <c r="H32" s="2181">
        <v>10500</v>
      </c>
      <c r="I32" s="2181">
        <v>10700</v>
      </c>
      <c r="J32" s="2181">
        <v>11400</v>
      </c>
      <c r="K32" s="2181">
        <v>12000</v>
      </c>
      <c r="L32" s="2181">
        <v>12000</v>
      </c>
      <c r="M32" s="2181">
        <v>12000</v>
      </c>
      <c r="N32" s="2181">
        <v>12100</v>
      </c>
      <c r="O32" s="2181">
        <v>12300</v>
      </c>
      <c r="P32" s="2181">
        <v>12400</v>
      </c>
    </row>
    <row r="33" spans="4:16" ht="15" customHeight="1"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</row>
    <row r="34" spans="4:16" ht="15" customHeight="1">
      <c r="D34" s="3385" t="s">
        <v>3504</v>
      </c>
      <c r="F34" s="2181">
        <v>445</v>
      </c>
      <c r="G34" s="2181">
        <v>413</v>
      </c>
      <c r="H34" s="2181">
        <v>435</v>
      </c>
      <c r="I34" s="2181">
        <v>456</v>
      </c>
      <c r="J34" s="2181">
        <v>480</v>
      </c>
      <c r="K34" s="2181">
        <v>510</v>
      </c>
      <c r="L34" s="2181">
        <v>546</v>
      </c>
      <c r="M34" s="2181">
        <v>582</v>
      </c>
      <c r="N34" s="2181">
        <v>615</v>
      </c>
      <c r="O34" s="2181">
        <v>655</v>
      </c>
      <c r="P34" s="2181">
        <v>694</v>
      </c>
    </row>
    <row r="35" spans="4:16" ht="15" customHeight="1"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</row>
    <row r="36" spans="4:16" ht="15" customHeight="1">
      <c r="D36" s="3385" t="s">
        <v>3087</v>
      </c>
      <c r="F36" s="4182">
        <v>272</v>
      </c>
      <c r="G36" s="4182">
        <v>313</v>
      </c>
      <c r="H36" s="4182">
        <v>314</v>
      </c>
      <c r="I36" s="4182">
        <v>330</v>
      </c>
      <c r="J36" s="4182">
        <v>335</v>
      </c>
      <c r="K36" s="4182">
        <v>335</v>
      </c>
      <c r="L36" s="4182">
        <v>335</v>
      </c>
      <c r="M36" s="4182">
        <v>335</v>
      </c>
      <c r="N36" s="4182">
        <v>335</v>
      </c>
      <c r="O36" s="4182">
        <v>335</v>
      </c>
      <c r="P36" s="4182">
        <v>335</v>
      </c>
    </row>
    <row r="37" spans="4:16" ht="15" customHeight="1">
      <c r="D37" s="3385" t="s">
        <v>1828</v>
      </c>
      <c r="F37" s="4182">
        <v>297</v>
      </c>
      <c r="G37" s="4182">
        <v>338</v>
      </c>
      <c r="H37" s="4182">
        <v>339</v>
      </c>
      <c r="I37" s="4182">
        <v>355</v>
      </c>
      <c r="J37" s="4182">
        <v>360</v>
      </c>
      <c r="K37" s="4182">
        <v>360</v>
      </c>
      <c r="L37" s="4182">
        <v>360</v>
      </c>
      <c r="M37" s="4182">
        <v>360</v>
      </c>
      <c r="N37" s="4182">
        <v>360</v>
      </c>
      <c r="O37" s="4182">
        <v>360</v>
      </c>
      <c r="P37" s="4182">
        <v>360</v>
      </c>
    </row>
    <row r="38" spans="4:16" ht="15" customHeight="1">
      <c r="D38" s="4183" t="s">
        <v>1571</v>
      </c>
      <c r="E38" s="4183"/>
      <c r="F38" s="4182">
        <v>142</v>
      </c>
      <c r="G38" s="4182">
        <v>133</v>
      </c>
      <c r="H38" s="4182">
        <v>136</v>
      </c>
      <c r="I38" s="4182">
        <v>136</v>
      </c>
      <c r="J38" s="4182">
        <v>136</v>
      </c>
      <c r="K38" s="4182">
        <v>133</v>
      </c>
      <c r="L38" s="4182">
        <v>128</v>
      </c>
      <c r="M38" s="4182">
        <v>125</v>
      </c>
      <c r="N38" s="4182">
        <v>120</v>
      </c>
      <c r="O38" s="4182">
        <v>118</v>
      </c>
      <c r="P38" s="4182">
        <v>113</v>
      </c>
    </row>
    <row r="39" spans="4:16">
      <c r="D39" s="4183" t="s">
        <v>1334</v>
      </c>
      <c r="E39" s="4184"/>
      <c r="F39" s="4182"/>
      <c r="G39" s="4182">
        <v>-23</v>
      </c>
      <c r="H39" s="4182">
        <v>19</v>
      </c>
      <c r="I39" s="4182">
        <v>21</v>
      </c>
      <c r="J39" s="4182">
        <v>24</v>
      </c>
      <c r="K39" s="4182">
        <v>33</v>
      </c>
      <c r="L39" s="4182">
        <v>41</v>
      </c>
      <c r="M39" s="4182">
        <v>39</v>
      </c>
      <c r="N39" s="4182">
        <v>38</v>
      </c>
      <c r="O39" s="4182">
        <v>42</v>
      </c>
      <c r="P39" s="4182">
        <v>44</v>
      </c>
    </row>
    <row r="40" spans="4:16" ht="15" customHeight="1">
      <c r="D40" s="3385" t="s">
        <v>1572</v>
      </c>
      <c r="F40" s="4182"/>
      <c r="G40" s="4182">
        <v>41</v>
      </c>
      <c r="H40" s="4182">
        <v>1</v>
      </c>
      <c r="I40" s="4182">
        <v>16</v>
      </c>
      <c r="J40" s="4182">
        <v>5</v>
      </c>
      <c r="K40" s="4182">
        <v>0</v>
      </c>
      <c r="L40" s="4182">
        <v>0</v>
      </c>
      <c r="M40" s="4182">
        <v>0</v>
      </c>
      <c r="N40" s="4182">
        <v>0</v>
      </c>
      <c r="O40" s="4182">
        <v>0</v>
      </c>
      <c r="P40" s="4182">
        <v>0</v>
      </c>
    </row>
    <row r="41" spans="4:16" ht="15" customHeight="1">
      <c r="D41" s="3385" t="s">
        <v>1335</v>
      </c>
      <c r="F41" s="2184"/>
      <c r="G41" s="2184">
        <v>18</v>
      </c>
      <c r="H41" s="2184">
        <v>20</v>
      </c>
      <c r="I41" s="2184">
        <v>37</v>
      </c>
      <c r="J41" s="2184">
        <v>29</v>
      </c>
      <c r="K41" s="2184">
        <v>33</v>
      </c>
      <c r="L41" s="2184">
        <v>41</v>
      </c>
      <c r="M41" s="2184">
        <v>39</v>
      </c>
      <c r="N41" s="2184">
        <v>38</v>
      </c>
      <c r="O41" s="2184">
        <v>42</v>
      </c>
      <c r="P41" s="2184">
        <v>44</v>
      </c>
    </row>
    <row r="44" spans="4:16" ht="15" customHeight="1">
      <c r="D44" s="3198" t="s">
        <v>5637</v>
      </c>
      <c r="E44" s="3198"/>
    </row>
    <row r="45" spans="4:16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</row>
    <row r="46" spans="4:16" ht="15" customHeight="1">
      <c r="D46" s="4181" t="s">
        <v>1615</v>
      </c>
      <c r="E46" s="4181"/>
      <c r="F46" s="4179">
        <v>2014</v>
      </c>
      <c r="G46" s="4179">
        <v>2015</v>
      </c>
      <c r="H46" s="4179">
        <v>2016</v>
      </c>
      <c r="I46" s="4179">
        <v>2017</v>
      </c>
      <c r="J46" s="4179">
        <v>2018</v>
      </c>
      <c r="K46" s="4179">
        <v>2019</v>
      </c>
      <c r="L46" s="4179">
        <v>2020</v>
      </c>
      <c r="M46" s="4179">
        <v>2021</v>
      </c>
      <c r="N46" s="4179">
        <v>2022</v>
      </c>
      <c r="O46" s="4179">
        <v>2023</v>
      </c>
      <c r="P46" s="4179">
        <v>2024</v>
      </c>
    </row>
    <row r="47" spans="4:16" ht="15" customHeight="1">
      <c r="D47" s="3385" t="s">
        <v>2552</v>
      </c>
      <c r="F47" s="4185">
        <v>148</v>
      </c>
      <c r="G47" s="4185">
        <v>155</v>
      </c>
      <c r="H47" s="4185">
        <v>154</v>
      </c>
      <c r="I47" s="4185">
        <v>154</v>
      </c>
      <c r="J47" s="4185">
        <v>154</v>
      </c>
      <c r="K47" s="4185">
        <v>156</v>
      </c>
      <c r="L47" s="4185">
        <v>160</v>
      </c>
      <c r="M47" s="4185">
        <v>164</v>
      </c>
      <c r="N47" s="4185">
        <v>168</v>
      </c>
      <c r="O47" s="4185">
        <v>171</v>
      </c>
      <c r="P47" s="4185">
        <v>176</v>
      </c>
    </row>
    <row r="48" spans="4:16" ht="15" customHeight="1">
      <c r="D48" s="3385" t="s">
        <v>2154</v>
      </c>
      <c r="F48" s="4185">
        <v>290</v>
      </c>
      <c r="G48" s="4185">
        <v>290</v>
      </c>
      <c r="H48" s="4185">
        <v>290</v>
      </c>
      <c r="I48" s="4185">
        <v>290</v>
      </c>
      <c r="J48" s="4185">
        <v>290</v>
      </c>
      <c r="K48" s="4185">
        <v>290</v>
      </c>
      <c r="L48" s="4185">
        <v>290</v>
      </c>
      <c r="M48" s="4185">
        <v>290</v>
      </c>
      <c r="N48" s="4185">
        <v>290</v>
      </c>
      <c r="O48" s="4185">
        <v>290</v>
      </c>
      <c r="P48" s="4185">
        <v>290</v>
      </c>
    </row>
    <row r="49" spans="4:16" ht="15" customHeight="1">
      <c r="F49" s="4185"/>
      <c r="G49" s="4185"/>
      <c r="H49" s="4185"/>
      <c r="I49" s="4185"/>
      <c r="J49" s="4185"/>
      <c r="K49" s="4185"/>
      <c r="L49" s="4185"/>
      <c r="M49" s="4185"/>
      <c r="N49" s="4185"/>
      <c r="O49" s="4185"/>
      <c r="P49" s="4185"/>
    </row>
    <row r="50" spans="4:16" ht="15" customHeight="1">
      <c r="D50" s="3385" t="s">
        <v>1746</v>
      </c>
      <c r="F50" s="4185">
        <v>243</v>
      </c>
      <c r="G50" s="4185">
        <v>253</v>
      </c>
      <c r="H50" s="4185">
        <v>257</v>
      </c>
      <c r="I50" s="4185">
        <v>266</v>
      </c>
      <c r="J50" s="4185">
        <v>277</v>
      </c>
      <c r="K50" s="4185">
        <v>291</v>
      </c>
      <c r="L50" s="4185">
        <v>308</v>
      </c>
      <c r="M50" s="4185">
        <v>328</v>
      </c>
      <c r="N50" s="4185">
        <v>351</v>
      </c>
      <c r="O50" s="4185">
        <v>373</v>
      </c>
      <c r="P50" s="4185">
        <v>398</v>
      </c>
    </row>
    <row r="51" spans="4:16" ht="15" customHeight="1">
      <c r="F51" s="4185"/>
      <c r="G51" s="4185"/>
      <c r="H51" s="4185"/>
      <c r="I51" s="4185"/>
      <c r="J51" s="4185"/>
      <c r="K51" s="4185"/>
      <c r="L51" s="4185"/>
      <c r="M51" s="4185"/>
      <c r="N51" s="4185"/>
      <c r="O51" s="4185"/>
      <c r="P51" s="4185"/>
    </row>
    <row r="52" spans="4:16" ht="15" customHeight="1">
      <c r="D52" s="3385" t="s">
        <v>1747</v>
      </c>
      <c r="F52" s="4185">
        <v>41</v>
      </c>
      <c r="G52" s="4185">
        <v>41</v>
      </c>
      <c r="H52" s="4185">
        <v>41</v>
      </c>
      <c r="I52" s="4185">
        <v>41</v>
      </c>
      <c r="J52" s="4185">
        <v>41</v>
      </c>
      <c r="K52" s="4185">
        <v>41</v>
      </c>
      <c r="L52" s="4185">
        <v>41</v>
      </c>
      <c r="M52" s="4185">
        <v>41</v>
      </c>
      <c r="N52" s="4185">
        <v>41</v>
      </c>
      <c r="O52" s="4185">
        <v>41</v>
      </c>
      <c r="P52" s="4185">
        <v>41</v>
      </c>
    </row>
    <row r="53" spans="4:16" ht="15" customHeight="1">
      <c r="F53" s="4185"/>
      <c r="G53" s="4185"/>
      <c r="H53" s="4185"/>
      <c r="I53" s="4185"/>
      <c r="J53" s="4185"/>
      <c r="K53" s="4185"/>
      <c r="L53" s="4185"/>
      <c r="M53" s="4185"/>
      <c r="N53" s="4185"/>
      <c r="O53" s="4185"/>
      <c r="P53" s="4185"/>
    </row>
    <row r="54" spans="4:16" ht="15" customHeight="1">
      <c r="D54" s="3385" t="s">
        <v>1748</v>
      </c>
      <c r="F54" s="4185">
        <v>161</v>
      </c>
      <c r="G54" s="4185">
        <v>125</v>
      </c>
      <c r="H54" s="4185">
        <v>137</v>
      </c>
      <c r="I54" s="4185">
        <v>148</v>
      </c>
      <c r="J54" s="4185">
        <v>162</v>
      </c>
      <c r="K54" s="4185">
        <v>179</v>
      </c>
      <c r="L54" s="4185">
        <v>200</v>
      </c>
      <c r="M54" s="4185">
        <v>215</v>
      </c>
      <c r="N54" s="4185">
        <v>226</v>
      </c>
      <c r="O54" s="4185">
        <v>243</v>
      </c>
      <c r="P54" s="4185">
        <v>258</v>
      </c>
    </row>
    <row r="55" spans="4:16" ht="15" customHeight="1">
      <c r="F55" s="4186"/>
      <c r="G55" s="4186"/>
      <c r="H55" s="4186"/>
      <c r="I55" s="4186"/>
      <c r="J55" s="4186"/>
      <c r="K55" s="4186"/>
      <c r="L55" s="4186"/>
      <c r="M55" s="4186"/>
      <c r="N55" s="4186"/>
      <c r="O55" s="4186"/>
      <c r="P55" s="4186"/>
    </row>
    <row r="56" spans="4:16" ht="15" customHeight="1">
      <c r="D56" s="3385" t="s">
        <v>1616</v>
      </c>
      <c r="F56" s="4185"/>
      <c r="G56" s="4185"/>
      <c r="H56" s="4185"/>
      <c r="I56" s="4185"/>
      <c r="J56" s="4185"/>
      <c r="K56" s="4185"/>
      <c r="L56" s="4185"/>
      <c r="M56" s="4185"/>
      <c r="N56" s="4185"/>
      <c r="O56" s="4185"/>
      <c r="P56" s="4185"/>
    </row>
    <row r="57" spans="4:16" ht="15" customHeight="1">
      <c r="D57" s="3291"/>
      <c r="E57" s="3385" t="s">
        <v>3579</v>
      </c>
      <c r="F57" s="4185">
        <v>593</v>
      </c>
      <c r="G57" s="4185">
        <v>574</v>
      </c>
      <c r="H57" s="4185">
        <v>589</v>
      </c>
      <c r="I57" s="4185">
        <v>609</v>
      </c>
      <c r="J57" s="4185">
        <v>634</v>
      </c>
      <c r="K57" s="4185">
        <v>667</v>
      </c>
      <c r="L57" s="4185">
        <v>709</v>
      </c>
      <c r="M57" s="4185">
        <v>748</v>
      </c>
      <c r="N57" s="4185">
        <v>786</v>
      </c>
      <c r="O57" s="4185">
        <v>828</v>
      </c>
      <c r="P57" s="4185">
        <v>873</v>
      </c>
    </row>
    <row r="58" spans="4:16" ht="15" customHeight="1">
      <c r="D58" s="3291"/>
      <c r="E58" s="3385" t="s">
        <v>3569</v>
      </c>
      <c r="F58" s="4185">
        <v>735</v>
      </c>
      <c r="G58" s="4185">
        <v>709</v>
      </c>
      <c r="H58" s="4185">
        <v>725</v>
      </c>
      <c r="I58" s="4185">
        <v>745</v>
      </c>
      <c r="J58" s="4185">
        <v>770</v>
      </c>
      <c r="K58" s="4185">
        <v>801</v>
      </c>
      <c r="L58" s="4185">
        <v>839</v>
      </c>
      <c r="M58" s="4185">
        <v>874</v>
      </c>
      <c r="N58" s="4185">
        <v>908</v>
      </c>
      <c r="O58" s="4185">
        <v>947</v>
      </c>
      <c r="P58" s="4185">
        <v>987</v>
      </c>
    </row>
    <row r="59" spans="4:16" ht="15" customHeight="1">
      <c r="F59" s="4185"/>
      <c r="G59" s="4185"/>
      <c r="H59" s="4185"/>
      <c r="I59" s="4185"/>
      <c r="J59" s="4185"/>
      <c r="K59" s="4185"/>
      <c r="L59" s="4185"/>
      <c r="M59" s="4185"/>
      <c r="N59" s="4185"/>
      <c r="O59" s="4185"/>
      <c r="P59" s="4185"/>
    </row>
    <row r="60" spans="4:16" ht="15" customHeight="1">
      <c r="D60" s="3385" t="s">
        <v>3618</v>
      </c>
      <c r="F60" s="4185">
        <v>475</v>
      </c>
      <c r="G60" s="4185">
        <v>475</v>
      </c>
      <c r="H60" s="4185">
        <v>490</v>
      </c>
      <c r="I60" s="4185">
        <v>510</v>
      </c>
      <c r="J60" s="4185">
        <v>535</v>
      </c>
      <c r="K60" s="4185">
        <v>568</v>
      </c>
      <c r="L60" s="4185">
        <v>610</v>
      </c>
      <c r="M60" s="4185">
        <v>649</v>
      </c>
      <c r="N60" s="4185">
        <v>687</v>
      </c>
      <c r="O60" s="4185">
        <v>729</v>
      </c>
      <c r="P60" s="4185">
        <v>774</v>
      </c>
    </row>
    <row r="61" spans="4:16" ht="15" customHeight="1">
      <c r="D61" s="3385" t="s">
        <v>3619</v>
      </c>
      <c r="F61" s="4185"/>
      <c r="G61" s="4185"/>
      <c r="H61" s="4185"/>
      <c r="I61" s="4185"/>
      <c r="J61" s="4185"/>
      <c r="K61" s="4185"/>
      <c r="L61" s="4185"/>
      <c r="M61" s="4185"/>
      <c r="N61" s="4185"/>
      <c r="O61" s="4185"/>
      <c r="P61" s="4185"/>
    </row>
    <row r="62" spans="4:16" ht="15" customHeight="1">
      <c r="F62" s="4185"/>
      <c r="G62" s="4185"/>
      <c r="H62" s="4185"/>
      <c r="I62" s="4185"/>
      <c r="J62" s="4185"/>
      <c r="K62" s="4185"/>
      <c r="L62" s="4185"/>
      <c r="M62" s="4185"/>
      <c r="N62" s="4185"/>
      <c r="O62" s="4185"/>
      <c r="P62" s="4185"/>
    </row>
    <row r="63" spans="4:16" ht="15" customHeight="1">
      <c r="D63" s="3385" t="s">
        <v>3568</v>
      </c>
      <c r="F63" s="4185">
        <v>297</v>
      </c>
      <c r="G63" s="4185">
        <v>335</v>
      </c>
      <c r="H63" s="4185">
        <v>339</v>
      </c>
      <c r="I63" s="4185">
        <v>355</v>
      </c>
      <c r="J63" s="4185">
        <v>360</v>
      </c>
      <c r="K63" s="4185">
        <v>360</v>
      </c>
      <c r="L63" s="4185">
        <v>360</v>
      </c>
      <c r="M63" s="4185">
        <v>360</v>
      </c>
      <c r="N63" s="4185">
        <v>360</v>
      </c>
      <c r="O63" s="4185">
        <v>360</v>
      </c>
      <c r="P63" s="4185">
        <v>360</v>
      </c>
    </row>
    <row r="64" spans="4:16" ht="15" customHeight="1">
      <c r="D64" s="3385" t="s">
        <v>2798</v>
      </c>
      <c r="F64" s="4185"/>
      <c r="G64" s="4185"/>
      <c r="H64" s="4185"/>
      <c r="I64" s="4185"/>
      <c r="J64" s="4185"/>
      <c r="K64" s="4185"/>
      <c r="L64" s="4185"/>
      <c r="M64" s="4185"/>
      <c r="N64" s="4185"/>
      <c r="O64" s="4185"/>
      <c r="P64" s="4185"/>
    </row>
    <row r="65" spans="4:16" ht="15" customHeight="1">
      <c r="D65" s="3291"/>
      <c r="E65" s="3385" t="s">
        <v>3579</v>
      </c>
      <c r="F65" s="4185">
        <v>890</v>
      </c>
      <c r="G65" s="4185">
        <v>909</v>
      </c>
      <c r="H65" s="4185">
        <v>928</v>
      </c>
      <c r="I65" s="4185">
        <v>964</v>
      </c>
      <c r="J65" s="4185">
        <v>994</v>
      </c>
      <c r="K65" s="4185">
        <v>1027</v>
      </c>
      <c r="L65" s="4185">
        <v>1069</v>
      </c>
      <c r="M65" s="4185">
        <v>1108</v>
      </c>
      <c r="N65" s="4185">
        <v>1146</v>
      </c>
      <c r="O65" s="4185">
        <v>1188</v>
      </c>
      <c r="P65" s="4185">
        <v>1233</v>
      </c>
    </row>
    <row r="66" spans="4:16" ht="15" customHeight="1">
      <c r="D66" s="3291"/>
      <c r="E66" s="3385" t="s">
        <v>1817</v>
      </c>
      <c r="F66" s="4185">
        <v>1032</v>
      </c>
      <c r="G66" s="4185">
        <v>1044</v>
      </c>
      <c r="H66" s="4185">
        <v>1064</v>
      </c>
      <c r="I66" s="4185">
        <v>1100</v>
      </c>
      <c r="J66" s="4185">
        <v>1130</v>
      </c>
      <c r="K66" s="4185">
        <v>1161</v>
      </c>
      <c r="L66" s="4185">
        <v>1199</v>
      </c>
      <c r="M66" s="4185">
        <v>1234</v>
      </c>
      <c r="N66" s="4185">
        <v>1268</v>
      </c>
      <c r="O66" s="4185">
        <v>1307</v>
      </c>
      <c r="P66" s="4185">
        <v>1347</v>
      </c>
    </row>
    <row r="67" spans="4:16" ht="15" customHeight="1">
      <c r="F67" s="4185"/>
      <c r="G67" s="4185"/>
      <c r="H67" s="4185"/>
      <c r="I67" s="4185"/>
      <c r="J67" s="4185"/>
      <c r="K67" s="4185"/>
      <c r="L67" s="4185"/>
      <c r="M67" s="4185"/>
      <c r="N67" s="4185"/>
      <c r="O67" s="4185"/>
      <c r="P67" s="4185"/>
    </row>
    <row r="68" spans="4:16" ht="15" customHeight="1">
      <c r="D68" s="3385" t="s">
        <v>3031</v>
      </c>
      <c r="F68" s="4185">
        <v>747</v>
      </c>
      <c r="G68" s="4185">
        <v>785</v>
      </c>
      <c r="H68" s="4185">
        <v>804</v>
      </c>
      <c r="I68" s="4185">
        <v>840</v>
      </c>
      <c r="J68" s="4185">
        <v>870</v>
      </c>
      <c r="K68" s="4185">
        <v>903</v>
      </c>
      <c r="L68" s="4185">
        <v>945</v>
      </c>
      <c r="M68" s="4185">
        <v>984</v>
      </c>
      <c r="N68" s="4185">
        <v>1022</v>
      </c>
      <c r="O68" s="4185">
        <v>1064</v>
      </c>
      <c r="P68" s="4185">
        <v>1109</v>
      </c>
    </row>
    <row r="69" spans="4:16" ht="15" customHeight="1">
      <c r="D69" s="3385" t="s">
        <v>2098</v>
      </c>
      <c r="F69" s="4185"/>
      <c r="G69" s="4185"/>
      <c r="H69" s="4185"/>
      <c r="I69" s="4185"/>
      <c r="J69" s="4185"/>
      <c r="K69" s="4185"/>
      <c r="L69" s="4185"/>
      <c r="M69" s="4185"/>
      <c r="N69" s="4185"/>
      <c r="O69" s="4185"/>
      <c r="P69" s="4185"/>
    </row>
    <row r="70" spans="4:16" ht="15" customHeight="1">
      <c r="F70" s="4185"/>
      <c r="G70" s="4185"/>
      <c r="H70" s="4185"/>
      <c r="I70" s="4185"/>
      <c r="J70" s="4185"/>
      <c r="K70" s="4185"/>
      <c r="L70" s="4185"/>
      <c r="M70" s="4185"/>
      <c r="N70" s="4185"/>
      <c r="O70" s="4185"/>
      <c r="P70" s="4185"/>
    </row>
    <row r="71" spans="4:16" ht="15" customHeight="1">
      <c r="D71" s="3385" t="s">
        <v>1387</v>
      </c>
      <c r="F71" s="4185">
        <v>166</v>
      </c>
      <c r="G71" s="4185">
        <v>155</v>
      </c>
      <c r="H71" s="4185">
        <v>148</v>
      </c>
      <c r="I71" s="4185">
        <v>150</v>
      </c>
      <c r="J71" s="4185">
        <v>153</v>
      </c>
      <c r="K71" s="4185">
        <v>157</v>
      </c>
      <c r="L71" s="4185">
        <v>169</v>
      </c>
      <c r="M71" s="4185">
        <v>189</v>
      </c>
      <c r="N71" s="4185">
        <v>214</v>
      </c>
      <c r="O71" s="4185">
        <v>236</v>
      </c>
      <c r="P71" s="4185">
        <v>260</v>
      </c>
    </row>
    <row r="72" spans="4:16" ht="15" customHeight="1">
      <c r="F72" s="4185"/>
      <c r="G72" s="4185"/>
      <c r="H72" s="4185"/>
      <c r="I72" s="4185"/>
      <c r="J72" s="4185"/>
      <c r="K72" s="4185"/>
      <c r="L72" s="4185"/>
      <c r="M72" s="4185"/>
      <c r="N72" s="4185"/>
      <c r="O72" s="4185"/>
      <c r="P72" s="4185"/>
    </row>
    <row r="73" spans="4:16" ht="15" customHeight="1">
      <c r="D73" s="3385" t="s">
        <v>3623</v>
      </c>
      <c r="F73" s="4185">
        <v>8600</v>
      </c>
      <c r="G73" s="4185">
        <v>10900</v>
      </c>
      <c r="H73" s="4185">
        <v>10500</v>
      </c>
      <c r="I73" s="4185">
        <v>10800</v>
      </c>
      <c r="J73" s="4185">
        <v>11400</v>
      </c>
      <c r="K73" s="4185">
        <v>12000</v>
      </c>
      <c r="L73" s="4185">
        <v>12000</v>
      </c>
      <c r="M73" s="4185">
        <v>12000</v>
      </c>
      <c r="N73" s="4185">
        <v>12200</v>
      </c>
      <c r="O73" s="4185">
        <v>12400</v>
      </c>
      <c r="P73" s="4185">
        <v>12500</v>
      </c>
    </row>
    <row r="74" spans="4:16" ht="15" customHeight="1">
      <c r="F74" s="4187"/>
      <c r="G74" s="4187"/>
      <c r="H74" s="4187"/>
      <c r="I74" s="4187"/>
      <c r="J74" s="4187"/>
      <c r="K74" s="4187"/>
      <c r="L74" s="4187"/>
      <c r="M74" s="4187"/>
      <c r="N74" s="4187"/>
      <c r="O74" s="4187"/>
      <c r="P74" s="4187"/>
    </row>
    <row r="75" spans="4:16" ht="15" customHeight="1">
      <c r="F75" s="4187">
        <v>445</v>
      </c>
      <c r="G75" s="4187">
        <v>419</v>
      </c>
      <c r="H75" s="4187">
        <v>435</v>
      </c>
      <c r="I75" s="4187">
        <v>455</v>
      </c>
      <c r="J75" s="4187">
        <v>480</v>
      </c>
      <c r="K75" s="4187">
        <v>511</v>
      </c>
      <c r="L75" s="4187">
        <v>549</v>
      </c>
      <c r="M75" s="4187">
        <v>584</v>
      </c>
      <c r="N75" s="4187">
        <v>618</v>
      </c>
      <c r="O75" s="4187">
        <v>657</v>
      </c>
      <c r="P75" s="4187">
        <v>697</v>
      </c>
    </row>
    <row r="76" spans="4:16" ht="15" customHeight="1">
      <c r="F76" s="4187"/>
      <c r="G76" s="4187"/>
      <c r="H76" s="4187"/>
      <c r="I76" s="4187"/>
      <c r="J76" s="4187"/>
      <c r="K76" s="4187"/>
      <c r="L76" s="4187"/>
      <c r="M76" s="4187"/>
      <c r="N76" s="4187"/>
      <c r="O76" s="4187"/>
      <c r="P76" s="4187"/>
    </row>
    <row r="77" spans="4:16" ht="15" customHeight="1">
      <c r="D77" s="3385" t="s">
        <v>3087</v>
      </c>
      <c r="F77" s="4188">
        <v>272</v>
      </c>
      <c r="G77" s="4188">
        <v>310</v>
      </c>
      <c r="H77" s="4188">
        <v>314</v>
      </c>
      <c r="I77" s="4188">
        <v>330</v>
      </c>
      <c r="J77" s="4188">
        <v>335</v>
      </c>
      <c r="K77" s="4188">
        <v>335</v>
      </c>
      <c r="L77" s="4188">
        <v>335</v>
      </c>
      <c r="M77" s="4188">
        <v>335</v>
      </c>
      <c r="N77" s="4188">
        <v>335</v>
      </c>
      <c r="O77" s="4188">
        <v>335</v>
      </c>
      <c r="P77" s="4188">
        <v>335</v>
      </c>
    </row>
    <row r="78" spans="4:16" ht="15" customHeight="1">
      <c r="D78" s="3385" t="s">
        <v>1828</v>
      </c>
      <c r="F78" s="4188">
        <v>297</v>
      </c>
      <c r="G78" s="4188">
        <v>335</v>
      </c>
      <c r="H78" s="4188">
        <v>339</v>
      </c>
      <c r="I78" s="4188">
        <v>355</v>
      </c>
      <c r="J78" s="4188">
        <v>360</v>
      </c>
      <c r="K78" s="4188">
        <v>360</v>
      </c>
      <c r="L78" s="4188">
        <v>360</v>
      </c>
      <c r="M78" s="4188">
        <v>360</v>
      </c>
      <c r="N78" s="4188">
        <v>360</v>
      </c>
      <c r="O78" s="4188">
        <v>360</v>
      </c>
      <c r="P78" s="4188">
        <v>360</v>
      </c>
    </row>
    <row r="79" spans="4:16" ht="15" customHeight="1">
      <c r="D79" s="4183" t="s">
        <v>1571</v>
      </c>
      <c r="E79" s="4183"/>
      <c r="F79" s="4188">
        <v>142</v>
      </c>
      <c r="G79" s="4188">
        <v>135</v>
      </c>
      <c r="H79" s="4188">
        <v>136</v>
      </c>
      <c r="I79" s="4188">
        <v>136</v>
      </c>
      <c r="J79" s="4188">
        <v>136</v>
      </c>
      <c r="K79" s="4188">
        <v>134</v>
      </c>
      <c r="L79" s="4188">
        <v>130</v>
      </c>
      <c r="M79" s="4188">
        <v>126</v>
      </c>
      <c r="N79" s="4188">
        <v>122</v>
      </c>
      <c r="O79" s="4188">
        <v>119</v>
      </c>
      <c r="P79" s="4188">
        <v>114</v>
      </c>
    </row>
    <row r="80" spans="4:16">
      <c r="D80" s="4183" t="s">
        <v>1334</v>
      </c>
      <c r="E80" s="4184"/>
      <c r="F80" s="4188"/>
      <c r="G80" s="4188">
        <v>-19</v>
      </c>
      <c r="H80" s="4188">
        <v>15</v>
      </c>
      <c r="I80" s="4188">
        <v>20</v>
      </c>
      <c r="J80" s="4188">
        <v>25</v>
      </c>
      <c r="K80" s="4188">
        <v>33</v>
      </c>
      <c r="L80" s="4188">
        <v>42</v>
      </c>
      <c r="M80" s="4188">
        <v>39</v>
      </c>
      <c r="N80" s="4188">
        <v>38</v>
      </c>
      <c r="O80" s="4188">
        <v>42</v>
      </c>
      <c r="P80" s="4188">
        <v>45</v>
      </c>
    </row>
    <row r="81" spans="4:16" ht="15" customHeight="1">
      <c r="D81" s="3385" t="s">
        <v>1572</v>
      </c>
      <c r="F81" s="4188"/>
      <c r="G81" s="4188">
        <v>38</v>
      </c>
      <c r="H81" s="4188">
        <v>4</v>
      </c>
      <c r="I81" s="4188">
        <v>16</v>
      </c>
      <c r="J81" s="4188">
        <v>5</v>
      </c>
      <c r="K81" s="4188">
        <v>0</v>
      </c>
      <c r="L81" s="4188">
        <v>0</v>
      </c>
      <c r="M81" s="4188">
        <v>0</v>
      </c>
      <c r="N81" s="4188">
        <v>0</v>
      </c>
      <c r="O81" s="4188">
        <v>0</v>
      </c>
      <c r="P81" s="4188">
        <v>0</v>
      </c>
    </row>
    <row r="82" spans="4:16" ht="15" customHeight="1">
      <c r="D82" s="3385" t="s">
        <v>1335</v>
      </c>
      <c r="F82" s="4189"/>
      <c r="G82" s="4189">
        <v>19</v>
      </c>
      <c r="H82" s="4189">
        <v>19</v>
      </c>
      <c r="I82" s="4189">
        <v>36</v>
      </c>
      <c r="J82" s="4189">
        <v>30</v>
      </c>
      <c r="K82" s="4189">
        <v>33</v>
      </c>
      <c r="L82" s="4189">
        <v>42</v>
      </c>
      <c r="M82" s="4189">
        <v>39</v>
      </c>
      <c r="N82" s="4189">
        <v>38</v>
      </c>
      <c r="O82" s="4189">
        <v>42</v>
      </c>
      <c r="P82" s="4189">
        <v>45</v>
      </c>
    </row>
    <row r="85" spans="4:16" ht="15" customHeight="1">
      <c r="D85" s="3198" t="s">
        <v>2451</v>
      </c>
      <c r="E85" s="3198"/>
    </row>
    <row r="86" spans="4:16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</row>
    <row r="87" spans="4:16" ht="15" customHeight="1">
      <c r="D87" s="4181" t="s">
        <v>1615</v>
      </c>
      <c r="E87" s="4181"/>
      <c r="F87" s="4179">
        <v>2014</v>
      </c>
      <c r="G87" s="4179">
        <v>2015</v>
      </c>
      <c r="H87" s="4179">
        <v>2016</v>
      </c>
      <c r="I87" s="4179">
        <v>2017</v>
      </c>
      <c r="J87" s="4179">
        <v>2018</v>
      </c>
      <c r="K87" s="4179">
        <v>2019</v>
      </c>
      <c r="L87" s="4179">
        <v>2020</v>
      </c>
      <c r="M87" s="4179">
        <v>2021</v>
      </c>
      <c r="N87" s="4179">
        <v>2022</v>
      </c>
      <c r="O87" s="4179">
        <v>2023</v>
      </c>
      <c r="P87" s="4179">
        <v>2024</v>
      </c>
    </row>
    <row r="88" spans="4:16" ht="15" customHeight="1">
      <c r="D88" s="3385" t="s">
        <v>2552</v>
      </c>
      <c r="F88" s="4182">
        <v>0</v>
      </c>
      <c r="G88" s="4182">
        <v>2</v>
      </c>
      <c r="H88" s="4182">
        <v>0</v>
      </c>
      <c r="I88" s="4182">
        <v>0</v>
      </c>
      <c r="J88" s="4182">
        <v>0</v>
      </c>
      <c r="K88" s="4182">
        <v>1</v>
      </c>
      <c r="L88" s="4182">
        <v>2</v>
      </c>
      <c r="M88" s="4182">
        <v>1</v>
      </c>
      <c r="N88" s="4182">
        <v>2</v>
      </c>
      <c r="O88" s="4182">
        <v>1</v>
      </c>
      <c r="P88" s="4182">
        <v>1</v>
      </c>
    </row>
    <row r="89" spans="4:16" ht="15" customHeight="1">
      <c r="D89" s="3385" t="s">
        <v>2154</v>
      </c>
      <c r="F89" s="4182">
        <v>0</v>
      </c>
      <c r="G89" s="4182">
        <v>0</v>
      </c>
      <c r="H89" s="4182">
        <v>0</v>
      </c>
      <c r="I89" s="4182">
        <v>0</v>
      </c>
      <c r="J89" s="4182">
        <v>0</v>
      </c>
      <c r="K89" s="4182">
        <v>0</v>
      </c>
      <c r="L89" s="4182">
        <v>0</v>
      </c>
      <c r="M89" s="4182">
        <v>0</v>
      </c>
      <c r="N89" s="4182">
        <v>0</v>
      </c>
      <c r="O89" s="4182">
        <v>0</v>
      </c>
      <c r="P89" s="4182">
        <v>0</v>
      </c>
    </row>
    <row r="90" spans="4:16" ht="15" customHeight="1">
      <c r="F90" s="4182">
        <v>0</v>
      </c>
      <c r="G90" s="4182">
        <v>0</v>
      </c>
      <c r="H90" s="4182">
        <v>0</v>
      </c>
      <c r="I90" s="4182">
        <v>0</v>
      </c>
      <c r="J90" s="4182">
        <v>0</v>
      </c>
      <c r="K90" s="4182">
        <v>0</v>
      </c>
      <c r="L90" s="4182">
        <v>0</v>
      </c>
      <c r="M90" s="4182">
        <v>0</v>
      </c>
      <c r="N90" s="4182">
        <v>0</v>
      </c>
      <c r="O90" s="4182">
        <v>0</v>
      </c>
      <c r="P90" s="4182">
        <v>0</v>
      </c>
    </row>
    <row r="91" spans="4:16" ht="15" customHeight="1">
      <c r="D91" s="3385" t="s">
        <v>1746</v>
      </c>
      <c r="F91" s="4182">
        <v>0</v>
      </c>
      <c r="G91" s="4182">
        <v>2</v>
      </c>
      <c r="H91" s="4182">
        <v>0</v>
      </c>
      <c r="I91" s="4182">
        <v>-1</v>
      </c>
      <c r="J91" s="4182">
        <v>0</v>
      </c>
      <c r="K91" s="4182">
        <v>0</v>
      </c>
      <c r="L91" s="4182">
        <v>-2</v>
      </c>
      <c r="M91" s="4182">
        <v>-2</v>
      </c>
      <c r="N91" s="4182">
        <v>-2</v>
      </c>
      <c r="O91" s="4182">
        <v>-1</v>
      </c>
      <c r="P91" s="4182">
        <v>-2</v>
      </c>
    </row>
    <row r="92" spans="4:16" ht="15" customHeight="1">
      <c r="F92" s="4182">
        <v>0</v>
      </c>
      <c r="G92" s="4182">
        <v>0</v>
      </c>
      <c r="H92" s="4182">
        <v>0</v>
      </c>
      <c r="I92" s="4182">
        <v>0</v>
      </c>
      <c r="J92" s="4182">
        <v>0</v>
      </c>
      <c r="K92" s="4182">
        <v>0</v>
      </c>
      <c r="L92" s="4182">
        <v>0</v>
      </c>
      <c r="M92" s="4182">
        <v>0</v>
      </c>
      <c r="N92" s="4182">
        <v>0</v>
      </c>
      <c r="O92" s="4182">
        <v>0</v>
      </c>
      <c r="P92" s="4182">
        <v>0</v>
      </c>
    </row>
    <row r="93" spans="4:16" ht="15" customHeight="1">
      <c r="D93" s="3385" t="s">
        <v>1747</v>
      </c>
      <c r="F93" s="4182">
        <v>0</v>
      </c>
      <c r="G93" s="4182">
        <v>0</v>
      </c>
      <c r="H93" s="4182">
        <v>0</v>
      </c>
      <c r="I93" s="4182">
        <v>0</v>
      </c>
      <c r="J93" s="4182">
        <v>0</v>
      </c>
      <c r="K93" s="4182">
        <v>0</v>
      </c>
      <c r="L93" s="4182">
        <v>0</v>
      </c>
      <c r="M93" s="4182">
        <v>0</v>
      </c>
      <c r="N93" s="4182">
        <v>0</v>
      </c>
      <c r="O93" s="4182">
        <v>0</v>
      </c>
      <c r="P93" s="4182">
        <v>0</v>
      </c>
    </row>
    <row r="94" spans="4:16" ht="15" customHeight="1">
      <c r="F94" s="4182">
        <v>0</v>
      </c>
      <c r="G94" s="4182">
        <v>0</v>
      </c>
      <c r="H94" s="4182">
        <v>0</v>
      </c>
      <c r="I94" s="4182">
        <v>0</v>
      </c>
      <c r="J94" s="4182">
        <v>0</v>
      </c>
      <c r="K94" s="4182">
        <v>0</v>
      </c>
      <c r="L94" s="4182">
        <v>0</v>
      </c>
      <c r="M94" s="4182">
        <v>0</v>
      </c>
      <c r="N94" s="4182">
        <v>0</v>
      </c>
      <c r="O94" s="4182">
        <v>0</v>
      </c>
      <c r="P94" s="4182">
        <v>0</v>
      </c>
    </row>
    <row r="95" spans="4:16" ht="15" customHeight="1">
      <c r="D95" s="3385" t="s">
        <v>1748</v>
      </c>
      <c r="F95" s="4182">
        <v>0</v>
      </c>
      <c r="G95" s="4182">
        <v>-8</v>
      </c>
      <c r="H95" s="4182">
        <v>0</v>
      </c>
      <c r="I95" s="4182">
        <v>2</v>
      </c>
      <c r="J95" s="4182">
        <v>0</v>
      </c>
      <c r="K95" s="4182">
        <v>-1</v>
      </c>
      <c r="L95" s="4182">
        <v>-1</v>
      </c>
      <c r="M95" s="4182">
        <v>0</v>
      </c>
      <c r="N95" s="4182">
        <v>-1</v>
      </c>
      <c r="O95" s="4182">
        <v>-1</v>
      </c>
      <c r="P95" s="4182">
        <v>-1</v>
      </c>
    </row>
    <row r="96" spans="4:16" ht="15" customHeight="1">
      <c r="F96" s="4182">
        <v>0</v>
      </c>
      <c r="G96" s="4182">
        <v>0</v>
      </c>
      <c r="H96" s="4182">
        <v>0</v>
      </c>
      <c r="I96" s="4182">
        <v>0</v>
      </c>
      <c r="J96" s="4182">
        <v>0</v>
      </c>
      <c r="K96" s="4182">
        <v>0</v>
      </c>
      <c r="L96" s="4182">
        <v>0</v>
      </c>
      <c r="M96" s="4182">
        <v>0</v>
      </c>
      <c r="N96" s="4182">
        <v>0</v>
      </c>
      <c r="O96" s="4182">
        <v>0</v>
      </c>
      <c r="P96" s="4182">
        <v>0</v>
      </c>
    </row>
    <row r="97" spans="4:16" ht="15" customHeight="1">
      <c r="D97" s="3385" t="s">
        <v>1616</v>
      </c>
      <c r="F97" s="4182">
        <v>0</v>
      </c>
      <c r="G97" s="4182">
        <v>0</v>
      </c>
      <c r="H97" s="4182">
        <v>0</v>
      </c>
      <c r="I97" s="4182">
        <v>0</v>
      </c>
      <c r="J97" s="4182">
        <v>0</v>
      </c>
      <c r="K97" s="4182">
        <v>0</v>
      </c>
      <c r="L97" s="4182">
        <v>0</v>
      </c>
      <c r="M97" s="4182">
        <v>0</v>
      </c>
      <c r="N97" s="4182">
        <v>0</v>
      </c>
      <c r="O97" s="4182">
        <v>0</v>
      </c>
      <c r="P97" s="4182">
        <v>0</v>
      </c>
    </row>
    <row r="98" spans="4:16" ht="15" customHeight="1">
      <c r="D98" s="3291"/>
      <c r="E98" s="3385" t="s">
        <v>3579</v>
      </c>
      <c r="F98" s="4182">
        <v>0</v>
      </c>
      <c r="G98" s="4182">
        <v>-4</v>
      </c>
      <c r="H98" s="4182">
        <v>0</v>
      </c>
      <c r="I98" s="4182">
        <v>1</v>
      </c>
      <c r="J98" s="4182">
        <v>0</v>
      </c>
      <c r="K98" s="4182">
        <v>0</v>
      </c>
      <c r="L98" s="4182">
        <v>-1</v>
      </c>
      <c r="M98" s="4182">
        <v>-1</v>
      </c>
      <c r="N98" s="4182">
        <v>-1</v>
      </c>
      <c r="O98" s="4182">
        <v>-1</v>
      </c>
      <c r="P98" s="4182">
        <v>-2</v>
      </c>
    </row>
    <row r="99" spans="4:16" ht="15" customHeight="1">
      <c r="D99" s="3291"/>
      <c r="E99" s="3385" t="s">
        <v>3569</v>
      </c>
      <c r="F99" s="4182">
        <v>0</v>
      </c>
      <c r="G99" s="4182">
        <v>-6</v>
      </c>
      <c r="H99" s="4182">
        <v>0</v>
      </c>
      <c r="I99" s="4182">
        <v>1</v>
      </c>
      <c r="J99" s="4182">
        <v>0</v>
      </c>
      <c r="K99" s="4182">
        <v>-1</v>
      </c>
      <c r="L99" s="4182">
        <v>-3</v>
      </c>
      <c r="M99" s="4182">
        <v>-2</v>
      </c>
      <c r="N99" s="4182">
        <v>-3</v>
      </c>
      <c r="O99" s="4182">
        <v>-2</v>
      </c>
      <c r="P99" s="4182">
        <v>-3</v>
      </c>
    </row>
    <row r="100" spans="4:16" ht="15" customHeight="1">
      <c r="F100" s="4182">
        <v>0</v>
      </c>
      <c r="G100" s="4182">
        <v>0</v>
      </c>
      <c r="H100" s="4182">
        <v>0</v>
      </c>
      <c r="I100" s="4182">
        <v>0</v>
      </c>
      <c r="J100" s="4182">
        <v>0</v>
      </c>
      <c r="K100" s="4182">
        <v>0</v>
      </c>
      <c r="L100" s="4182">
        <v>0</v>
      </c>
      <c r="M100" s="4182">
        <v>0</v>
      </c>
      <c r="N100" s="4182">
        <v>0</v>
      </c>
      <c r="O100" s="4182">
        <v>0</v>
      </c>
      <c r="P100" s="4182">
        <v>0</v>
      </c>
    </row>
    <row r="101" spans="4:16" ht="15" customHeight="1">
      <c r="D101" s="3385" t="s">
        <v>3618</v>
      </c>
      <c r="F101" s="4182">
        <v>0</v>
      </c>
      <c r="G101" s="4182">
        <v>0</v>
      </c>
      <c r="H101" s="4182">
        <v>4</v>
      </c>
      <c r="I101" s="4182">
        <v>5</v>
      </c>
      <c r="J101" s="4182">
        <v>4</v>
      </c>
      <c r="K101" s="4182">
        <v>4</v>
      </c>
      <c r="L101" s="4182">
        <v>3</v>
      </c>
      <c r="M101" s="4182">
        <v>3</v>
      </c>
      <c r="N101" s="4182">
        <v>3</v>
      </c>
      <c r="O101" s="4182">
        <v>3</v>
      </c>
      <c r="P101" s="4182">
        <v>2</v>
      </c>
    </row>
    <row r="102" spans="4:16" ht="15" customHeight="1">
      <c r="D102" s="3385" t="s">
        <v>3619</v>
      </c>
      <c r="F102" s="4182">
        <v>0</v>
      </c>
      <c r="G102" s="4182">
        <v>0</v>
      </c>
      <c r="H102" s="4182">
        <v>0</v>
      </c>
      <c r="I102" s="4182">
        <v>0</v>
      </c>
      <c r="J102" s="4182">
        <v>0</v>
      </c>
      <c r="K102" s="4182">
        <v>0</v>
      </c>
      <c r="L102" s="4182">
        <v>0</v>
      </c>
      <c r="M102" s="4182">
        <v>0</v>
      </c>
      <c r="N102" s="4182">
        <v>0</v>
      </c>
      <c r="O102" s="4182">
        <v>0</v>
      </c>
      <c r="P102" s="4182">
        <v>0</v>
      </c>
    </row>
    <row r="103" spans="4:16" ht="15" customHeight="1">
      <c r="F103" s="4182">
        <v>0</v>
      </c>
      <c r="G103" s="4182">
        <v>0</v>
      </c>
      <c r="H103" s="4182">
        <v>0</v>
      </c>
      <c r="I103" s="4182">
        <v>0</v>
      </c>
      <c r="J103" s="4182">
        <v>0</v>
      </c>
      <c r="K103" s="4182">
        <v>0</v>
      </c>
      <c r="L103" s="4182">
        <v>0</v>
      </c>
      <c r="M103" s="4182">
        <v>0</v>
      </c>
      <c r="N103" s="4182">
        <v>0</v>
      </c>
      <c r="O103" s="4182">
        <v>0</v>
      </c>
      <c r="P103" s="4182">
        <v>0</v>
      </c>
    </row>
    <row r="104" spans="4:16" ht="15" customHeight="1">
      <c r="D104" s="3385" t="s">
        <v>3568</v>
      </c>
      <c r="F104" s="4182">
        <v>0</v>
      </c>
      <c r="G104" s="4182">
        <v>3</v>
      </c>
      <c r="H104" s="4182">
        <v>0</v>
      </c>
      <c r="I104" s="4182">
        <v>0</v>
      </c>
      <c r="J104" s="4182">
        <v>0</v>
      </c>
      <c r="K104" s="4182">
        <v>0</v>
      </c>
      <c r="L104" s="4182">
        <v>0</v>
      </c>
      <c r="M104" s="4182">
        <v>0</v>
      </c>
      <c r="N104" s="4182">
        <v>0</v>
      </c>
      <c r="O104" s="4182">
        <v>0</v>
      </c>
      <c r="P104" s="4182">
        <v>0</v>
      </c>
    </row>
    <row r="105" spans="4:16" ht="15" customHeight="1">
      <c r="D105" s="3385" t="s">
        <v>2798</v>
      </c>
      <c r="F105" s="4182">
        <v>0</v>
      </c>
      <c r="G105" s="4182">
        <v>0</v>
      </c>
      <c r="H105" s="4182">
        <v>0</v>
      </c>
      <c r="I105" s="4182">
        <v>0</v>
      </c>
      <c r="J105" s="4182">
        <v>0</v>
      </c>
      <c r="K105" s="4182">
        <v>0</v>
      </c>
      <c r="L105" s="4182">
        <v>0</v>
      </c>
      <c r="M105" s="4182">
        <v>0</v>
      </c>
      <c r="N105" s="4182">
        <v>0</v>
      </c>
      <c r="O105" s="4182">
        <v>0</v>
      </c>
      <c r="P105" s="4182">
        <v>0</v>
      </c>
    </row>
    <row r="106" spans="4:16" ht="15" customHeight="1">
      <c r="D106" s="3291"/>
      <c r="E106" s="3385" t="s">
        <v>3579</v>
      </c>
      <c r="F106" s="4182">
        <v>0</v>
      </c>
      <c r="G106" s="4182">
        <v>-1</v>
      </c>
      <c r="H106" s="4182">
        <v>0</v>
      </c>
      <c r="I106" s="4182">
        <v>1</v>
      </c>
      <c r="J106" s="4182">
        <v>0</v>
      </c>
      <c r="K106" s="4182">
        <v>0</v>
      </c>
      <c r="L106" s="4182">
        <v>-1</v>
      </c>
      <c r="M106" s="4182">
        <v>-1</v>
      </c>
      <c r="N106" s="4182">
        <v>-1</v>
      </c>
      <c r="O106" s="4182">
        <v>-1</v>
      </c>
      <c r="P106" s="4182">
        <v>-2</v>
      </c>
    </row>
    <row r="107" spans="4:16" ht="15" customHeight="1">
      <c r="D107" s="3291"/>
      <c r="E107" s="3385" t="s">
        <v>1817</v>
      </c>
      <c r="F107" s="4182">
        <v>0</v>
      </c>
      <c r="G107" s="4182">
        <v>-3</v>
      </c>
      <c r="H107" s="4182">
        <v>0</v>
      </c>
      <c r="I107" s="4182">
        <v>1</v>
      </c>
      <c r="J107" s="4182">
        <v>0</v>
      </c>
      <c r="K107" s="4182">
        <v>-1</v>
      </c>
      <c r="L107" s="4182">
        <v>-3</v>
      </c>
      <c r="M107" s="4182">
        <v>-2</v>
      </c>
      <c r="N107" s="4182">
        <v>-3</v>
      </c>
      <c r="O107" s="4182">
        <v>-2</v>
      </c>
      <c r="P107" s="4182">
        <v>-3</v>
      </c>
    </row>
    <row r="108" spans="4:16" ht="15" customHeight="1">
      <c r="F108" s="4182">
        <v>0</v>
      </c>
      <c r="G108" s="4182">
        <v>0</v>
      </c>
      <c r="H108" s="4182">
        <v>0</v>
      </c>
      <c r="I108" s="4182">
        <v>0</v>
      </c>
      <c r="J108" s="4182">
        <v>0</v>
      </c>
      <c r="K108" s="4182">
        <v>0</v>
      </c>
      <c r="L108" s="4182">
        <v>0</v>
      </c>
      <c r="M108" s="4182">
        <v>0</v>
      </c>
      <c r="N108" s="4182">
        <v>0</v>
      </c>
      <c r="O108" s="4182">
        <v>0</v>
      </c>
      <c r="P108" s="4182">
        <v>0</v>
      </c>
    </row>
    <row r="109" spans="4:16" ht="15" customHeight="1">
      <c r="D109" s="3385" t="s">
        <v>3031</v>
      </c>
      <c r="F109" s="4182">
        <v>0</v>
      </c>
      <c r="G109" s="4182">
        <v>3</v>
      </c>
      <c r="H109" s="4182">
        <v>4</v>
      </c>
      <c r="I109" s="4182">
        <v>5</v>
      </c>
      <c r="J109" s="4182">
        <v>4</v>
      </c>
      <c r="K109" s="4182">
        <v>4</v>
      </c>
      <c r="L109" s="4182">
        <v>3</v>
      </c>
      <c r="M109" s="4182">
        <v>3</v>
      </c>
      <c r="N109" s="4182">
        <v>3</v>
      </c>
      <c r="O109" s="4182">
        <v>3</v>
      </c>
      <c r="P109" s="4182">
        <v>2</v>
      </c>
    </row>
    <row r="110" spans="4:16" ht="15" customHeight="1">
      <c r="D110" s="3385" t="s">
        <v>2098</v>
      </c>
      <c r="F110" s="4182">
        <v>0</v>
      </c>
      <c r="G110" s="4182">
        <v>0</v>
      </c>
      <c r="H110" s="4182">
        <v>0</v>
      </c>
      <c r="I110" s="4182">
        <v>0</v>
      </c>
      <c r="J110" s="4182">
        <v>0</v>
      </c>
      <c r="K110" s="4182">
        <v>0</v>
      </c>
      <c r="L110" s="4182">
        <v>0</v>
      </c>
      <c r="M110" s="4182">
        <v>0</v>
      </c>
      <c r="N110" s="4182">
        <v>0</v>
      </c>
      <c r="O110" s="4182">
        <v>0</v>
      </c>
      <c r="P110" s="4182">
        <v>0</v>
      </c>
    </row>
    <row r="111" spans="4:16" ht="15" customHeight="1">
      <c r="F111" s="4182">
        <v>0</v>
      </c>
      <c r="G111" s="4182">
        <v>0</v>
      </c>
      <c r="H111" s="4182">
        <v>0</v>
      </c>
      <c r="I111" s="4182">
        <v>0</v>
      </c>
      <c r="J111" s="4182">
        <v>0</v>
      </c>
      <c r="K111" s="4182">
        <v>0</v>
      </c>
      <c r="L111" s="4182">
        <v>0</v>
      </c>
      <c r="M111" s="4182">
        <v>0</v>
      </c>
      <c r="N111" s="4182">
        <v>0</v>
      </c>
      <c r="O111" s="4182">
        <v>0</v>
      </c>
      <c r="P111" s="4182">
        <v>0</v>
      </c>
    </row>
    <row r="112" spans="4:16" ht="15" customHeight="1">
      <c r="D112" s="3385" t="s">
        <v>1387</v>
      </c>
      <c r="F112" s="4182">
        <v>0</v>
      </c>
      <c r="G112" s="4182">
        <v>3</v>
      </c>
      <c r="H112" s="4182">
        <v>0</v>
      </c>
      <c r="I112" s="4182">
        <v>-1</v>
      </c>
      <c r="J112" s="4182">
        <v>0</v>
      </c>
      <c r="K112" s="4182">
        <v>0</v>
      </c>
      <c r="L112" s="4182">
        <v>0</v>
      </c>
      <c r="M112" s="4182">
        <v>-1</v>
      </c>
      <c r="N112" s="4182">
        <v>0</v>
      </c>
      <c r="O112" s="4182">
        <v>0</v>
      </c>
      <c r="P112" s="4182">
        <v>0</v>
      </c>
    </row>
    <row r="113" spans="4:16" ht="15" customHeight="1">
      <c r="F113" s="4182">
        <v>0</v>
      </c>
      <c r="G113" s="4182">
        <v>0</v>
      </c>
      <c r="H113" s="4182">
        <v>0</v>
      </c>
      <c r="I113" s="4182">
        <v>0</v>
      </c>
      <c r="J113" s="4182">
        <v>0</v>
      </c>
      <c r="K113" s="4182">
        <v>0</v>
      </c>
      <c r="L113" s="4182">
        <v>0</v>
      </c>
      <c r="M113" s="4182">
        <v>0</v>
      </c>
      <c r="N113" s="4182">
        <v>0</v>
      </c>
      <c r="O113" s="4182">
        <v>0</v>
      </c>
      <c r="P113" s="4182">
        <v>0</v>
      </c>
    </row>
    <row r="114" spans="4:16" ht="15" customHeight="1">
      <c r="D114" s="3385" t="s">
        <v>3623</v>
      </c>
      <c r="F114" s="4182">
        <v>0</v>
      </c>
      <c r="G114" s="4182">
        <v>200</v>
      </c>
      <c r="H114" s="4182">
        <v>0</v>
      </c>
      <c r="I114" s="4182">
        <v>-100</v>
      </c>
      <c r="J114" s="4182">
        <v>0</v>
      </c>
      <c r="K114" s="4182">
        <v>0</v>
      </c>
      <c r="L114" s="4182">
        <v>0</v>
      </c>
      <c r="M114" s="4182">
        <v>0</v>
      </c>
      <c r="N114" s="4182">
        <v>-100</v>
      </c>
      <c r="O114" s="4182">
        <v>-100</v>
      </c>
      <c r="P114" s="4182">
        <v>-100</v>
      </c>
    </row>
    <row r="115" spans="4:16" ht="15" customHeight="1">
      <c r="F115" s="4182">
        <v>0</v>
      </c>
      <c r="G115" s="4182">
        <v>0</v>
      </c>
      <c r="H115" s="4182">
        <v>0</v>
      </c>
      <c r="I115" s="4182">
        <v>0</v>
      </c>
      <c r="J115" s="4182">
        <v>0</v>
      </c>
      <c r="K115" s="4182">
        <v>0</v>
      </c>
      <c r="L115" s="4182">
        <v>0</v>
      </c>
      <c r="M115" s="4182">
        <v>0</v>
      </c>
      <c r="N115" s="4182">
        <v>0</v>
      </c>
      <c r="O115" s="4182">
        <v>0</v>
      </c>
      <c r="P115" s="4182">
        <v>0</v>
      </c>
    </row>
    <row r="116" spans="4:16" ht="15" customHeight="1">
      <c r="F116" s="4182">
        <v>0</v>
      </c>
      <c r="G116" s="4182">
        <v>-6</v>
      </c>
      <c r="H116" s="4182">
        <v>0</v>
      </c>
      <c r="I116" s="4182">
        <v>1</v>
      </c>
      <c r="J116" s="4182">
        <v>0</v>
      </c>
      <c r="K116" s="4182">
        <v>-1</v>
      </c>
      <c r="L116" s="4182">
        <v>-3</v>
      </c>
      <c r="M116" s="4182">
        <v>-2</v>
      </c>
      <c r="N116" s="4182">
        <v>-3</v>
      </c>
      <c r="O116" s="4182">
        <v>-2</v>
      </c>
      <c r="P116" s="4182">
        <v>-3</v>
      </c>
    </row>
    <row r="117" spans="4:16" ht="15" customHeight="1">
      <c r="F117" s="4182">
        <v>0</v>
      </c>
      <c r="G117" s="4182">
        <v>0</v>
      </c>
      <c r="H117" s="4182">
        <v>0</v>
      </c>
      <c r="I117" s="4182">
        <v>0</v>
      </c>
      <c r="J117" s="4182">
        <v>0</v>
      </c>
      <c r="K117" s="4182">
        <v>0</v>
      </c>
      <c r="L117" s="4182">
        <v>0</v>
      </c>
      <c r="M117" s="4182">
        <v>0</v>
      </c>
      <c r="N117" s="4182">
        <v>0</v>
      </c>
      <c r="O117" s="4182">
        <v>0</v>
      </c>
      <c r="P117" s="4182">
        <v>0</v>
      </c>
    </row>
    <row r="118" spans="4:16" ht="15" customHeight="1">
      <c r="D118" s="3385" t="s">
        <v>3087</v>
      </c>
      <c r="F118" s="4182">
        <v>0</v>
      </c>
      <c r="G118" s="4182">
        <v>3</v>
      </c>
      <c r="H118" s="4182">
        <v>0</v>
      </c>
      <c r="I118" s="4182">
        <v>0</v>
      </c>
      <c r="J118" s="4182">
        <v>0</v>
      </c>
      <c r="K118" s="4182">
        <v>0</v>
      </c>
      <c r="L118" s="4182">
        <v>0</v>
      </c>
      <c r="M118" s="4182">
        <v>0</v>
      </c>
      <c r="N118" s="4182">
        <v>0</v>
      </c>
      <c r="O118" s="4182">
        <v>0</v>
      </c>
      <c r="P118" s="4182">
        <v>0</v>
      </c>
    </row>
    <row r="119" spans="4:16" ht="15" customHeight="1">
      <c r="D119" s="3385" t="s">
        <v>1828</v>
      </c>
      <c r="F119" s="4182">
        <v>0</v>
      </c>
      <c r="G119" s="4182">
        <v>3</v>
      </c>
      <c r="H119" s="4182">
        <v>0</v>
      </c>
      <c r="I119" s="4182">
        <v>0</v>
      </c>
      <c r="J119" s="4182">
        <v>0</v>
      </c>
      <c r="K119" s="4182">
        <v>0</v>
      </c>
      <c r="L119" s="4182">
        <v>0</v>
      </c>
      <c r="M119" s="4182">
        <v>0</v>
      </c>
      <c r="N119" s="4182">
        <v>0</v>
      </c>
      <c r="O119" s="4182">
        <v>0</v>
      </c>
      <c r="P119" s="4182">
        <v>0</v>
      </c>
    </row>
    <row r="120" spans="4:16" ht="15" customHeight="1">
      <c r="D120" s="4183" t="s">
        <v>1571</v>
      </c>
      <c r="E120" s="4183"/>
      <c r="F120" s="4182">
        <v>0</v>
      </c>
      <c r="G120" s="4182">
        <v>-2</v>
      </c>
      <c r="H120" s="4182">
        <v>0</v>
      </c>
      <c r="I120" s="4182">
        <v>0</v>
      </c>
      <c r="J120" s="4182">
        <v>0</v>
      </c>
      <c r="K120" s="4182">
        <v>-1</v>
      </c>
      <c r="L120" s="4182">
        <v>-2</v>
      </c>
      <c r="M120" s="4182">
        <v>-1</v>
      </c>
      <c r="N120" s="4182">
        <v>-2</v>
      </c>
      <c r="O120" s="4182">
        <v>-1</v>
      </c>
      <c r="P120" s="4182">
        <v>-1</v>
      </c>
    </row>
    <row r="121" spans="4:16" ht="15" customHeight="1">
      <c r="D121" s="4183" t="s">
        <v>1334</v>
      </c>
      <c r="E121" s="4184"/>
      <c r="F121" s="4182">
        <v>0</v>
      </c>
      <c r="G121" s="4182">
        <v>-4</v>
      </c>
      <c r="H121" s="4182">
        <v>4</v>
      </c>
      <c r="I121" s="4182">
        <v>1</v>
      </c>
      <c r="J121" s="4182">
        <v>-1</v>
      </c>
      <c r="K121" s="4182">
        <v>0</v>
      </c>
      <c r="L121" s="4182">
        <v>-1</v>
      </c>
      <c r="M121" s="4182">
        <v>0</v>
      </c>
      <c r="N121" s="4182">
        <v>0</v>
      </c>
      <c r="O121" s="4182">
        <v>0</v>
      </c>
      <c r="P121" s="4182">
        <v>-1</v>
      </c>
    </row>
    <row r="122" spans="4:16" ht="15" customHeight="1">
      <c r="D122" s="3385" t="s">
        <v>1572</v>
      </c>
      <c r="F122" s="4182">
        <v>0</v>
      </c>
      <c r="G122" s="4182">
        <v>3</v>
      </c>
      <c r="H122" s="4182">
        <v>-3</v>
      </c>
      <c r="I122" s="4182">
        <v>0</v>
      </c>
      <c r="J122" s="4182">
        <v>0</v>
      </c>
      <c r="K122" s="4182">
        <v>0</v>
      </c>
      <c r="L122" s="4182">
        <v>0</v>
      </c>
      <c r="M122" s="4182">
        <v>0</v>
      </c>
      <c r="N122" s="4182">
        <v>0</v>
      </c>
      <c r="O122" s="4182">
        <v>0</v>
      </c>
      <c r="P122" s="4182">
        <v>0</v>
      </c>
    </row>
    <row r="123" spans="4:16" ht="15" customHeight="1">
      <c r="D123" s="3385" t="s">
        <v>1335</v>
      </c>
      <c r="F123" s="4182">
        <v>0</v>
      </c>
      <c r="G123" s="4182">
        <v>-1</v>
      </c>
      <c r="H123" s="4182">
        <v>1</v>
      </c>
      <c r="I123" s="4182">
        <v>1</v>
      </c>
      <c r="J123" s="4182">
        <v>-1</v>
      </c>
      <c r="K123" s="4182">
        <v>0</v>
      </c>
      <c r="L123" s="4182">
        <v>-1</v>
      </c>
      <c r="M123" s="4182">
        <v>0</v>
      </c>
      <c r="N123" s="4182">
        <v>0</v>
      </c>
      <c r="O123" s="4182">
        <v>0</v>
      </c>
      <c r="P123" s="4182">
        <v>-1</v>
      </c>
    </row>
    <row r="124" spans="4:16" ht="15" customHeight="1">
      <c r="F124" s="4182"/>
      <c r="G124" s="4182"/>
      <c r="H124" s="4182"/>
      <c r="I124" s="4182"/>
      <c r="J124" s="4182"/>
      <c r="K124" s="4182"/>
      <c r="L124" s="4182"/>
      <c r="M124" s="4182"/>
      <c r="N124" s="4182"/>
      <c r="O124" s="4182"/>
      <c r="P124" s="4182"/>
    </row>
    <row r="125" spans="4:16" ht="15" customHeight="1">
      <c r="F125" s="4182"/>
      <c r="G125" s="4182"/>
      <c r="H125" s="4182"/>
      <c r="I125" s="4182"/>
      <c r="J125" s="4182"/>
      <c r="K125" s="4182"/>
      <c r="L125" s="4182"/>
      <c r="M125" s="4182"/>
      <c r="N125" s="4182"/>
      <c r="O125" s="4182"/>
      <c r="P125" s="4182"/>
    </row>
    <row r="126" spans="4:16" ht="15" customHeight="1">
      <c r="F126" s="4182"/>
      <c r="G126" s="4182"/>
      <c r="H126" s="4182"/>
      <c r="I126" s="4182"/>
      <c r="J126" s="4182"/>
      <c r="K126" s="4182"/>
      <c r="L126" s="4182"/>
      <c r="M126" s="4182"/>
      <c r="N126" s="4182"/>
      <c r="O126" s="4182"/>
      <c r="P126" s="4182"/>
    </row>
    <row r="127" spans="4:16" ht="15" customHeight="1">
      <c r="F127" s="4182"/>
      <c r="G127" s="4182"/>
      <c r="H127" s="4182"/>
      <c r="I127" s="4182"/>
      <c r="J127" s="4182"/>
      <c r="K127" s="4182"/>
      <c r="L127" s="4182"/>
      <c r="M127" s="4182"/>
      <c r="N127" s="4182"/>
      <c r="O127" s="4182"/>
      <c r="P127" s="4182"/>
    </row>
    <row r="128" spans="4:16" ht="15" customHeight="1">
      <c r="F128" s="4182"/>
      <c r="G128" s="4182"/>
      <c r="H128" s="4182"/>
      <c r="I128" s="4182"/>
      <c r="J128" s="4182"/>
      <c r="K128" s="4182"/>
      <c r="L128" s="4182"/>
      <c r="M128" s="4182"/>
      <c r="N128" s="4182"/>
      <c r="O128" s="4182"/>
      <c r="P128" s="4182"/>
    </row>
    <row r="129" spans="6:16" s="3291" customFormat="1" ht="15" customHeight="1">
      <c r="F129" s="4182"/>
      <c r="G129" s="4182"/>
      <c r="H129" s="4182"/>
      <c r="I129" s="4182"/>
      <c r="J129" s="4182"/>
      <c r="K129" s="4182"/>
      <c r="L129" s="4182"/>
      <c r="M129" s="4182"/>
      <c r="N129" s="4182"/>
      <c r="O129" s="4182"/>
      <c r="P129" s="4182"/>
    </row>
    <row r="130" spans="6:16" s="3291" customFormat="1" ht="15" customHeight="1">
      <c r="F130" s="4182"/>
      <c r="G130" s="4182"/>
      <c r="H130" s="4182"/>
      <c r="I130" s="4182"/>
      <c r="J130" s="4182"/>
      <c r="K130" s="4182"/>
      <c r="L130" s="4182"/>
      <c r="M130" s="4182"/>
      <c r="N130" s="4182"/>
      <c r="O130" s="4182"/>
      <c r="P130" s="4182"/>
    </row>
    <row r="147" s="3291" customFormat="1"/>
    <row r="148" s="3291" customFormat="1"/>
    <row r="151" s="3291" customFormat="1"/>
    <row r="154" s="3291" customFormat="1"/>
    <row r="155" s="3291" customFormat="1"/>
    <row r="156" s="3291" customFormat="1"/>
  </sheetData>
  <printOptions horizontalCentered="1" gridLines="1"/>
  <pageMargins left="0.25" right="0.25" top="0.75" bottom="0.75" header="0.3" footer="0.3"/>
  <pageSetup scale="71" orientation="landscape" r:id="rId1"/>
  <headerFooter>
    <oddFooter>&amp;F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 codeName="Sheet441">
    <pageSetUpPr fitToPage="1"/>
  </sheetPr>
  <dimension ref="D1:IR138"/>
  <sheetViews>
    <sheetView workbookViewId="0">
      <selection sqref="A1:XFD1048576"/>
    </sheetView>
  </sheetViews>
  <sheetFormatPr defaultColWidth="8.88671875" defaultRowHeight="15" customHeight="1"/>
  <cols>
    <col min="1" max="2" width="2.33203125" style="432" customWidth="1"/>
    <col min="3" max="3" width="3.33203125" style="432" customWidth="1"/>
    <col min="4" max="4" width="2.33203125" style="457" customWidth="1"/>
    <col min="5" max="5" width="45.33203125" style="457" customWidth="1"/>
    <col min="6" max="7" width="7.33203125" style="432" bestFit="1" customWidth="1"/>
    <col min="8" max="22" width="7.6640625" style="432" bestFit="1" customWidth="1"/>
    <col min="23" max="24" width="7.33203125" style="432" bestFit="1" customWidth="1"/>
    <col min="25" max="28" width="7.77734375" style="432" bestFit="1" customWidth="1"/>
    <col min="29" max="30" width="8.21875" style="432" bestFit="1" customWidth="1"/>
    <col min="31" max="33" width="8.77734375" style="432" bestFit="1" customWidth="1"/>
    <col min="34" max="16384" width="8.88671875" style="432"/>
  </cols>
  <sheetData>
    <row r="1" spans="4:33" ht="33">
      <c r="D1" s="784" t="s">
        <v>3616</v>
      </c>
    </row>
    <row r="3" spans="4:33" s="141" customFormat="1" ht="15" customHeight="1">
      <c r="D3" s="708" t="s">
        <v>2869</v>
      </c>
      <c r="E3" s="708"/>
      <c r="M3" s="345"/>
    </row>
    <row r="4" spans="4:33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  <c r="Y4" s="1043"/>
      <c r="Z4" s="1043"/>
      <c r="AA4" s="1043"/>
      <c r="AB4" s="1043"/>
      <c r="AC4" s="1043"/>
      <c r="AD4" s="1043"/>
      <c r="AE4" s="1043"/>
      <c r="AF4" s="1043"/>
      <c r="AG4" s="1043"/>
    </row>
    <row r="5" spans="4:33" ht="15" customHeight="1">
      <c r="D5" s="1519" t="s">
        <v>1615</v>
      </c>
      <c r="E5" s="1519"/>
      <c r="F5" s="1785">
        <v>2003</v>
      </c>
      <c r="G5" s="1785">
        <v>2004</v>
      </c>
      <c r="H5" s="1785">
        <v>2005</v>
      </c>
      <c r="I5" s="1785">
        <v>2006</v>
      </c>
      <c r="J5" s="1785">
        <v>2007</v>
      </c>
      <c r="K5" s="1785">
        <v>2008</v>
      </c>
      <c r="L5" s="1785">
        <v>2009</v>
      </c>
      <c r="M5" s="3295" t="s">
        <v>4015</v>
      </c>
      <c r="N5" s="1785">
        <v>2011</v>
      </c>
      <c r="O5" s="1785">
        <v>2012</v>
      </c>
      <c r="P5" s="1785">
        <v>2013</v>
      </c>
      <c r="Q5" s="1785">
        <v>2014</v>
      </c>
      <c r="R5" s="1785">
        <v>2015</v>
      </c>
      <c r="S5" s="1785">
        <v>2016</v>
      </c>
      <c r="T5" s="1785">
        <v>2017</v>
      </c>
      <c r="U5" s="1785">
        <v>2018</v>
      </c>
      <c r="V5" s="1785">
        <v>2019</v>
      </c>
      <c r="W5" s="1785">
        <v>2020</v>
      </c>
      <c r="X5" s="1785">
        <v>2021</v>
      </c>
      <c r="Y5" s="1785">
        <v>2022</v>
      </c>
      <c r="Z5" s="1785">
        <v>2023</v>
      </c>
      <c r="AA5" s="1785">
        <v>2024</v>
      </c>
      <c r="AB5" s="1785">
        <v>2025</v>
      </c>
      <c r="AC5" s="1785">
        <v>2026</v>
      </c>
      <c r="AD5" s="1785">
        <v>2027</v>
      </c>
      <c r="AE5" s="1785">
        <v>2028</v>
      </c>
      <c r="AF5" s="1785">
        <v>2029</v>
      </c>
      <c r="AG5" s="1785">
        <v>2030</v>
      </c>
    </row>
    <row r="6" spans="4:33" ht="15" customHeight="1">
      <c r="D6" s="460" t="s">
        <v>2552</v>
      </c>
      <c r="E6" s="460"/>
      <c r="F6" s="2181">
        <v>73</v>
      </c>
      <c r="G6" s="2181">
        <v>73</v>
      </c>
      <c r="H6" s="2181">
        <v>73</v>
      </c>
      <c r="I6" s="2181">
        <v>73</v>
      </c>
      <c r="J6" s="2181">
        <v>73</v>
      </c>
      <c r="K6" s="2181">
        <v>73</v>
      </c>
      <c r="L6" s="2181">
        <v>134</v>
      </c>
      <c r="M6" s="2181">
        <v>170</v>
      </c>
      <c r="N6" s="2181">
        <v>155</v>
      </c>
      <c r="O6" s="2181">
        <v>164</v>
      </c>
      <c r="P6" s="2181">
        <v>140</v>
      </c>
      <c r="Q6" s="2181">
        <v>148</v>
      </c>
      <c r="R6" s="2181">
        <v>157</v>
      </c>
      <c r="S6" s="2181">
        <v>154</v>
      </c>
      <c r="T6" s="2181">
        <v>154</v>
      </c>
      <c r="U6" s="2181">
        <v>154</v>
      </c>
      <c r="V6" s="2181">
        <v>157</v>
      </c>
      <c r="W6" s="2181">
        <v>162</v>
      </c>
      <c r="X6" s="2181">
        <v>165</v>
      </c>
      <c r="Y6" s="2181">
        <v>170</v>
      </c>
      <c r="Z6" s="2181">
        <v>172</v>
      </c>
      <c r="AA6" s="2181">
        <v>177</v>
      </c>
      <c r="AB6" s="2181">
        <v>177</v>
      </c>
      <c r="AC6" s="2181">
        <v>277</v>
      </c>
      <c r="AD6" s="2181">
        <v>304</v>
      </c>
      <c r="AE6" s="2181">
        <v>316</v>
      </c>
      <c r="AF6" s="2181">
        <v>316</v>
      </c>
      <c r="AG6" s="2181">
        <v>316</v>
      </c>
    </row>
    <row r="7" spans="4:33" ht="15" customHeight="1">
      <c r="D7" s="460" t="s">
        <v>2154</v>
      </c>
      <c r="E7" s="460"/>
      <c r="F7" s="2181">
        <v>154</v>
      </c>
      <c r="G7" s="2181">
        <v>154</v>
      </c>
      <c r="H7" s="2181">
        <v>154</v>
      </c>
      <c r="I7" s="2181">
        <v>169</v>
      </c>
      <c r="J7" s="2181">
        <v>169</v>
      </c>
      <c r="K7" s="2181">
        <v>171</v>
      </c>
      <c r="L7" s="2181">
        <v>250</v>
      </c>
      <c r="M7" s="2181">
        <v>280</v>
      </c>
      <c r="N7" s="2181">
        <v>280</v>
      </c>
      <c r="O7" s="2181">
        <v>290</v>
      </c>
      <c r="P7" s="2181">
        <v>290</v>
      </c>
      <c r="Q7" s="2181">
        <v>290</v>
      </c>
      <c r="R7" s="2181">
        <v>290</v>
      </c>
      <c r="S7" s="2181">
        <v>290</v>
      </c>
      <c r="T7" s="2181">
        <v>290</v>
      </c>
      <c r="U7" s="2181">
        <v>290</v>
      </c>
      <c r="V7" s="2181">
        <v>290</v>
      </c>
      <c r="W7" s="2181">
        <v>290</v>
      </c>
      <c r="X7" s="2181">
        <v>290</v>
      </c>
      <c r="Y7" s="2181">
        <v>290</v>
      </c>
      <c r="Z7" s="2181">
        <v>290</v>
      </c>
      <c r="AA7" s="2181">
        <v>290</v>
      </c>
      <c r="AB7" s="2181">
        <v>297</v>
      </c>
      <c r="AC7" s="2181">
        <v>304</v>
      </c>
      <c r="AD7" s="2181">
        <v>312</v>
      </c>
      <c r="AE7" s="2181">
        <v>320</v>
      </c>
      <c r="AF7" s="2181">
        <v>328</v>
      </c>
      <c r="AG7" s="2181">
        <v>336</v>
      </c>
    </row>
    <row r="8" spans="4:33" ht="15" customHeight="1">
      <c r="D8" s="460"/>
      <c r="E8" s="460"/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  <c r="Q8" s="2181"/>
      <c r="R8" s="2181"/>
      <c r="S8" s="2181"/>
      <c r="T8" s="2181"/>
      <c r="U8" s="2181"/>
      <c r="V8" s="2181"/>
      <c r="W8" s="2181"/>
      <c r="X8" s="2181"/>
      <c r="Y8" s="2181"/>
      <c r="Z8" s="2181"/>
      <c r="AA8" s="2181"/>
      <c r="AB8" s="2181"/>
      <c r="AC8" s="2181"/>
      <c r="AD8" s="2181"/>
      <c r="AE8" s="2181"/>
      <c r="AF8" s="2181"/>
      <c r="AG8" s="2181"/>
    </row>
    <row r="9" spans="4:33" ht="15" customHeight="1">
      <c r="D9" s="460" t="s">
        <v>1746</v>
      </c>
      <c r="E9" s="460"/>
      <c r="F9" s="2181">
        <v>141</v>
      </c>
      <c r="G9" s="2181">
        <v>163</v>
      </c>
      <c r="H9" s="2181">
        <v>152</v>
      </c>
      <c r="I9" s="2181">
        <v>152</v>
      </c>
      <c r="J9" s="2181">
        <v>143</v>
      </c>
      <c r="K9" s="2181">
        <v>143</v>
      </c>
      <c r="L9" s="2181">
        <v>143</v>
      </c>
      <c r="M9" s="2181">
        <v>154</v>
      </c>
      <c r="N9" s="2181">
        <v>204</v>
      </c>
      <c r="O9" s="2181">
        <v>217</v>
      </c>
      <c r="P9" s="2181">
        <v>223</v>
      </c>
      <c r="Q9" s="2181">
        <v>243</v>
      </c>
      <c r="R9" s="2181">
        <v>255</v>
      </c>
      <c r="S9" s="2181">
        <v>257</v>
      </c>
      <c r="T9" s="2181">
        <v>265</v>
      </c>
      <c r="U9" s="2181">
        <v>277</v>
      </c>
      <c r="V9" s="2181">
        <v>291</v>
      </c>
      <c r="W9" s="2181">
        <v>306</v>
      </c>
      <c r="X9" s="2181">
        <v>326</v>
      </c>
      <c r="Y9" s="2181">
        <v>349</v>
      </c>
      <c r="Z9" s="2181">
        <v>372</v>
      </c>
      <c r="AA9" s="2181">
        <v>396</v>
      </c>
      <c r="AB9" s="2181">
        <v>409</v>
      </c>
      <c r="AC9" s="2181">
        <v>580</v>
      </c>
      <c r="AD9" s="2181">
        <v>690</v>
      </c>
      <c r="AE9" s="2181">
        <v>799</v>
      </c>
      <c r="AF9" s="2181">
        <v>799</v>
      </c>
      <c r="AG9" s="2181">
        <v>799</v>
      </c>
    </row>
    <row r="10" spans="4:33" ht="15" customHeight="1">
      <c r="D10" s="460"/>
      <c r="E10" s="460"/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  <c r="Q10" s="2181"/>
      <c r="R10" s="2181"/>
      <c r="S10" s="2181"/>
      <c r="T10" s="2181"/>
      <c r="U10" s="2181"/>
      <c r="V10" s="2181"/>
      <c r="W10" s="2181"/>
      <c r="X10" s="2181"/>
      <c r="Y10" s="2181"/>
      <c r="Z10" s="2181"/>
      <c r="AA10" s="2181"/>
      <c r="AB10" s="2181"/>
      <c r="AC10" s="2181"/>
      <c r="AD10" s="2181"/>
      <c r="AE10" s="2181"/>
      <c r="AF10" s="2181"/>
      <c r="AG10" s="2181"/>
    </row>
    <row r="11" spans="4:33" ht="15" customHeight="1">
      <c r="D11" s="460" t="s">
        <v>1747</v>
      </c>
      <c r="E11" s="460"/>
      <c r="F11" s="2181">
        <v>23</v>
      </c>
      <c r="G11" s="2181">
        <v>30</v>
      </c>
      <c r="H11" s="2181">
        <v>25</v>
      </c>
      <c r="I11" s="2181">
        <v>25</v>
      </c>
      <c r="J11" s="2181">
        <v>25</v>
      </c>
      <c r="K11" s="2181">
        <v>25</v>
      </c>
      <c r="L11" s="2181">
        <v>25</v>
      </c>
      <c r="M11" s="2181">
        <v>41</v>
      </c>
      <c r="N11" s="2181">
        <v>41</v>
      </c>
      <c r="O11" s="2181">
        <v>43</v>
      </c>
      <c r="P11" s="2181">
        <v>41</v>
      </c>
      <c r="Q11" s="2181">
        <v>41</v>
      </c>
      <c r="R11" s="2181">
        <v>41</v>
      </c>
      <c r="S11" s="2181">
        <v>41</v>
      </c>
      <c r="T11" s="2181">
        <v>41</v>
      </c>
      <c r="U11" s="2181">
        <v>41</v>
      </c>
      <c r="V11" s="2181">
        <v>41</v>
      </c>
      <c r="W11" s="2181">
        <v>41</v>
      </c>
      <c r="X11" s="2181">
        <v>41</v>
      </c>
      <c r="Y11" s="2181">
        <v>41</v>
      </c>
      <c r="Z11" s="2181">
        <v>41</v>
      </c>
      <c r="AA11" s="2181">
        <v>41</v>
      </c>
      <c r="AB11" s="2181">
        <v>41</v>
      </c>
      <c r="AC11" s="2181">
        <v>74</v>
      </c>
      <c r="AD11" s="2181">
        <v>74</v>
      </c>
      <c r="AE11" s="2181">
        <v>84</v>
      </c>
      <c r="AF11" s="2181">
        <v>88</v>
      </c>
      <c r="AG11" s="2181">
        <v>92</v>
      </c>
    </row>
    <row r="12" spans="4:33" ht="15" customHeight="1">
      <c r="D12" s="460"/>
      <c r="E12" s="460"/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  <c r="Q12" s="2181"/>
      <c r="R12" s="2181"/>
      <c r="S12" s="2181"/>
      <c r="T12" s="2181"/>
      <c r="U12" s="2181"/>
      <c r="V12" s="2181"/>
      <c r="W12" s="2181"/>
      <c r="X12" s="2181"/>
      <c r="Y12" s="2181"/>
      <c r="Z12" s="2181"/>
      <c r="AA12" s="2181"/>
      <c r="AB12" s="2181"/>
      <c r="AC12" s="2181"/>
      <c r="AD12" s="2181"/>
      <c r="AE12" s="2181"/>
      <c r="AF12" s="2181"/>
      <c r="AG12" s="2181"/>
    </row>
    <row r="13" spans="4:33" ht="15" customHeight="1">
      <c r="D13" s="460" t="s">
        <v>1748</v>
      </c>
      <c r="E13" s="460"/>
      <c r="F13" s="2181">
        <v>89</v>
      </c>
      <c r="G13" s="2181">
        <v>60</v>
      </c>
      <c r="H13" s="2181">
        <v>81</v>
      </c>
      <c r="I13" s="2181">
        <v>81</v>
      </c>
      <c r="J13" s="2181">
        <v>90</v>
      </c>
      <c r="K13" s="2181">
        <v>110</v>
      </c>
      <c r="L13" s="2181">
        <v>110</v>
      </c>
      <c r="M13" s="2181">
        <v>119</v>
      </c>
      <c r="N13" s="2181">
        <v>127</v>
      </c>
      <c r="O13" s="2181">
        <v>136</v>
      </c>
      <c r="P13" s="2181">
        <v>189</v>
      </c>
      <c r="Q13" s="2181">
        <v>161</v>
      </c>
      <c r="R13" s="2181">
        <v>117</v>
      </c>
      <c r="S13" s="2181">
        <v>137</v>
      </c>
      <c r="T13" s="2181">
        <v>150</v>
      </c>
      <c r="U13" s="2181">
        <v>162</v>
      </c>
      <c r="V13" s="2181">
        <v>178</v>
      </c>
      <c r="W13" s="2181">
        <v>199</v>
      </c>
      <c r="X13" s="2181">
        <v>215</v>
      </c>
      <c r="Y13" s="2181">
        <v>225</v>
      </c>
      <c r="Z13" s="2181">
        <v>242</v>
      </c>
      <c r="AA13" s="2181">
        <v>257</v>
      </c>
      <c r="AB13" s="2181">
        <v>257</v>
      </c>
      <c r="AC13" s="2181">
        <v>357</v>
      </c>
      <c r="AD13" s="2181">
        <v>457</v>
      </c>
      <c r="AE13" s="2181">
        <v>477</v>
      </c>
      <c r="AF13" s="2181">
        <v>477</v>
      </c>
      <c r="AG13" s="2181">
        <v>477</v>
      </c>
    </row>
    <row r="14" spans="4:33" ht="15" customHeight="1">
      <c r="D14" s="460"/>
      <c r="E14" s="460"/>
      <c r="F14" s="141"/>
      <c r="G14" s="141"/>
      <c r="H14" s="141"/>
      <c r="I14" s="141"/>
      <c r="J14" s="141"/>
      <c r="K14" s="141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</row>
    <row r="15" spans="4:33" ht="15" customHeight="1">
      <c r="D15" s="460" t="s">
        <v>1616</v>
      </c>
      <c r="E15" s="460"/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2"/>
      <c r="Q15" s="2181"/>
      <c r="R15" s="2181"/>
      <c r="S15" s="2181"/>
      <c r="T15" s="2181"/>
      <c r="U15" s="2181"/>
      <c r="V15" s="2181"/>
      <c r="W15" s="2181"/>
      <c r="X15" s="2181"/>
      <c r="Y15" s="2181"/>
      <c r="Z15" s="2181"/>
      <c r="AA15" s="2181"/>
      <c r="AB15" s="2181"/>
      <c r="AC15" s="2181"/>
      <c r="AD15" s="2181"/>
      <c r="AE15" s="2181"/>
      <c r="AF15" s="2181"/>
      <c r="AG15" s="2181"/>
    </row>
    <row r="16" spans="4:33" ht="15" customHeight="1">
      <c r="D16" s="460"/>
      <c r="E16" s="460" t="s">
        <v>3579</v>
      </c>
      <c r="F16" s="2182">
        <v>326</v>
      </c>
      <c r="G16" s="2181">
        <v>326</v>
      </c>
      <c r="H16" s="2181">
        <v>331</v>
      </c>
      <c r="I16" s="2181">
        <v>331</v>
      </c>
      <c r="J16" s="2181">
        <v>331</v>
      </c>
      <c r="K16" s="2181">
        <v>351</v>
      </c>
      <c r="L16" s="2181">
        <v>412</v>
      </c>
      <c r="M16" s="2181">
        <v>484</v>
      </c>
      <c r="N16" s="2181">
        <v>527</v>
      </c>
      <c r="O16" s="2181">
        <v>560</v>
      </c>
      <c r="P16" s="2182">
        <v>593</v>
      </c>
      <c r="Q16" s="2181">
        <v>593</v>
      </c>
      <c r="R16" s="2181">
        <v>570</v>
      </c>
      <c r="S16" s="2181">
        <v>589</v>
      </c>
      <c r="T16" s="2181">
        <v>610</v>
      </c>
      <c r="U16" s="2181">
        <v>634</v>
      </c>
      <c r="V16" s="2181">
        <v>667</v>
      </c>
      <c r="W16" s="2181">
        <v>708</v>
      </c>
      <c r="X16" s="2181">
        <v>747</v>
      </c>
      <c r="Y16" s="2181">
        <v>785</v>
      </c>
      <c r="Z16" s="2181">
        <v>827</v>
      </c>
      <c r="AA16" s="2181">
        <v>871</v>
      </c>
      <c r="AB16" s="2181">
        <v>884</v>
      </c>
      <c r="AC16" s="2181">
        <v>1288</v>
      </c>
      <c r="AD16" s="2181">
        <v>1525</v>
      </c>
      <c r="AE16" s="2181">
        <v>1676</v>
      </c>
      <c r="AF16" s="2181">
        <v>1680</v>
      </c>
      <c r="AG16" s="2181">
        <v>1684</v>
      </c>
    </row>
    <row r="17" spans="4:33" ht="15" customHeight="1">
      <c r="D17" s="460"/>
      <c r="E17" s="460" t="s">
        <v>3569</v>
      </c>
      <c r="F17" s="2182">
        <v>407</v>
      </c>
      <c r="G17" s="2181">
        <v>407</v>
      </c>
      <c r="H17" s="2181">
        <v>412</v>
      </c>
      <c r="I17" s="2181">
        <v>427</v>
      </c>
      <c r="J17" s="2181">
        <v>427</v>
      </c>
      <c r="K17" s="2181">
        <v>449</v>
      </c>
      <c r="L17" s="2181">
        <v>528</v>
      </c>
      <c r="M17" s="2181">
        <v>594</v>
      </c>
      <c r="N17" s="2181">
        <v>652</v>
      </c>
      <c r="O17" s="2181">
        <v>686</v>
      </c>
      <c r="P17" s="2182">
        <v>743</v>
      </c>
      <c r="Q17" s="2181">
        <v>735</v>
      </c>
      <c r="R17" s="2181">
        <v>703</v>
      </c>
      <c r="S17" s="2181">
        <v>725</v>
      </c>
      <c r="T17" s="2181">
        <v>746</v>
      </c>
      <c r="U17" s="2181">
        <v>770</v>
      </c>
      <c r="V17" s="2181">
        <v>800</v>
      </c>
      <c r="W17" s="2181">
        <v>836</v>
      </c>
      <c r="X17" s="2181">
        <v>872</v>
      </c>
      <c r="Y17" s="2181">
        <v>905</v>
      </c>
      <c r="Z17" s="2181">
        <v>945</v>
      </c>
      <c r="AA17" s="2181">
        <v>984</v>
      </c>
      <c r="AB17" s="2181">
        <v>1004</v>
      </c>
      <c r="AC17" s="2181">
        <v>1315</v>
      </c>
      <c r="AD17" s="2181">
        <v>1533</v>
      </c>
      <c r="AE17" s="2181">
        <v>1680</v>
      </c>
      <c r="AF17" s="2181">
        <v>1692</v>
      </c>
      <c r="AG17" s="2181">
        <v>1704</v>
      </c>
    </row>
    <row r="18" spans="4:33" ht="15" customHeight="1">
      <c r="D18" s="460"/>
      <c r="E18" s="460"/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  <c r="Q18" s="2181"/>
      <c r="R18" s="2181"/>
      <c r="S18" s="2181"/>
      <c r="T18" s="2181"/>
      <c r="U18" s="2181"/>
      <c r="V18" s="2181"/>
      <c r="W18" s="2181"/>
      <c r="X18" s="2181"/>
      <c r="Y18" s="2181"/>
      <c r="Z18" s="2181"/>
      <c r="AA18" s="2181"/>
      <c r="AB18" s="2181"/>
      <c r="AC18" s="2181"/>
      <c r="AD18" s="2181"/>
      <c r="AE18" s="2181"/>
      <c r="AF18" s="2181"/>
      <c r="AG18" s="2181"/>
    </row>
    <row r="19" spans="4:33" ht="15" customHeight="1">
      <c r="D19" s="460" t="s">
        <v>3618</v>
      </c>
      <c r="E19" s="460"/>
      <c r="F19" s="2181">
        <v>233</v>
      </c>
      <c r="G19" s="2181">
        <v>233</v>
      </c>
      <c r="H19" s="2181">
        <v>238</v>
      </c>
      <c r="I19" s="2181">
        <v>238</v>
      </c>
      <c r="J19" s="2181">
        <v>238</v>
      </c>
      <c r="K19" s="2181">
        <v>258</v>
      </c>
      <c r="L19" s="2181">
        <v>294</v>
      </c>
      <c r="M19" s="2181">
        <v>366</v>
      </c>
      <c r="N19" s="2181">
        <v>409</v>
      </c>
      <c r="O19" s="2181">
        <v>442</v>
      </c>
      <c r="P19" s="2181">
        <v>475</v>
      </c>
      <c r="Q19" s="2181">
        <v>475</v>
      </c>
      <c r="R19" s="2181">
        <v>475</v>
      </c>
      <c r="S19" s="2181">
        <v>494</v>
      </c>
      <c r="T19" s="2181">
        <v>515</v>
      </c>
      <c r="U19" s="2181">
        <v>539</v>
      </c>
      <c r="V19" s="2181">
        <v>572</v>
      </c>
      <c r="W19" s="2181">
        <v>613</v>
      </c>
      <c r="X19" s="2181">
        <v>652</v>
      </c>
      <c r="Y19" s="2181">
        <v>690</v>
      </c>
      <c r="Z19" s="2181">
        <v>732</v>
      </c>
      <c r="AA19" s="2181">
        <v>776</v>
      </c>
      <c r="AB19" s="2181">
        <v>789</v>
      </c>
      <c r="AC19" s="2181">
        <v>1193</v>
      </c>
      <c r="AD19" s="2181">
        <v>1430</v>
      </c>
      <c r="AE19" s="2181">
        <v>1581</v>
      </c>
      <c r="AF19" s="2181">
        <v>1585</v>
      </c>
      <c r="AG19" s="2181">
        <v>1589</v>
      </c>
    </row>
    <row r="20" spans="4:33" ht="15" customHeight="1">
      <c r="D20" s="460" t="s">
        <v>3619</v>
      </c>
      <c r="E20" s="460"/>
      <c r="F20" s="2181">
        <v>236</v>
      </c>
      <c r="G20" s="2181">
        <v>236</v>
      </c>
      <c r="H20" s="2181">
        <v>241</v>
      </c>
      <c r="I20" s="2181">
        <v>241</v>
      </c>
      <c r="J20" s="2181">
        <v>241</v>
      </c>
      <c r="K20" s="2181">
        <v>261</v>
      </c>
      <c r="L20" s="2181">
        <v>322</v>
      </c>
      <c r="M20" s="2181">
        <v>416</v>
      </c>
      <c r="N20" s="2181">
        <v>482</v>
      </c>
      <c r="O20" s="2181">
        <v>537</v>
      </c>
      <c r="P20" s="3485"/>
      <c r="Q20" s="3485"/>
      <c r="R20" s="3485"/>
      <c r="S20" s="3485"/>
      <c r="T20" s="3485"/>
      <c r="U20" s="3485"/>
      <c r="V20" s="3485"/>
      <c r="W20" s="3485"/>
      <c r="X20" s="3485"/>
      <c r="Y20" s="3485"/>
      <c r="Z20" s="3485"/>
      <c r="AA20" s="3485"/>
      <c r="AB20" s="3485"/>
      <c r="AC20" s="3485"/>
      <c r="AD20" s="3485"/>
      <c r="AE20" s="3485"/>
      <c r="AF20" s="3485"/>
      <c r="AG20" s="3485"/>
    </row>
    <row r="21" spans="4:33" ht="15" customHeight="1">
      <c r="D21" s="460"/>
      <c r="E21" s="460"/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  <c r="Q21" s="2181"/>
      <c r="R21" s="2181"/>
      <c r="S21" s="2181"/>
      <c r="T21" s="2181"/>
      <c r="U21" s="2181"/>
      <c r="V21" s="2181"/>
      <c r="W21" s="2181"/>
      <c r="X21" s="2181"/>
      <c r="Y21" s="2181"/>
      <c r="Z21" s="2181"/>
      <c r="AA21" s="2181"/>
      <c r="AB21" s="2181"/>
      <c r="AC21" s="2181"/>
      <c r="AD21" s="2181"/>
      <c r="AE21" s="2181"/>
      <c r="AF21" s="2181"/>
      <c r="AG21" s="2181"/>
    </row>
    <row r="22" spans="4:33" ht="14.25" customHeight="1">
      <c r="D22" s="460" t="s">
        <v>3568</v>
      </c>
      <c r="E22" s="460"/>
      <c r="F22" s="2181">
        <v>82</v>
      </c>
      <c r="G22" s="2181">
        <v>92</v>
      </c>
      <c r="H22" s="2181">
        <v>112</v>
      </c>
      <c r="I22" s="2181">
        <v>122</v>
      </c>
      <c r="J22" s="2181">
        <v>147</v>
      </c>
      <c r="K22" s="2181">
        <v>157</v>
      </c>
      <c r="L22" s="2181">
        <v>167</v>
      </c>
      <c r="M22" s="2181">
        <v>217</v>
      </c>
      <c r="N22" s="2181">
        <v>217</v>
      </c>
      <c r="O22" s="2181">
        <v>234</v>
      </c>
      <c r="P22" s="2181">
        <v>254</v>
      </c>
      <c r="Q22" s="2181">
        <v>297</v>
      </c>
      <c r="R22" s="2181">
        <v>338</v>
      </c>
      <c r="S22" s="2181">
        <v>339</v>
      </c>
      <c r="T22" s="2181">
        <v>355</v>
      </c>
      <c r="U22" s="2181">
        <v>360</v>
      </c>
      <c r="V22" s="2181">
        <v>360</v>
      </c>
      <c r="W22" s="2181">
        <v>360</v>
      </c>
      <c r="X22" s="2181">
        <v>360</v>
      </c>
      <c r="Y22" s="2181">
        <v>360</v>
      </c>
      <c r="Z22" s="2181">
        <v>360</v>
      </c>
      <c r="AA22" s="2181">
        <v>360</v>
      </c>
      <c r="AB22" s="2181">
        <v>392</v>
      </c>
      <c r="AC22" s="2181">
        <v>556</v>
      </c>
      <c r="AD22" s="2181">
        <v>664</v>
      </c>
      <c r="AE22" s="2181">
        <v>698</v>
      </c>
      <c r="AF22" s="2181">
        <v>698</v>
      </c>
      <c r="AG22" s="2181">
        <v>698</v>
      </c>
    </row>
    <row r="23" spans="4:33" ht="15" customHeight="1">
      <c r="D23" s="460" t="s">
        <v>2798</v>
      </c>
      <c r="E23" s="460"/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  <c r="Q23" s="2181"/>
      <c r="R23" s="2181"/>
      <c r="S23" s="2181"/>
      <c r="T23" s="2181"/>
      <c r="U23" s="2181"/>
      <c r="V23" s="2181"/>
      <c r="W23" s="2181"/>
      <c r="X23" s="2181"/>
      <c r="Y23" s="2181"/>
      <c r="Z23" s="2181"/>
      <c r="AA23" s="2181"/>
      <c r="AB23" s="2181"/>
      <c r="AC23" s="2181"/>
      <c r="AD23" s="2181"/>
      <c r="AE23" s="2181"/>
      <c r="AF23" s="2181"/>
      <c r="AG23" s="2181"/>
    </row>
    <row r="24" spans="4:33" ht="15" customHeight="1">
      <c r="D24" s="141"/>
      <c r="E24" s="460" t="s">
        <v>3579</v>
      </c>
      <c r="F24" s="2181">
        <v>408</v>
      </c>
      <c r="G24" s="2181">
        <v>418</v>
      </c>
      <c r="H24" s="2181">
        <v>443</v>
      </c>
      <c r="I24" s="2181">
        <v>453</v>
      </c>
      <c r="J24" s="2181">
        <v>478</v>
      </c>
      <c r="K24" s="2181">
        <v>508</v>
      </c>
      <c r="L24" s="2181">
        <v>579</v>
      </c>
      <c r="M24" s="2181">
        <v>701</v>
      </c>
      <c r="N24" s="2181">
        <v>744</v>
      </c>
      <c r="O24" s="2181">
        <v>794</v>
      </c>
      <c r="P24" s="2181">
        <v>847</v>
      </c>
      <c r="Q24" s="2181">
        <v>890</v>
      </c>
      <c r="R24" s="2181">
        <v>908</v>
      </c>
      <c r="S24" s="2181">
        <v>928</v>
      </c>
      <c r="T24" s="2181">
        <v>965</v>
      </c>
      <c r="U24" s="2181">
        <v>994</v>
      </c>
      <c r="V24" s="2181">
        <v>1027</v>
      </c>
      <c r="W24" s="2181">
        <v>1068</v>
      </c>
      <c r="X24" s="2181">
        <v>1107</v>
      </c>
      <c r="Y24" s="2181">
        <v>1145</v>
      </c>
      <c r="Z24" s="2181">
        <v>1187</v>
      </c>
      <c r="AA24" s="2181">
        <v>1231</v>
      </c>
      <c r="AB24" s="2181">
        <v>1276</v>
      </c>
      <c r="AC24" s="2181">
        <v>1844</v>
      </c>
      <c r="AD24" s="2181">
        <v>2189</v>
      </c>
      <c r="AE24" s="2181">
        <v>2374</v>
      </c>
      <c r="AF24" s="2181">
        <v>2378</v>
      </c>
      <c r="AG24" s="2181">
        <v>2382</v>
      </c>
    </row>
    <row r="25" spans="4:33" ht="15" customHeight="1">
      <c r="D25" s="141"/>
      <c r="E25" s="460" t="s">
        <v>1817</v>
      </c>
      <c r="F25" s="2181">
        <v>489</v>
      </c>
      <c r="G25" s="2181">
        <v>499</v>
      </c>
      <c r="H25" s="2181">
        <v>524</v>
      </c>
      <c r="I25" s="2181">
        <v>549</v>
      </c>
      <c r="J25" s="2181">
        <v>574</v>
      </c>
      <c r="K25" s="2181">
        <v>606</v>
      </c>
      <c r="L25" s="2181">
        <v>695</v>
      </c>
      <c r="M25" s="2181">
        <v>811</v>
      </c>
      <c r="N25" s="2181">
        <v>869</v>
      </c>
      <c r="O25" s="2181">
        <v>920</v>
      </c>
      <c r="P25" s="2181">
        <v>997</v>
      </c>
      <c r="Q25" s="2181">
        <v>1032</v>
      </c>
      <c r="R25" s="2181">
        <v>1041</v>
      </c>
      <c r="S25" s="2181">
        <v>1064</v>
      </c>
      <c r="T25" s="2181">
        <v>1101</v>
      </c>
      <c r="U25" s="2181">
        <v>1130</v>
      </c>
      <c r="V25" s="2181">
        <v>1160</v>
      </c>
      <c r="W25" s="2181">
        <v>1196</v>
      </c>
      <c r="X25" s="2181">
        <v>1232</v>
      </c>
      <c r="Y25" s="2181">
        <v>1265</v>
      </c>
      <c r="Z25" s="2181">
        <v>1305</v>
      </c>
      <c r="AA25" s="2181">
        <v>1344</v>
      </c>
      <c r="AB25" s="2181">
        <v>1396</v>
      </c>
      <c r="AC25" s="2181">
        <v>1871</v>
      </c>
      <c r="AD25" s="2181">
        <v>2197</v>
      </c>
      <c r="AE25" s="2181">
        <v>2378</v>
      </c>
      <c r="AF25" s="2181">
        <v>2390</v>
      </c>
      <c r="AG25" s="2181">
        <v>2402</v>
      </c>
    </row>
    <row r="26" spans="4:33" ht="15" customHeight="1">
      <c r="D26" s="460"/>
      <c r="E26" s="460"/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  <c r="Q26" s="2181"/>
      <c r="R26" s="2181"/>
      <c r="S26" s="2181"/>
      <c r="T26" s="2181"/>
      <c r="U26" s="2181"/>
      <c r="V26" s="2181"/>
      <c r="W26" s="2181"/>
      <c r="X26" s="2181"/>
      <c r="Y26" s="2181"/>
      <c r="Z26" s="2181"/>
      <c r="AA26" s="2181"/>
      <c r="AB26" s="2181"/>
      <c r="AC26" s="2181"/>
      <c r="AD26" s="2181"/>
      <c r="AE26" s="2181"/>
      <c r="AF26" s="2181"/>
      <c r="AG26" s="2181"/>
    </row>
    <row r="27" spans="4:33" ht="15" customHeight="1">
      <c r="D27" s="460" t="s">
        <v>3031</v>
      </c>
      <c r="E27" s="460"/>
      <c r="F27" s="2181">
        <v>290</v>
      </c>
      <c r="G27" s="2181">
        <v>300</v>
      </c>
      <c r="H27" s="2181">
        <v>325</v>
      </c>
      <c r="I27" s="2181">
        <v>335</v>
      </c>
      <c r="J27" s="2181">
        <v>360</v>
      </c>
      <c r="K27" s="2181">
        <v>390</v>
      </c>
      <c r="L27" s="2181">
        <v>436</v>
      </c>
      <c r="M27" s="2181">
        <v>558</v>
      </c>
      <c r="N27" s="2181">
        <v>601</v>
      </c>
      <c r="O27" s="2181">
        <v>651</v>
      </c>
      <c r="P27" s="2181">
        <v>704</v>
      </c>
      <c r="Q27" s="2181">
        <v>747</v>
      </c>
      <c r="R27" s="2181">
        <v>788</v>
      </c>
      <c r="S27" s="2181">
        <v>808</v>
      </c>
      <c r="T27" s="2181">
        <v>845</v>
      </c>
      <c r="U27" s="2181">
        <v>874</v>
      </c>
      <c r="V27" s="2181">
        <v>907</v>
      </c>
      <c r="W27" s="2181">
        <v>948</v>
      </c>
      <c r="X27" s="2181">
        <v>987</v>
      </c>
      <c r="Y27" s="2181">
        <v>1025</v>
      </c>
      <c r="Z27" s="2181">
        <v>1067</v>
      </c>
      <c r="AA27" s="2181">
        <v>1111</v>
      </c>
      <c r="AB27" s="2181">
        <v>1156</v>
      </c>
      <c r="AC27" s="2181">
        <v>1724</v>
      </c>
      <c r="AD27" s="2181">
        <v>2069</v>
      </c>
      <c r="AE27" s="2181">
        <v>2254</v>
      </c>
      <c r="AF27" s="2181">
        <v>2258</v>
      </c>
      <c r="AG27" s="2181">
        <v>2262</v>
      </c>
    </row>
    <row r="28" spans="4:33" ht="15" customHeight="1">
      <c r="D28" s="460" t="s">
        <v>2098</v>
      </c>
      <c r="E28" s="460"/>
      <c r="F28" s="2181">
        <v>294</v>
      </c>
      <c r="G28" s="2181">
        <v>304</v>
      </c>
      <c r="H28" s="2181">
        <v>329</v>
      </c>
      <c r="I28" s="2181">
        <v>339</v>
      </c>
      <c r="J28" s="2181">
        <v>364</v>
      </c>
      <c r="K28" s="2181">
        <v>394</v>
      </c>
      <c r="L28" s="2181">
        <v>465</v>
      </c>
      <c r="M28" s="2181">
        <v>615</v>
      </c>
      <c r="N28" s="2181">
        <v>687</v>
      </c>
      <c r="O28" s="2181">
        <v>765</v>
      </c>
      <c r="P28" s="3485"/>
      <c r="Q28" s="3485"/>
      <c r="R28" s="3485"/>
      <c r="S28" s="3485"/>
      <c r="T28" s="3485"/>
      <c r="U28" s="3485"/>
      <c r="V28" s="3485"/>
      <c r="W28" s="3485"/>
      <c r="X28" s="3485"/>
      <c r="Y28" s="3485"/>
      <c r="Z28" s="3485"/>
      <c r="AA28" s="3485"/>
      <c r="AB28" s="3485"/>
      <c r="AC28" s="3485"/>
      <c r="AD28" s="3485"/>
      <c r="AE28" s="3485"/>
      <c r="AF28" s="3485"/>
      <c r="AG28" s="3485"/>
    </row>
    <row r="29" spans="4:33" ht="15" customHeight="1">
      <c r="D29" s="460"/>
      <c r="E29" s="460"/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  <c r="Q29" s="2181"/>
      <c r="R29" s="2181"/>
      <c r="S29" s="2181"/>
      <c r="T29" s="2181"/>
      <c r="U29" s="2181"/>
      <c r="V29" s="2181"/>
      <c r="W29" s="2181"/>
      <c r="X29" s="2181"/>
      <c r="Y29" s="2181"/>
      <c r="Z29" s="2181"/>
      <c r="AA29" s="2181"/>
      <c r="AB29" s="2181"/>
      <c r="AC29" s="2181"/>
      <c r="AD29" s="2181"/>
      <c r="AE29" s="2181"/>
      <c r="AF29" s="2181"/>
      <c r="AG29" s="2181"/>
    </row>
    <row r="30" spans="4:33" ht="15" customHeight="1">
      <c r="D30" s="460" t="s">
        <v>1387</v>
      </c>
      <c r="E30" s="460"/>
      <c r="F30" s="2181">
        <v>80</v>
      </c>
      <c r="G30" s="2181">
        <v>80</v>
      </c>
      <c r="H30" s="2181">
        <v>80</v>
      </c>
      <c r="I30" s="2181">
        <v>80</v>
      </c>
      <c r="J30" s="2181">
        <v>80</v>
      </c>
      <c r="K30" s="2181">
        <v>82</v>
      </c>
      <c r="L30" s="2181">
        <v>92</v>
      </c>
      <c r="M30" s="2181">
        <v>114</v>
      </c>
      <c r="N30" s="2181">
        <v>125</v>
      </c>
      <c r="O30" s="2181">
        <v>146</v>
      </c>
      <c r="P30" s="2181">
        <v>142</v>
      </c>
      <c r="Q30" s="2181">
        <v>166</v>
      </c>
      <c r="R30" s="2181">
        <v>158</v>
      </c>
      <c r="S30" s="2181">
        <v>148</v>
      </c>
      <c r="T30" s="2181">
        <v>149</v>
      </c>
      <c r="U30" s="2181">
        <v>153</v>
      </c>
      <c r="V30" s="2181">
        <v>157</v>
      </c>
      <c r="W30" s="2181">
        <v>169</v>
      </c>
      <c r="X30" s="2181">
        <v>188</v>
      </c>
      <c r="Y30" s="2181">
        <v>214</v>
      </c>
      <c r="Z30" s="2181">
        <v>236</v>
      </c>
      <c r="AA30" s="2181">
        <v>260</v>
      </c>
      <c r="AB30" s="2181">
        <v>273</v>
      </c>
      <c r="AC30" s="2181">
        <v>323</v>
      </c>
      <c r="AD30" s="2181">
        <v>373</v>
      </c>
      <c r="AE30" s="2181">
        <v>423</v>
      </c>
      <c r="AF30" s="2181">
        <v>473</v>
      </c>
      <c r="AG30" s="2181">
        <v>523</v>
      </c>
    </row>
    <row r="31" spans="4:33" ht="15" customHeight="1">
      <c r="D31" s="460"/>
      <c r="E31" s="460"/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  <c r="Q31" s="2181"/>
      <c r="R31" s="2181"/>
      <c r="S31" s="2181"/>
      <c r="T31" s="2181"/>
      <c r="U31" s="2181"/>
      <c r="V31" s="2181"/>
      <c r="W31" s="2181"/>
      <c r="X31" s="2181"/>
      <c r="Y31" s="2181"/>
      <c r="Z31" s="2181"/>
      <c r="AA31" s="2181"/>
      <c r="AB31" s="2181"/>
      <c r="AC31" s="2181"/>
      <c r="AD31" s="2181"/>
      <c r="AE31" s="2181"/>
      <c r="AF31" s="2181"/>
      <c r="AG31" s="2181"/>
    </row>
    <row r="32" spans="4:33" ht="15" customHeight="1">
      <c r="D32" s="460" t="s">
        <v>3623</v>
      </c>
      <c r="E32" s="460"/>
      <c r="F32" s="2181">
        <v>6100</v>
      </c>
      <c r="G32" s="2181">
        <v>6100</v>
      </c>
      <c r="H32" s="2181">
        <v>6800</v>
      </c>
      <c r="I32" s="2181">
        <v>6800</v>
      </c>
      <c r="J32" s="2181">
        <v>6800</v>
      </c>
      <c r="K32" s="2181">
        <v>6800</v>
      </c>
      <c r="L32" s="2181">
        <v>6800</v>
      </c>
      <c r="M32" s="2181">
        <v>7200</v>
      </c>
      <c r="N32" s="2181">
        <v>7200</v>
      </c>
      <c r="O32" s="2181">
        <v>7400</v>
      </c>
      <c r="P32" s="2181">
        <v>6400</v>
      </c>
      <c r="Q32" s="2181">
        <v>8600</v>
      </c>
      <c r="R32" s="2181">
        <v>11100</v>
      </c>
      <c r="S32" s="2181">
        <v>10500</v>
      </c>
      <c r="T32" s="2181">
        <v>10700</v>
      </c>
      <c r="U32" s="2181">
        <v>11400</v>
      </c>
      <c r="V32" s="2181">
        <v>12000</v>
      </c>
      <c r="W32" s="2181">
        <v>12000</v>
      </c>
      <c r="X32" s="2181">
        <v>12000</v>
      </c>
      <c r="Y32" s="2181">
        <v>12100</v>
      </c>
      <c r="Z32" s="2181">
        <v>12300</v>
      </c>
      <c r="AA32" s="2181">
        <v>12400</v>
      </c>
      <c r="AB32" s="2181">
        <v>12400</v>
      </c>
      <c r="AC32" s="2181">
        <v>21800</v>
      </c>
      <c r="AD32" s="2181">
        <v>23200</v>
      </c>
      <c r="AE32" s="2181">
        <v>24300</v>
      </c>
      <c r="AF32" s="2181">
        <v>24300</v>
      </c>
      <c r="AG32" s="2181">
        <v>30300</v>
      </c>
    </row>
    <row r="33" spans="4:182" ht="15" customHeight="1">
      <c r="D33" s="460"/>
      <c r="E33" s="460"/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  <c r="Q33" s="2181"/>
      <c r="R33" s="2181"/>
      <c r="S33" s="2181"/>
      <c r="T33" s="2181"/>
      <c r="U33" s="2181"/>
      <c r="V33" s="2181"/>
      <c r="W33" s="2181"/>
      <c r="X33" s="2181"/>
      <c r="Y33" s="2181"/>
      <c r="Z33" s="2181"/>
      <c r="AA33" s="2181"/>
      <c r="AB33" s="2181"/>
      <c r="AC33" s="2181"/>
      <c r="AD33" s="2181"/>
      <c r="AE33" s="2181"/>
      <c r="AF33" s="2181"/>
      <c r="AG33" s="2181"/>
    </row>
    <row r="34" spans="4:182" ht="15" customHeight="1">
      <c r="D34" s="460" t="s">
        <v>3504</v>
      </c>
      <c r="E34" s="460"/>
      <c r="F34" s="2181">
        <v>253</v>
      </c>
      <c r="G34" s="2181">
        <v>253</v>
      </c>
      <c r="H34" s="2181">
        <v>258</v>
      </c>
      <c r="I34" s="2181">
        <v>258</v>
      </c>
      <c r="J34" s="2181">
        <v>258</v>
      </c>
      <c r="K34" s="2181">
        <v>278</v>
      </c>
      <c r="L34" s="2181">
        <v>278</v>
      </c>
      <c r="M34" s="2181">
        <v>314</v>
      </c>
      <c r="N34" s="2181">
        <v>372</v>
      </c>
      <c r="O34" s="2181">
        <v>396</v>
      </c>
      <c r="P34" s="2181">
        <v>453</v>
      </c>
      <c r="Q34" s="2181">
        <v>445</v>
      </c>
      <c r="R34" s="2181">
        <v>413</v>
      </c>
      <c r="S34" s="2181">
        <v>435</v>
      </c>
      <c r="T34" s="2181">
        <v>456</v>
      </c>
      <c r="U34" s="2181">
        <v>480</v>
      </c>
      <c r="V34" s="2181">
        <v>510</v>
      </c>
      <c r="W34" s="2181">
        <v>546</v>
      </c>
      <c r="X34" s="2181">
        <v>582</v>
      </c>
      <c r="Y34" s="2181">
        <v>615</v>
      </c>
      <c r="Z34" s="2181">
        <v>655</v>
      </c>
      <c r="AA34" s="2181">
        <v>694</v>
      </c>
      <c r="AB34" s="2181">
        <v>707</v>
      </c>
      <c r="AC34" s="2181">
        <v>1011</v>
      </c>
      <c r="AD34" s="2181">
        <v>1221</v>
      </c>
      <c r="AE34" s="2181">
        <v>1360</v>
      </c>
      <c r="AF34" s="2181">
        <v>1364</v>
      </c>
      <c r="AG34" s="2181">
        <v>1368</v>
      </c>
    </row>
    <row r="35" spans="4:182" ht="15" customHeight="1">
      <c r="D35" s="460"/>
      <c r="E35" s="460"/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  <c r="Q35" s="2170"/>
      <c r="R35" s="2170"/>
      <c r="S35" s="2170"/>
      <c r="T35" s="2170"/>
      <c r="U35" s="2170"/>
      <c r="V35" s="2170"/>
      <c r="W35" s="2170"/>
      <c r="X35" s="2170"/>
      <c r="Y35" s="2170"/>
      <c r="Z35" s="2170"/>
      <c r="AA35" s="2170"/>
      <c r="AB35" s="2170"/>
      <c r="AC35" s="2170"/>
      <c r="AD35" s="2170"/>
      <c r="AE35" s="2170"/>
      <c r="AF35" s="2170"/>
      <c r="AG35" s="2170"/>
    </row>
    <row r="36" spans="4:182" ht="15" customHeight="1">
      <c r="D36" s="460" t="s">
        <v>3087</v>
      </c>
      <c r="E36" s="460"/>
      <c r="F36" s="862">
        <v>57</v>
      </c>
      <c r="G36" s="862">
        <v>67</v>
      </c>
      <c r="H36" s="862">
        <v>87</v>
      </c>
      <c r="I36" s="862">
        <v>97</v>
      </c>
      <c r="J36" s="862">
        <v>122</v>
      </c>
      <c r="K36" s="862">
        <v>132</v>
      </c>
      <c r="L36" s="862">
        <v>142</v>
      </c>
      <c r="M36" s="862">
        <v>192</v>
      </c>
      <c r="N36" s="862">
        <v>192</v>
      </c>
      <c r="O36" s="862">
        <v>209</v>
      </c>
      <c r="P36" s="862">
        <v>229</v>
      </c>
      <c r="Q36" s="862">
        <v>272</v>
      </c>
      <c r="R36" s="862">
        <v>313</v>
      </c>
      <c r="S36" s="862">
        <v>314</v>
      </c>
      <c r="T36" s="862">
        <v>330</v>
      </c>
      <c r="U36" s="862">
        <v>335</v>
      </c>
      <c r="V36" s="862">
        <v>335</v>
      </c>
      <c r="W36" s="862">
        <v>335</v>
      </c>
      <c r="X36" s="862">
        <v>335</v>
      </c>
      <c r="Y36" s="862">
        <v>335</v>
      </c>
      <c r="Z36" s="862">
        <v>335</v>
      </c>
      <c r="AA36" s="862">
        <v>335</v>
      </c>
      <c r="AB36" s="862">
        <v>367</v>
      </c>
      <c r="AC36" s="862">
        <v>531</v>
      </c>
      <c r="AD36" s="862">
        <v>639</v>
      </c>
      <c r="AE36" s="862">
        <v>673</v>
      </c>
      <c r="AF36" s="862">
        <v>673</v>
      </c>
      <c r="AG36" s="862">
        <v>673</v>
      </c>
    </row>
    <row r="37" spans="4:182" ht="15" customHeight="1">
      <c r="D37" s="460" t="s">
        <v>1828</v>
      </c>
      <c r="E37" s="460"/>
      <c r="F37" s="862">
        <v>58</v>
      </c>
      <c r="G37" s="862">
        <v>68</v>
      </c>
      <c r="H37" s="862">
        <v>88</v>
      </c>
      <c r="I37" s="862">
        <v>98</v>
      </c>
      <c r="J37" s="862">
        <v>123</v>
      </c>
      <c r="K37" s="862">
        <v>133</v>
      </c>
      <c r="L37" s="862">
        <v>143</v>
      </c>
      <c r="M37" s="862">
        <v>199</v>
      </c>
      <c r="N37" s="862">
        <v>205</v>
      </c>
      <c r="O37" s="862">
        <v>228</v>
      </c>
      <c r="P37" s="862">
        <v>254</v>
      </c>
      <c r="Q37" s="862">
        <v>297</v>
      </c>
      <c r="R37" s="862">
        <v>338</v>
      </c>
      <c r="S37" s="862">
        <v>339</v>
      </c>
      <c r="T37" s="862">
        <v>355</v>
      </c>
      <c r="U37" s="862">
        <v>360</v>
      </c>
      <c r="V37" s="862">
        <v>360</v>
      </c>
      <c r="W37" s="862">
        <v>360</v>
      </c>
      <c r="X37" s="862">
        <v>360</v>
      </c>
      <c r="Y37" s="862">
        <v>360</v>
      </c>
      <c r="Z37" s="862">
        <v>360</v>
      </c>
      <c r="AA37" s="862">
        <v>360</v>
      </c>
      <c r="AB37" s="862">
        <v>392</v>
      </c>
      <c r="AC37" s="862">
        <v>556</v>
      </c>
      <c r="AD37" s="862">
        <v>664</v>
      </c>
      <c r="AE37" s="862">
        <v>698</v>
      </c>
      <c r="AF37" s="862">
        <v>698</v>
      </c>
      <c r="AG37" s="862">
        <v>698</v>
      </c>
    </row>
    <row r="38" spans="4:182" ht="15" customHeight="1">
      <c r="D38" s="2052" t="s">
        <v>1571</v>
      </c>
      <c r="E38" s="2052"/>
      <c r="F38" s="862">
        <v>81</v>
      </c>
      <c r="G38" s="862">
        <v>81</v>
      </c>
      <c r="H38" s="862">
        <v>81</v>
      </c>
      <c r="I38" s="862">
        <v>96</v>
      </c>
      <c r="J38" s="862">
        <v>96</v>
      </c>
      <c r="K38" s="862">
        <v>98</v>
      </c>
      <c r="L38" s="862">
        <v>116</v>
      </c>
      <c r="M38" s="862">
        <v>110</v>
      </c>
      <c r="N38" s="862">
        <v>125</v>
      </c>
      <c r="O38" s="862">
        <v>126</v>
      </c>
      <c r="P38" s="862">
        <v>150</v>
      </c>
      <c r="Q38" s="862">
        <v>142</v>
      </c>
      <c r="R38" s="862">
        <v>133</v>
      </c>
      <c r="S38" s="862">
        <v>136</v>
      </c>
      <c r="T38" s="862">
        <v>136</v>
      </c>
      <c r="U38" s="862">
        <v>136</v>
      </c>
      <c r="V38" s="862">
        <v>133</v>
      </c>
      <c r="W38" s="862">
        <v>128</v>
      </c>
      <c r="X38" s="862">
        <v>125</v>
      </c>
      <c r="Y38" s="862">
        <v>120</v>
      </c>
      <c r="Z38" s="862">
        <v>118</v>
      </c>
      <c r="AA38" s="862">
        <v>113</v>
      </c>
      <c r="AB38" s="862">
        <v>120</v>
      </c>
      <c r="AC38" s="862">
        <v>27</v>
      </c>
      <c r="AD38" s="862">
        <v>8</v>
      </c>
      <c r="AE38" s="862">
        <v>4</v>
      </c>
      <c r="AF38" s="862">
        <v>12</v>
      </c>
      <c r="AG38" s="862">
        <v>20</v>
      </c>
    </row>
    <row r="39" spans="4:182">
      <c r="D39" s="2052" t="s">
        <v>1334</v>
      </c>
      <c r="E39" s="2174"/>
      <c r="F39" s="2183"/>
      <c r="G39" s="862">
        <v>0</v>
      </c>
      <c r="H39" s="862">
        <v>5</v>
      </c>
      <c r="I39" s="862">
        <v>0</v>
      </c>
      <c r="J39" s="862">
        <v>0</v>
      </c>
      <c r="K39" s="862">
        <v>20</v>
      </c>
      <c r="L39" s="862">
        <v>61</v>
      </c>
      <c r="M39" s="862">
        <v>72</v>
      </c>
      <c r="N39" s="862">
        <v>43</v>
      </c>
      <c r="O39" s="862">
        <v>33</v>
      </c>
      <c r="P39" s="862">
        <v>33</v>
      </c>
      <c r="Q39" s="862">
        <v>0</v>
      </c>
      <c r="R39" s="862">
        <v>-23</v>
      </c>
      <c r="S39" s="862">
        <v>19</v>
      </c>
      <c r="T39" s="862">
        <v>21</v>
      </c>
      <c r="U39" s="862">
        <v>24</v>
      </c>
      <c r="V39" s="862">
        <v>33</v>
      </c>
      <c r="W39" s="862">
        <v>41</v>
      </c>
      <c r="X39" s="862">
        <v>39</v>
      </c>
      <c r="Y39" s="862">
        <v>38</v>
      </c>
      <c r="Z39" s="862">
        <v>42</v>
      </c>
      <c r="AA39" s="862">
        <v>44</v>
      </c>
      <c r="AB39" s="862">
        <v>13</v>
      </c>
      <c r="AC39" s="862">
        <v>404</v>
      </c>
      <c r="AD39" s="862">
        <v>237</v>
      </c>
      <c r="AE39" s="862">
        <v>151</v>
      </c>
      <c r="AF39" s="862">
        <v>4</v>
      </c>
      <c r="AG39" s="862">
        <v>4</v>
      </c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BY39" s="141"/>
      <c r="BZ39" s="141"/>
      <c r="CA39" s="141"/>
      <c r="CB39" s="141"/>
      <c r="CC39" s="141"/>
      <c r="CD39" s="141"/>
      <c r="CE39" s="141"/>
      <c r="CF39" s="141"/>
      <c r="CG39" s="141"/>
      <c r="CH39" s="141"/>
      <c r="CI39" s="141"/>
      <c r="CJ39" s="141"/>
      <c r="CK39" s="141"/>
      <c r="CL39" s="141"/>
      <c r="CM39" s="141"/>
      <c r="CN39" s="141"/>
      <c r="CO39" s="141"/>
      <c r="CP39" s="141"/>
      <c r="CQ39" s="141"/>
      <c r="CR39" s="141"/>
      <c r="CS39" s="141"/>
      <c r="CT39" s="141"/>
      <c r="CU39" s="141"/>
      <c r="CV39" s="141"/>
      <c r="CW39" s="141"/>
      <c r="CX39" s="141"/>
      <c r="CY39" s="141"/>
      <c r="CZ39" s="141"/>
      <c r="DA39" s="141"/>
      <c r="DB39" s="141"/>
      <c r="DC39" s="141"/>
      <c r="DD39" s="141"/>
      <c r="DE39" s="141"/>
      <c r="DF39" s="141"/>
      <c r="DG39" s="141"/>
      <c r="DH39" s="141"/>
      <c r="DI39" s="141"/>
      <c r="DJ39" s="141"/>
      <c r="DK39" s="141"/>
      <c r="DL39" s="141"/>
      <c r="DM39" s="141"/>
      <c r="DN39" s="141"/>
      <c r="DO39" s="141"/>
      <c r="DP39" s="141"/>
      <c r="DQ39" s="141"/>
      <c r="DR39" s="141"/>
      <c r="DS39" s="141"/>
      <c r="DT39" s="141"/>
      <c r="DU39" s="141"/>
      <c r="DV39" s="141"/>
      <c r="DW39" s="141"/>
      <c r="DX39" s="141"/>
      <c r="DY39" s="141"/>
      <c r="DZ39" s="141"/>
      <c r="EA39" s="141"/>
      <c r="EB39" s="141"/>
      <c r="EC39" s="141"/>
      <c r="ED39" s="141"/>
      <c r="EE39" s="141"/>
      <c r="EF39" s="141"/>
      <c r="EG39" s="141"/>
      <c r="EH39" s="141"/>
      <c r="EI39" s="141"/>
      <c r="EJ39" s="141"/>
      <c r="EK39" s="141"/>
      <c r="EL39" s="141"/>
      <c r="EM39" s="141"/>
      <c r="EN39" s="141"/>
      <c r="EO39" s="141"/>
      <c r="EP39" s="141"/>
      <c r="EQ39" s="141"/>
      <c r="ER39" s="141"/>
      <c r="ES39" s="141"/>
      <c r="ET39" s="141"/>
      <c r="EU39" s="141"/>
      <c r="EV39" s="141"/>
      <c r="EW39" s="141"/>
      <c r="EX39" s="141"/>
      <c r="EY39" s="141"/>
      <c r="EZ39" s="141"/>
      <c r="FA39" s="141"/>
      <c r="FB39" s="141"/>
      <c r="FC39" s="141"/>
      <c r="FD39" s="141"/>
      <c r="FE39" s="141"/>
      <c r="FF39" s="141"/>
      <c r="FG39" s="141"/>
      <c r="FH39" s="141"/>
      <c r="FI39" s="141"/>
      <c r="FJ39" s="141"/>
      <c r="FK39" s="141"/>
      <c r="FL39" s="141"/>
      <c r="FM39" s="141"/>
      <c r="FN39" s="141"/>
      <c r="FO39" s="141"/>
      <c r="FP39" s="141"/>
      <c r="FQ39" s="141"/>
      <c r="FR39" s="141"/>
      <c r="FS39" s="141"/>
      <c r="FT39" s="141"/>
      <c r="FU39" s="141"/>
      <c r="FV39" s="141"/>
      <c r="FW39" s="141"/>
      <c r="FX39" s="141"/>
      <c r="FY39" s="141"/>
      <c r="FZ39" s="141"/>
    </row>
    <row r="40" spans="4:182" ht="15" customHeight="1">
      <c r="D40" s="460" t="s">
        <v>1572</v>
      </c>
      <c r="E40" s="460"/>
      <c r="F40" s="2181"/>
      <c r="G40" s="862">
        <v>10</v>
      </c>
      <c r="H40" s="862">
        <v>20</v>
      </c>
      <c r="I40" s="862">
        <v>10</v>
      </c>
      <c r="J40" s="862">
        <v>25</v>
      </c>
      <c r="K40" s="862">
        <v>10</v>
      </c>
      <c r="L40" s="862">
        <v>10</v>
      </c>
      <c r="M40" s="862">
        <v>50</v>
      </c>
      <c r="N40" s="862">
        <v>0</v>
      </c>
      <c r="O40" s="862">
        <v>17</v>
      </c>
      <c r="P40" s="862">
        <v>20</v>
      </c>
      <c r="Q40" s="862">
        <v>43</v>
      </c>
      <c r="R40" s="862">
        <v>41</v>
      </c>
      <c r="S40" s="862">
        <v>1</v>
      </c>
      <c r="T40" s="862">
        <v>16</v>
      </c>
      <c r="U40" s="862">
        <v>5</v>
      </c>
      <c r="V40" s="862">
        <v>0</v>
      </c>
      <c r="W40" s="862">
        <v>0</v>
      </c>
      <c r="X40" s="862">
        <v>0</v>
      </c>
      <c r="Y40" s="862">
        <v>0</v>
      </c>
      <c r="Z40" s="862">
        <v>0</v>
      </c>
      <c r="AA40" s="862">
        <v>0</v>
      </c>
      <c r="AB40" s="862">
        <v>32</v>
      </c>
      <c r="AC40" s="862">
        <v>164</v>
      </c>
      <c r="AD40" s="862">
        <v>108</v>
      </c>
      <c r="AE40" s="862">
        <v>34</v>
      </c>
      <c r="AF40" s="862">
        <v>0</v>
      </c>
      <c r="AG40" s="862">
        <v>0</v>
      </c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BY40" s="141"/>
      <c r="BZ40" s="141"/>
      <c r="CA40" s="141"/>
      <c r="CB40" s="141"/>
      <c r="CC40" s="141"/>
      <c r="CD40" s="141"/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1"/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1"/>
      <c r="DM40" s="141"/>
      <c r="DN40" s="141"/>
      <c r="DO40" s="141"/>
      <c r="DP40" s="141"/>
      <c r="DQ40" s="141"/>
      <c r="DR40" s="141"/>
      <c r="DS40" s="141"/>
      <c r="DT40" s="141"/>
      <c r="DU40" s="141"/>
      <c r="DV40" s="141"/>
      <c r="DW40" s="141"/>
      <c r="DX40" s="141"/>
      <c r="DY40" s="141"/>
      <c r="DZ40" s="141"/>
      <c r="EA40" s="141"/>
      <c r="EB40" s="141"/>
      <c r="EC40" s="141"/>
      <c r="ED40" s="141"/>
      <c r="EE40" s="141"/>
      <c r="EF40" s="141"/>
      <c r="EG40" s="141"/>
      <c r="EH40" s="141"/>
      <c r="EI40" s="141"/>
      <c r="EJ40" s="141"/>
      <c r="EK40" s="141"/>
      <c r="EL40" s="141"/>
      <c r="EM40" s="141"/>
      <c r="EN40" s="141"/>
      <c r="EO40" s="141"/>
      <c r="EP40" s="141"/>
      <c r="EQ40" s="141"/>
      <c r="ER40" s="141"/>
      <c r="ES40" s="141"/>
      <c r="ET40" s="141"/>
      <c r="EU40" s="141"/>
      <c r="EV40" s="141"/>
      <c r="EW40" s="141"/>
      <c r="EX40" s="141"/>
      <c r="EY40" s="141"/>
      <c r="EZ40" s="141"/>
      <c r="FA40" s="141"/>
      <c r="FB40" s="141"/>
      <c r="FC40" s="141"/>
      <c r="FD40" s="141"/>
      <c r="FE40" s="141"/>
      <c r="FF40" s="141"/>
      <c r="FG40" s="141"/>
      <c r="FH40" s="141"/>
      <c r="FI40" s="141"/>
      <c r="FJ40" s="141"/>
      <c r="FK40" s="141"/>
      <c r="FL40" s="141"/>
      <c r="FM40" s="141"/>
      <c r="FN40" s="141"/>
      <c r="FO40" s="141"/>
      <c r="FP40" s="141"/>
      <c r="FQ40" s="141"/>
      <c r="FR40" s="141"/>
      <c r="FS40" s="141"/>
      <c r="FT40" s="141"/>
      <c r="FU40" s="141"/>
      <c r="FV40" s="141"/>
      <c r="FW40" s="141"/>
      <c r="FX40" s="141"/>
      <c r="FY40" s="141"/>
      <c r="FZ40" s="141"/>
    </row>
    <row r="41" spans="4:182" ht="15" customHeight="1">
      <c r="D41" s="460" t="s">
        <v>1335</v>
      </c>
      <c r="E41" s="460"/>
      <c r="F41" s="2170"/>
      <c r="G41" s="2184">
        <v>10</v>
      </c>
      <c r="H41" s="2184">
        <v>25</v>
      </c>
      <c r="I41" s="2184">
        <v>10</v>
      </c>
      <c r="J41" s="2184">
        <v>25</v>
      </c>
      <c r="K41" s="2184">
        <v>30</v>
      </c>
      <c r="L41" s="2184">
        <v>71</v>
      </c>
      <c r="M41" s="2184">
        <v>122</v>
      </c>
      <c r="N41" s="2184">
        <v>43</v>
      </c>
      <c r="O41" s="2184">
        <v>50</v>
      </c>
      <c r="P41" s="2184">
        <v>53</v>
      </c>
      <c r="Q41" s="2184">
        <v>43</v>
      </c>
      <c r="R41" s="2184">
        <v>18</v>
      </c>
      <c r="S41" s="2184">
        <v>20</v>
      </c>
      <c r="T41" s="2184">
        <v>37</v>
      </c>
      <c r="U41" s="2184">
        <v>29</v>
      </c>
      <c r="V41" s="2184">
        <v>33</v>
      </c>
      <c r="W41" s="2184">
        <v>41</v>
      </c>
      <c r="X41" s="2184">
        <v>39</v>
      </c>
      <c r="Y41" s="2184">
        <v>38</v>
      </c>
      <c r="Z41" s="2184">
        <v>42</v>
      </c>
      <c r="AA41" s="2184">
        <v>44</v>
      </c>
      <c r="AB41" s="2184">
        <v>45</v>
      </c>
      <c r="AC41" s="2184">
        <v>568</v>
      </c>
      <c r="AD41" s="2184">
        <v>345</v>
      </c>
      <c r="AE41" s="2184">
        <v>185</v>
      </c>
      <c r="AF41" s="2184">
        <v>4</v>
      </c>
      <c r="AG41" s="2184">
        <v>4</v>
      </c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  <c r="FR41" s="141"/>
      <c r="FS41" s="141"/>
      <c r="FT41" s="141"/>
      <c r="FU41" s="141"/>
      <c r="FV41" s="141"/>
      <c r="FW41" s="141"/>
      <c r="FX41" s="141"/>
      <c r="FY41" s="141"/>
      <c r="FZ41" s="141"/>
    </row>
    <row r="42" spans="4:182" ht="15" customHeight="1">
      <c r="D42" s="460" t="s">
        <v>4016</v>
      </c>
      <c r="E42" s="460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</row>
    <row r="43" spans="4:182" ht="15" customHeight="1">
      <c r="D43" s="460"/>
      <c r="E43" s="460"/>
      <c r="F43" s="141"/>
      <c r="G43" s="141"/>
      <c r="H43" s="141"/>
      <c r="I43" s="141"/>
      <c r="J43" s="141"/>
      <c r="K43" s="141"/>
      <c r="L43" s="141"/>
      <c r="M43" s="141"/>
      <c r="N43" s="141"/>
      <c r="O43" s="141"/>
      <c r="P43" s="141"/>
      <c r="Q43" s="141"/>
      <c r="R43" s="141"/>
      <c r="S43" s="141"/>
      <c r="T43" s="141"/>
      <c r="U43" s="141"/>
      <c r="V43" s="141"/>
      <c r="W43" s="141"/>
      <c r="X43" s="141"/>
      <c r="Y43" s="141"/>
      <c r="Z43" s="141"/>
      <c r="AA43" s="141"/>
      <c r="AB43" s="141"/>
      <c r="AC43" s="141"/>
      <c r="AD43" s="141"/>
      <c r="AE43" s="141"/>
      <c r="AF43" s="141"/>
      <c r="AG43" s="141"/>
    </row>
    <row r="44" spans="4:182" s="141" customFormat="1" ht="15" customHeight="1">
      <c r="D44" s="708" t="s">
        <v>3305</v>
      </c>
      <c r="E44" s="708"/>
    </row>
    <row r="45" spans="4:182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  <c r="Q45" s="1043"/>
      <c r="R45" s="1043"/>
      <c r="S45" s="1043"/>
      <c r="T45" s="1043"/>
      <c r="U45" s="1043"/>
      <c r="V45" s="1043"/>
      <c r="W45" s="1043"/>
      <c r="X45" s="1043"/>
      <c r="Y45" s="1043"/>
      <c r="Z45" s="1043"/>
      <c r="AA45" s="1043"/>
      <c r="AB45" s="1043"/>
      <c r="AC45" s="1043"/>
      <c r="AD45" s="1043"/>
      <c r="AE45" s="1043"/>
      <c r="AF45" s="1043"/>
      <c r="AG45" s="1043"/>
    </row>
    <row r="46" spans="4:182" ht="15" customHeight="1">
      <c r="D46" s="1519" t="s">
        <v>1615</v>
      </c>
      <c r="E46" s="1519"/>
      <c r="F46" s="1785">
        <v>2003</v>
      </c>
      <c r="G46" s="1785">
        <v>2004</v>
      </c>
      <c r="H46" s="1785">
        <v>2005</v>
      </c>
      <c r="I46" s="1785">
        <v>2006</v>
      </c>
      <c r="J46" s="1785">
        <v>2007</v>
      </c>
      <c r="K46" s="1785">
        <v>2008</v>
      </c>
      <c r="L46" s="1785">
        <v>2009</v>
      </c>
      <c r="M46" s="1785">
        <v>2010</v>
      </c>
      <c r="N46" s="1785">
        <v>2011</v>
      </c>
      <c r="O46" s="1785">
        <v>2012</v>
      </c>
      <c r="P46" s="1785">
        <v>2013</v>
      </c>
      <c r="Q46" s="1785">
        <v>2014</v>
      </c>
      <c r="R46" s="1785">
        <v>2015</v>
      </c>
      <c r="S46" s="1785">
        <v>2016</v>
      </c>
      <c r="T46" s="1785">
        <v>2017</v>
      </c>
      <c r="U46" s="1785">
        <v>2018</v>
      </c>
      <c r="V46" s="1785">
        <v>2019</v>
      </c>
      <c r="W46" s="1785">
        <v>2020</v>
      </c>
      <c r="X46" s="1785">
        <v>2021</v>
      </c>
      <c r="Y46" s="1785">
        <v>2022</v>
      </c>
      <c r="Z46" s="1785">
        <v>2023</v>
      </c>
      <c r="AA46" s="1785">
        <v>2024</v>
      </c>
      <c r="AB46" s="1785">
        <v>2025</v>
      </c>
      <c r="AC46" s="1785">
        <v>2026</v>
      </c>
      <c r="AD46" s="1785">
        <v>2027</v>
      </c>
      <c r="AE46" s="1785">
        <v>2028</v>
      </c>
      <c r="AF46" s="1785">
        <v>2029</v>
      </c>
      <c r="AG46" s="1785">
        <v>2030</v>
      </c>
    </row>
    <row r="47" spans="4:182" ht="15" customHeight="1">
      <c r="D47" s="460" t="s">
        <v>2552</v>
      </c>
      <c r="E47" s="460"/>
      <c r="F47" s="2181">
        <v>73</v>
      </c>
      <c r="G47" s="2181">
        <v>73</v>
      </c>
      <c r="H47" s="2181">
        <v>73</v>
      </c>
      <c r="I47" s="2181">
        <v>73</v>
      </c>
      <c r="J47" s="2181">
        <v>73</v>
      </c>
      <c r="K47" s="2181">
        <v>73</v>
      </c>
      <c r="L47" s="2181">
        <v>134</v>
      </c>
      <c r="M47" s="2181">
        <v>142</v>
      </c>
      <c r="N47" s="2181">
        <v>142</v>
      </c>
      <c r="O47" s="2181">
        <v>143</v>
      </c>
      <c r="P47" s="2181">
        <v>144</v>
      </c>
      <c r="Q47" s="2181">
        <v>153</v>
      </c>
      <c r="R47" s="2181">
        <v>155</v>
      </c>
      <c r="S47" s="2181">
        <v>178</v>
      </c>
      <c r="T47" s="2181">
        <v>203</v>
      </c>
      <c r="U47" s="2181">
        <v>203</v>
      </c>
      <c r="V47" s="2181">
        <v>203</v>
      </c>
      <c r="W47" s="2181">
        <v>207</v>
      </c>
      <c r="X47" s="2181">
        <v>207</v>
      </c>
      <c r="Y47" s="2181">
        <v>209</v>
      </c>
      <c r="Z47" s="2181">
        <v>211</v>
      </c>
      <c r="AA47" s="2181">
        <v>213</v>
      </c>
      <c r="AB47" s="2181">
        <v>215</v>
      </c>
      <c r="AC47" s="2181">
        <v>218</v>
      </c>
      <c r="AD47" s="2181">
        <v>218</v>
      </c>
      <c r="AE47" s="2181">
        <v>218</v>
      </c>
      <c r="AF47" s="2181">
        <v>218</v>
      </c>
      <c r="AG47" s="2181">
        <v>240</v>
      </c>
    </row>
    <row r="48" spans="4:182" ht="15" customHeight="1">
      <c r="D48" s="460" t="s">
        <v>2154</v>
      </c>
      <c r="E48" s="460"/>
      <c r="F48" s="2181">
        <v>154</v>
      </c>
      <c r="G48" s="2181">
        <v>154</v>
      </c>
      <c r="H48" s="2181">
        <v>154</v>
      </c>
      <c r="I48" s="2181">
        <v>169</v>
      </c>
      <c r="J48" s="2181">
        <v>169</v>
      </c>
      <c r="K48" s="2181">
        <v>171</v>
      </c>
      <c r="L48" s="2181">
        <v>250</v>
      </c>
      <c r="M48" s="2181">
        <v>280</v>
      </c>
      <c r="N48" s="2181">
        <v>280</v>
      </c>
      <c r="O48" s="2181">
        <v>290</v>
      </c>
      <c r="P48" s="2181">
        <v>290</v>
      </c>
      <c r="Q48" s="2181">
        <v>290</v>
      </c>
      <c r="R48" s="2181">
        <v>290</v>
      </c>
      <c r="S48" s="2181">
        <v>290</v>
      </c>
      <c r="T48" s="2181">
        <v>290</v>
      </c>
      <c r="U48" s="2181">
        <v>290</v>
      </c>
      <c r="V48" s="2181">
        <v>290</v>
      </c>
      <c r="W48" s="2181">
        <v>290</v>
      </c>
      <c r="X48" s="2181">
        <v>290</v>
      </c>
      <c r="Y48" s="2181">
        <v>290</v>
      </c>
      <c r="Z48" s="2181">
        <v>290</v>
      </c>
      <c r="AA48" s="2181">
        <v>290</v>
      </c>
      <c r="AB48" s="2181">
        <v>297</v>
      </c>
      <c r="AC48" s="2181">
        <v>304</v>
      </c>
      <c r="AD48" s="2181">
        <v>312</v>
      </c>
      <c r="AE48" s="2181">
        <v>320</v>
      </c>
      <c r="AF48" s="2181">
        <v>328</v>
      </c>
      <c r="AG48" s="2181">
        <v>336</v>
      </c>
    </row>
    <row r="49" spans="4:33" ht="15" customHeight="1">
      <c r="D49" s="460"/>
      <c r="E49" s="460"/>
      <c r="F49" s="2181"/>
      <c r="G49" s="2181"/>
      <c r="H49" s="2181"/>
      <c r="I49" s="2181"/>
      <c r="J49" s="2181"/>
      <c r="K49" s="2181"/>
      <c r="L49" s="2181"/>
      <c r="M49" s="2181"/>
      <c r="N49" s="2181"/>
      <c r="O49" s="2181"/>
      <c r="P49" s="2181"/>
      <c r="Q49" s="2181"/>
      <c r="R49" s="2181"/>
      <c r="S49" s="2181"/>
      <c r="T49" s="2181"/>
      <c r="U49" s="2181"/>
      <c r="V49" s="2181"/>
      <c r="W49" s="2181"/>
      <c r="X49" s="2181"/>
      <c r="Y49" s="2181"/>
      <c r="Z49" s="2181"/>
      <c r="AA49" s="2181"/>
      <c r="AB49" s="2181"/>
      <c r="AC49" s="2181"/>
      <c r="AD49" s="2181"/>
      <c r="AE49" s="2181"/>
      <c r="AF49" s="2181"/>
      <c r="AG49" s="2181"/>
    </row>
    <row r="50" spans="4:33" ht="15" customHeight="1">
      <c r="D50" s="460" t="s">
        <v>1746</v>
      </c>
      <c r="E50" s="460"/>
      <c r="F50" s="2181">
        <v>141</v>
      </c>
      <c r="G50" s="2181">
        <v>163</v>
      </c>
      <c r="H50" s="2181">
        <v>152</v>
      </c>
      <c r="I50" s="2181">
        <v>152</v>
      </c>
      <c r="J50" s="2181">
        <v>143</v>
      </c>
      <c r="K50" s="2181">
        <v>143</v>
      </c>
      <c r="L50" s="2181">
        <v>143</v>
      </c>
      <c r="M50" s="2181">
        <v>147</v>
      </c>
      <c r="N50" s="2181">
        <v>153</v>
      </c>
      <c r="O50" s="2181">
        <v>161</v>
      </c>
      <c r="P50" s="2181">
        <v>169</v>
      </c>
      <c r="Q50" s="2181">
        <v>177</v>
      </c>
      <c r="R50" s="2181">
        <v>189</v>
      </c>
      <c r="S50" s="2181">
        <v>190</v>
      </c>
      <c r="T50" s="2181">
        <v>191</v>
      </c>
      <c r="U50" s="2181">
        <v>191</v>
      </c>
      <c r="V50" s="2181">
        <v>199</v>
      </c>
      <c r="W50" s="2181">
        <v>199</v>
      </c>
      <c r="X50" s="2181">
        <v>199</v>
      </c>
      <c r="Y50" s="2181">
        <v>200</v>
      </c>
      <c r="Z50" s="2181">
        <v>203</v>
      </c>
      <c r="AA50" s="2181">
        <v>204</v>
      </c>
      <c r="AB50" s="2181">
        <v>206</v>
      </c>
      <c r="AC50" s="2181">
        <v>206</v>
      </c>
      <c r="AD50" s="2181">
        <v>206</v>
      </c>
      <c r="AE50" s="2181">
        <v>206</v>
      </c>
      <c r="AF50" s="2181">
        <v>206</v>
      </c>
      <c r="AG50" s="2181">
        <v>206</v>
      </c>
    </row>
    <row r="51" spans="4:33" ht="15" customHeight="1">
      <c r="D51" s="460"/>
      <c r="E51" s="460"/>
      <c r="F51" s="2181"/>
      <c r="G51" s="2181"/>
      <c r="H51" s="2181"/>
      <c r="I51" s="2181"/>
      <c r="J51" s="2181"/>
      <c r="K51" s="2181"/>
      <c r="L51" s="2181"/>
      <c r="M51" s="2181"/>
      <c r="N51" s="2181"/>
      <c r="O51" s="2181"/>
      <c r="P51" s="2181"/>
      <c r="Q51" s="2181"/>
      <c r="R51" s="2181"/>
      <c r="S51" s="2181"/>
      <c r="T51" s="2181"/>
      <c r="U51" s="2181"/>
      <c r="V51" s="2181"/>
      <c r="W51" s="2181"/>
      <c r="X51" s="2181"/>
      <c r="Y51" s="2181"/>
      <c r="Z51" s="2181"/>
      <c r="AA51" s="2181"/>
      <c r="AB51" s="2181"/>
      <c r="AC51" s="2181"/>
      <c r="AD51" s="2181"/>
      <c r="AE51" s="2181"/>
      <c r="AF51" s="2181"/>
      <c r="AG51" s="2181"/>
    </row>
    <row r="52" spans="4:33" ht="15" customHeight="1">
      <c r="D52" s="460" t="s">
        <v>1747</v>
      </c>
      <c r="E52" s="460"/>
      <c r="F52" s="2181">
        <v>23</v>
      </c>
      <c r="G52" s="2181">
        <v>30</v>
      </c>
      <c r="H52" s="2181">
        <v>25</v>
      </c>
      <c r="I52" s="2181">
        <v>25</v>
      </c>
      <c r="J52" s="2181">
        <v>25</v>
      </c>
      <c r="K52" s="2181">
        <v>25</v>
      </c>
      <c r="L52" s="2181">
        <v>25</v>
      </c>
      <c r="M52" s="2181">
        <v>30</v>
      </c>
      <c r="N52" s="2181">
        <v>32</v>
      </c>
      <c r="O52" s="2181">
        <v>36</v>
      </c>
      <c r="P52" s="2181">
        <v>37</v>
      </c>
      <c r="Q52" s="2181">
        <v>37</v>
      </c>
      <c r="R52" s="2181">
        <v>40</v>
      </c>
      <c r="S52" s="2181">
        <v>40</v>
      </c>
      <c r="T52" s="2181">
        <v>40</v>
      </c>
      <c r="U52" s="2181">
        <v>40</v>
      </c>
      <c r="V52" s="2181">
        <v>40</v>
      </c>
      <c r="W52" s="2181">
        <v>40</v>
      </c>
      <c r="X52" s="2181">
        <v>40</v>
      </c>
      <c r="Y52" s="2181">
        <v>40</v>
      </c>
      <c r="Z52" s="2181">
        <v>40</v>
      </c>
      <c r="AA52" s="2181">
        <v>40</v>
      </c>
      <c r="AB52" s="2181">
        <v>40</v>
      </c>
      <c r="AC52" s="2181">
        <v>40</v>
      </c>
      <c r="AD52" s="2181">
        <v>40</v>
      </c>
      <c r="AE52" s="2181">
        <v>40</v>
      </c>
      <c r="AF52" s="2181">
        <v>40</v>
      </c>
      <c r="AG52" s="2181">
        <v>41</v>
      </c>
    </row>
    <row r="53" spans="4:33" ht="15" customHeight="1">
      <c r="D53" s="460"/>
      <c r="E53" s="460"/>
      <c r="F53" s="2181"/>
      <c r="G53" s="2181"/>
      <c r="H53" s="2181"/>
      <c r="I53" s="2181"/>
      <c r="J53" s="2181"/>
      <c r="K53" s="2181"/>
      <c r="L53" s="2181"/>
      <c r="M53" s="2181"/>
      <c r="N53" s="2181"/>
      <c r="O53" s="2181"/>
      <c r="P53" s="2181"/>
      <c r="Q53" s="2181"/>
      <c r="R53" s="2181"/>
      <c r="S53" s="2181"/>
      <c r="T53" s="2181"/>
      <c r="U53" s="2181"/>
      <c r="V53" s="2181"/>
      <c r="W53" s="2181"/>
      <c r="X53" s="2181"/>
      <c r="Y53" s="2181"/>
      <c r="Z53" s="2181"/>
      <c r="AA53" s="2181"/>
      <c r="AB53" s="2181"/>
      <c r="AC53" s="2181"/>
      <c r="AD53" s="2181"/>
      <c r="AE53" s="2181"/>
      <c r="AF53" s="2181"/>
      <c r="AG53" s="2181"/>
    </row>
    <row r="54" spans="4:33" ht="15" customHeight="1">
      <c r="D54" s="460" t="s">
        <v>1748</v>
      </c>
      <c r="E54" s="460"/>
      <c r="F54" s="2181">
        <v>89</v>
      </c>
      <c r="G54" s="2181">
        <v>60</v>
      </c>
      <c r="H54" s="2181">
        <v>81</v>
      </c>
      <c r="I54" s="2181">
        <v>81</v>
      </c>
      <c r="J54" s="2181">
        <v>90</v>
      </c>
      <c r="K54" s="2181">
        <v>110</v>
      </c>
      <c r="L54" s="2181">
        <v>110</v>
      </c>
      <c r="M54" s="2181">
        <v>124</v>
      </c>
      <c r="N54" s="2181">
        <v>135</v>
      </c>
      <c r="O54" s="2181">
        <v>135</v>
      </c>
      <c r="P54" s="2181">
        <v>137</v>
      </c>
      <c r="Q54" s="2181">
        <v>139</v>
      </c>
      <c r="R54" s="2181">
        <v>140</v>
      </c>
      <c r="S54" s="2181">
        <v>141</v>
      </c>
      <c r="T54" s="2181">
        <v>141</v>
      </c>
      <c r="U54" s="2181">
        <v>141</v>
      </c>
      <c r="V54" s="2181">
        <v>149</v>
      </c>
      <c r="W54" s="2181">
        <v>149</v>
      </c>
      <c r="X54" s="2181">
        <v>149</v>
      </c>
      <c r="Y54" s="2181">
        <v>153</v>
      </c>
      <c r="Z54" s="2181">
        <v>155</v>
      </c>
      <c r="AA54" s="2181">
        <v>160</v>
      </c>
      <c r="AB54" s="2181">
        <v>160</v>
      </c>
      <c r="AC54" s="2181">
        <v>160</v>
      </c>
      <c r="AD54" s="2181">
        <v>165</v>
      </c>
      <c r="AE54" s="2181">
        <v>177</v>
      </c>
      <c r="AF54" s="2181">
        <v>177</v>
      </c>
      <c r="AG54" s="2181">
        <v>225</v>
      </c>
    </row>
    <row r="55" spans="4:33" ht="15" customHeight="1">
      <c r="D55" s="460"/>
      <c r="E55" s="460"/>
      <c r="F55" s="141"/>
      <c r="G55" s="141"/>
      <c r="H55" s="141"/>
      <c r="I55" s="141"/>
      <c r="J55" s="141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1"/>
      <c r="V55" s="141"/>
      <c r="W55" s="141"/>
      <c r="X55" s="141"/>
      <c r="Y55" s="141"/>
      <c r="Z55" s="141"/>
      <c r="AA55" s="141"/>
      <c r="AB55" s="141"/>
      <c r="AC55" s="141"/>
      <c r="AD55" s="141"/>
      <c r="AE55" s="141"/>
      <c r="AF55" s="141"/>
      <c r="AG55" s="141"/>
    </row>
    <row r="56" spans="4:33" ht="15" customHeight="1">
      <c r="D56" s="460" t="s">
        <v>1616</v>
      </c>
      <c r="E56" s="460"/>
      <c r="F56" s="2182"/>
      <c r="G56" s="2182"/>
      <c r="H56" s="2182"/>
      <c r="I56" s="2182"/>
      <c r="J56" s="2182"/>
      <c r="K56" s="2182"/>
      <c r="L56" s="2182"/>
      <c r="M56" s="2182"/>
      <c r="N56" s="2182"/>
      <c r="O56" s="2182"/>
      <c r="P56" s="2182"/>
      <c r="Q56" s="2182"/>
      <c r="R56" s="2182"/>
      <c r="S56" s="2182"/>
      <c r="T56" s="2182"/>
      <c r="U56" s="2182"/>
      <c r="V56" s="2182"/>
      <c r="W56" s="2182"/>
      <c r="X56" s="2182"/>
      <c r="Y56" s="2182"/>
      <c r="Z56" s="2182"/>
      <c r="AA56" s="2182"/>
      <c r="AB56" s="2182"/>
      <c r="AC56" s="2182"/>
      <c r="AD56" s="2182"/>
      <c r="AE56" s="2182"/>
      <c r="AF56" s="2182"/>
      <c r="AG56" s="2182"/>
    </row>
    <row r="57" spans="4:33" ht="15" customHeight="1">
      <c r="D57" s="141"/>
      <c r="E57" s="460" t="s">
        <v>3579</v>
      </c>
      <c r="F57" s="2182">
        <v>326</v>
      </c>
      <c r="G57" s="2182">
        <v>326</v>
      </c>
      <c r="H57" s="2182">
        <v>331</v>
      </c>
      <c r="I57" s="2182">
        <v>331</v>
      </c>
      <c r="J57" s="2182">
        <v>331</v>
      </c>
      <c r="K57" s="2182">
        <v>351</v>
      </c>
      <c r="L57" s="2182">
        <v>412</v>
      </c>
      <c r="M57" s="2182">
        <v>443</v>
      </c>
      <c r="N57" s="2182">
        <v>462</v>
      </c>
      <c r="O57" s="2182">
        <v>475</v>
      </c>
      <c r="P57" s="2182">
        <v>487</v>
      </c>
      <c r="Q57" s="2182">
        <v>506</v>
      </c>
      <c r="R57" s="2182">
        <v>524</v>
      </c>
      <c r="S57" s="2182">
        <v>549</v>
      </c>
      <c r="T57" s="2182">
        <v>575</v>
      </c>
      <c r="U57" s="2182">
        <v>575</v>
      </c>
      <c r="V57" s="2182">
        <v>591</v>
      </c>
      <c r="W57" s="2182">
        <v>595</v>
      </c>
      <c r="X57" s="2182">
        <v>595</v>
      </c>
      <c r="Y57" s="2182">
        <v>602</v>
      </c>
      <c r="Z57" s="2182">
        <v>609</v>
      </c>
      <c r="AA57" s="2182">
        <v>617</v>
      </c>
      <c r="AB57" s="2182">
        <v>621</v>
      </c>
      <c r="AC57" s="2182">
        <v>624</v>
      </c>
      <c r="AD57" s="2182">
        <v>629</v>
      </c>
      <c r="AE57" s="2182">
        <v>641</v>
      </c>
      <c r="AF57" s="2182">
        <v>641</v>
      </c>
      <c r="AG57" s="2182">
        <v>712</v>
      </c>
    </row>
    <row r="58" spans="4:33" ht="15" customHeight="1">
      <c r="D58" s="141"/>
      <c r="E58" s="460" t="s">
        <v>3569</v>
      </c>
      <c r="F58" s="2182">
        <v>407</v>
      </c>
      <c r="G58" s="2182">
        <v>407</v>
      </c>
      <c r="H58" s="2182">
        <v>412</v>
      </c>
      <c r="I58" s="2182">
        <v>427</v>
      </c>
      <c r="J58" s="2182">
        <v>427</v>
      </c>
      <c r="K58" s="2182">
        <v>449</v>
      </c>
      <c r="L58" s="2182">
        <v>528</v>
      </c>
      <c r="M58" s="2182">
        <v>581</v>
      </c>
      <c r="N58" s="2182">
        <v>600</v>
      </c>
      <c r="O58" s="2182">
        <v>622</v>
      </c>
      <c r="P58" s="2182">
        <v>633</v>
      </c>
      <c r="Q58" s="2182">
        <v>643</v>
      </c>
      <c r="R58" s="2182">
        <v>659</v>
      </c>
      <c r="S58" s="2182">
        <v>661</v>
      </c>
      <c r="T58" s="2182">
        <v>662</v>
      </c>
      <c r="U58" s="2182">
        <v>662</v>
      </c>
      <c r="V58" s="2182">
        <v>678</v>
      </c>
      <c r="W58" s="2182">
        <v>678</v>
      </c>
      <c r="X58" s="2182">
        <v>678</v>
      </c>
      <c r="Y58" s="2182">
        <v>683</v>
      </c>
      <c r="Z58" s="2182">
        <v>688</v>
      </c>
      <c r="AA58" s="2182">
        <v>694</v>
      </c>
      <c r="AB58" s="2182">
        <v>703</v>
      </c>
      <c r="AC58" s="2182">
        <v>710</v>
      </c>
      <c r="AD58" s="2182">
        <v>723</v>
      </c>
      <c r="AE58" s="2182">
        <v>743</v>
      </c>
      <c r="AF58" s="2182">
        <v>751</v>
      </c>
      <c r="AG58" s="2182">
        <v>808</v>
      </c>
    </row>
    <row r="59" spans="4:33" ht="15" customHeight="1">
      <c r="D59" s="460"/>
      <c r="E59" s="460"/>
      <c r="F59" s="2181"/>
      <c r="G59" s="2181"/>
      <c r="H59" s="2181"/>
      <c r="I59" s="2181"/>
      <c r="J59" s="2181"/>
      <c r="K59" s="2181"/>
      <c r="L59" s="2181"/>
      <c r="M59" s="2181"/>
      <c r="N59" s="2181"/>
      <c r="O59" s="2181"/>
      <c r="P59" s="2181"/>
      <c r="Q59" s="2181"/>
      <c r="R59" s="2181"/>
      <c r="S59" s="2181"/>
      <c r="T59" s="2181"/>
      <c r="U59" s="2181"/>
      <c r="V59" s="2181"/>
      <c r="W59" s="2181"/>
      <c r="X59" s="2181"/>
      <c r="Y59" s="2181"/>
      <c r="Z59" s="2181"/>
      <c r="AA59" s="2181"/>
      <c r="AB59" s="2181"/>
      <c r="AC59" s="2181"/>
      <c r="AD59" s="2181"/>
      <c r="AE59" s="2181"/>
      <c r="AF59" s="2181"/>
      <c r="AG59" s="2181"/>
    </row>
    <row r="60" spans="4:33" ht="15" customHeight="1">
      <c r="D60" s="460" t="s">
        <v>3618</v>
      </c>
      <c r="E60" s="460"/>
      <c r="F60" s="2181">
        <v>233</v>
      </c>
      <c r="G60" s="2181">
        <v>233</v>
      </c>
      <c r="H60" s="2181">
        <v>238</v>
      </c>
      <c r="I60" s="2181">
        <v>238</v>
      </c>
      <c r="J60" s="2181">
        <v>238</v>
      </c>
      <c r="K60" s="2181">
        <v>258</v>
      </c>
      <c r="L60" s="2181">
        <v>294</v>
      </c>
      <c r="M60" s="2181">
        <v>325</v>
      </c>
      <c r="N60" s="2181">
        <v>344</v>
      </c>
      <c r="O60" s="2181">
        <v>357</v>
      </c>
      <c r="P60" s="2181">
        <v>369</v>
      </c>
      <c r="Q60" s="2181">
        <v>388</v>
      </c>
      <c r="R60" s="2181">
        <v>406</v>
      </c>
      <c r="S60" s="2181">
        <v>431</v>
      </c>
      <c r="T60" s="2181">
        <v>457</v>
      </c>
      <c r="U60" s="2181">
        <v>457</v>
      </c>
      <c r="V60" s="2181">
        <v>473</v>
      </c>
      <c r="W60" s="2181">
        <v>477</v>
      </c>
      <c r="X60" s="2181">
        <v>477</v>
      </c>
      <c r="Y60" s="2181">
        <v>484</v>
      </c>
      <c r="Z60" s="2181">
        <v>491</v>
      </c>
      <c r="AA60" s="2181">
        <v>499</v>
      </c>
      <c r="AB60" s="2181">
        <v>503</v>
      </c>
      <c r="AC60" s="2181">
        <v>506</v>
      </c>
      <c r="AD60" s="2181">
        <v>511</v>
      </c>
      <c r="AE60" s="2181">
        <v>523</v>
      </c>
      <c r="AF60" s="2181">
        <v>523</v>
      </c>
      <c r="AG60" s="2181">
        <v>594</v>
      </c>
    </row>
    <row r="61" spans="4:33" ht="15" customHeight="1">
      <c r="D61" s="460" t="s">
        <v>3619</v>
      </c>
      <c r="E61" s="460"/>
      <c r="F61" s="2181">
        <v>236</v>
      </c>
      <c r="G61" s="2181">
        <v>236</v>
      </c>
      <c r="H61" s="2181">
        <v>241</v>
      </c>
      <c r="I61" s="2181">
        <v>241</v>
      </c>
      <c r="J61" s="2181">
        <v>241</v>
      </c>
      <c r="K61" s="2181">
        <v>261</v>
      </c>
      <c r="L61" s="2181">
        <v>322</v>
      </c>
      <c r="M61" s="2181">
        <v>353</v>
      </c>
      <c r="N61" s="2181">
        <v>372</v>
      </c>
      <c r="O61" s="2181">
        <v>385</v>
      </c>
      <c r="P61" s="2181">
        <v>397</v>
      </c>
      <c r="Q61" s="2181">
        <v>416</v>
      </c>
      <c r="R61" s="2181">
        <v>434</v>
      </c>
      <c r="S61" s="2181">
        <v>459</v>
      </c>
      <c r="T61" s="2181">
        <v>485</v>
      </c>
      <c r="U61" s="2181">
        <v>485</v>
      </c>
      <c r="V61" s="2181">
        <v>501</v>
      </c>
      <c r="W61" s="2181">
        <v>505</v>
      </c>
      <c r="X61" s="2181">
        <v>505</v>
      </c>
      <c r="Y61" s="2181">
        <v>512</v>
      </c>
      <c r="Z61" s="2181">
        <v>519</v>
      </c>
      <c r="AA61" s="2181">
        <v>527</v>
      </c>
      <c r="AB61" s="2181">
        <v>531</v>
      </c>
      <c r="AC61" s="2181">
        <v>534</v>
      </c>
      <c r="AD61" s="2181">
        <v>539</v>
      </c>
      <c r="AE61" s="2181">
        <v>551</v>
      </c>
      <c r="AF61" s="2181">
        <v>551</v>
      </c>
      <c r="AG61" s="2181">
        <v>622</v>
      </c>
    </row>
    <row r="62" spans="4:33" ht="15" customHeight="1">
      <c r="D62" s="460"/>
      <c r="E62" s="460"/>
      <c r="F62" s="2181"/>
      <c r="G62" s="2181"/>
      <c r="H62" s="2181"/>
      <c r="I62" s="2181"/>
      <c r="J62" s="2181"/>
      <c r="K62" s="2181"/>
      <c r="L62" s="2181"/>
      <c r="M62" s="2181"/>
      <c r="N62" s="2181"/>
      <c r="O62" s="2181"/>
      <c r="P62" s="2181"/>
      <c r="Q62" s="2181"/>
      <c r="R62" s="2181"/>
      <c r="S62" s="2181"/>
      <c r="T62" s="2181"/>
      <c r="U62" s="2181"/>
      <c r="V62" s="2181"/>
      <c r="W62" s="2181"/>
      <c r="X62" s="2181"/>
      <c r="Y62" s="2181"/>
      <c r="Z62" s="2181"/>
      <c r="AA62" s="2181"/>
      <c r="AB62" s="2181"/>
      <c r="AC62" s="2181"/>
      <c r="AD62" s="2181"/>
      <c r="AE62" s="2181"/>
      <c r="AF62" s="2181"/>
      <c r="AG62" s="2181"/>
    </row>
    <row r="63" spans="4:33" ht="15" customHeight="1">
      <c r="D63" s="460" t="s">
        <v>3568</v>
      </c>
      <c r="E63" s="460"/>
      <c r="F63" s="2181">
        <v>82</v>
      </c>
      <c r="G63" s="2181">
        <v>92</v>
      </c>
      <c r="H63" s="2181">
        <v>112</v>
      </c>
      <c r="I63" s="2181">
        <v>122</v>
      </c>
      <c r="J63" s="2181">
        <v>147</v>
      </c>
      <c r="K63" s="2181">
        <v>157</v>
      </c>
      <c r="L63" s="2181">
        <v>167</v>
      </c>
      <c r="M63" s="2181">
        <v>171</v>
      </c>
      <c r="N63" s="2181">
        <v>180</v>
      </c>
      <c r="O63" s="2181">
        <v>185</v>
      </c>
      <c r="P63" s="2181">
        <v>193</v>
      </c>
      <c r="Q63" s="2181">
        <v>197</v>
      </c>
      <c r="R63" s="2181">
        <v>199</v>
      </c>
      <c r="S63" s="2181">
        <v>199</v>
      </c>
      <c r="T63" s="2181">
        <v>199</v>
      </c>
      <c r="U63" s="2181">
        <v>199</v>
      </c>
      <c r="V63" s="2181">
        <v>203</v>
      </c>
      <c r="W63" s="2181">
        <v>203</v>
      </c>
      <c r="X63" s="2181">
        <v>203</v>
      </c>
      <c r="Y63" s="2181">
        <v>203</v>
      </c>
      <c r="Z63" s="2181">
        <v>203</v>
      </c>
      <c r="AA63" s="2181">
        <v>203</v>
      </c>
      <c r="AB63" s="2181">
        <v>203</v>
      </c>
      <c r="AC63" s="2181">
        <v>205</v>
      </c>
      <c r="AD63" s="2181">
        <v>206</v>
      </c>
      <c r="AE63" s="2181">
        <v>233</v>
      </c>
      <c r="AF63" s="2181">
        <v>233</v>
      </c>
      <c r="AG63" s="2181">
        <v>258</v>
      </c>
    </row>
    <row r="64" spans="4:33" ht="15" customHeight="1">
      <c r="D64" s="460" t="s">
        <v>2798</v>
      </c>
      <c r="E64" s="460"/>
      <c r="F64" s="2181"/>
      <c r="G64" s="2181"/>
      <c r="H64" s="2181"/>
      <c r="I64" s="2181"/>
      <c r="J64" s="2181"/>
      <c r="K64" s="2181"/>
      <c r="L64" s="2181"/>
      <c r="M64" s="2181"/>
      <c r="N64" s="2181"/>
      <c r="O64" s="2181"/>
      <c r="P64" s="2181"/>
      <c r="Q64" s="2181"/>
      <c r="R64" s="2181"/>
      <c r="S64" s="2181"/>
      <c r="T64" s="2181"/>
      <c r="U64" s="2181"/>
      <c r="V64" s="2181"/>
      <c r="W64" s="2181"/>
      <c r="X64" s="2181"/>
      <c r="Y64" s="2181"/>
      <c r="Z64" s="2181"/>
      <c r="AA64" s="2181"/>
      <c r="AB64" s="2181"/>
      <c r="AC64" s="2181"/>
      <c r="AD64" s="2181"/>
      <c r="AE64" s="2181"/>
      <c r="AF64" s="2181"/>
      <c r="AG64" s="2181"/>
    </row>
    <row r="65" spans="4:182" ht="15" customHeight="1">
      <c r="D65" s="141"/>
      <c r="E65" s="460" t="s">
        <v>3579</v>
      </c>
      <c r="F65" s="2181">
        <v>408</v>
      </c>
      <c r="G65" s="2181">
        <v>418</v>
      </c>
      <c r="H65" s="2181">
        <v>443</v>
      </c>
      <c r="I65" s="2181">
        <v>453</v>
      </c>
      <c r="J65" s="2181">
        <v>478</v>
      </c>
      <c r="K65" s="2181">
        <v>508</v>
      </c>
      <c r="L65" s="2181">
        <v>579</v>
      </c>
      <c r="M65" s="2181">
        <v>614</v>
      </c>
      <c r="N65" s="2181">
        <v>642</v>
      </c>
      <c r="O65" s="2181">
        <v>660</v>
      </c>
      <c r="P65" s="2181">
        <v>680</v>
      </c>
      <c r="Q65" s="2181">
        <v>703</v>
      </c>
      <c r="R65" s="2181">
        <v>723</v>
      </c>
      <c r="S65" s="2181">
        <v>748</v>
      </c>
      <c r="T65" s="2181">
        <v>774</v>
      </c>
      <c r="U65" s="2181">
        <v>774</v>
      </c>
      <c r="V65" s="2181">
        <v>794</v>
      </c>
      <c r="W65" s="2181">
        <v>798</v>
      </c>
      <c r="X65" s="2181">
        <v>798</v>
      </c>
      <c r="Y65" s="2181">
        <v>805</v>
      </c>
      <c r="Z65" s="2181">
        <v>812</v>
      </c>
      <c r="AA65" s="2181">
        <v>820</v>
      </c>
      <c r="AB65" s="2181">
        <v>824</v>
      </c>
      <c r="AC65" s="2181">
        <v>829</v>
      </c>
      <c r="AD65" s="2181">
        <v>835</v>
      </c>
      <c r="AE65" s="2181">
        <v>874</v>
      </c>
      <c r="AF65" s="2181">
        <v>874</v>
      </c>
      <c r="AG65" s="2181">
        <v>970</v>
      </c>
    </row>
    <row r="66" spans="4:182" ht="15" customHeight="1">
      <c r="D66" s="141"/>
      <c r="E66" s="460" t="s">
        <v>1817</v>
      </c>
      <c r="F66" s="2181">
        <v>489</v>
      </c>
      <c r="G66" s="2181">
        <v>499</v>
      </c>
      <c r="H66" s="2181">
        <v>524</v>
      </c>
      <c r="I66" s="2181">
        <v>549</v>
      </c>
      <c r="J66" s="2181">
        <v>574</v>
      </c>
      <c r="K66" s="2181">
        <v>606</v>
      </c>
      <c r="L66" s="2181">
        <v>695</v>
      </c>
      <c r="M66" s="2181">
        <v>752</v>
      </c>
      <c r="N66" s="2181">
        <v>780</v>
      </c>
      <c r="O66" s="2181">
        <v>807</v>
      </c>
      <c r="P66" s="2181">
        <v>826</v>
      </c>
      <c r="Q66" s="2181">
        <v>840</v>
      </c>
      <c r="R66" s="2181">
        <v>858</v>
      </c>
      <c r="S66" s="2181">
        <v>860</v>
      </c>
      <c r="T66" s="2181">
        <v>861</v>
      </c>
      <c r="U66" s="2181">
        <v>861</v>
      </c>
      <c r="V66" s="2181">
        <v>881</v>
      </c>
      <c r="W66" s="2181">
        <v>881</v>
      </c>
      <c r="X66" s="2181">
        <v>881</v>
      </c>
      <c r="Y66" s="2181">
        <v>886</v>
      </c>
      <c r="Z66" s="2181">
        <v>891</v>
      </c>
      <c r="AA66" s="2181">
        <v>897</v>
      </c>
      <c r="AB66" s="2181">
        <v>906</v>
      </c>
      <c r="AC66" s="2181">
        <v>915</v>
      </c>
      <c r="AD66" s="2181">
        <v>929</v>
      </c>
      <c r="AE66" s="2181">
        <v>976</v>
      </c>
      <c r="AF66" s="2181">
        <v>984</v>
      </c>
      <c r="AG66" s="2181">
        <v>1066</v>
      </c>
    </row>
    <row r="67" spans="4:182" ht="15" customHeight="1">
      <c r="D67" s="460"/>
      <c r="E67" s="460"/>
      <c r="F67" s="2181"/>
      <c r="G67" s="2181"/>
      <c r="H67" s="2181"/>
      <c r="I67" s="2181"/>
      <c r="J67" s="2181"/>
      <c r="K67" s="2181"/>
      <c r="L67" s="2181"/>
      <c r="M67" s="2181"/>
      <c r="N67" s="2181"/>
      <c r="O67" s="2181"/>
      <c r="P67" s="2181"/>
      <c r="Q67" s="2181"/>
      <c r="R67" s="2181"/>
      <c r="S67" s="2181"/>
      <c r="T67" s="2181"/>
      <c r="U67" s="2181"/>
      <c r="V67" s="2181"/>
      <c r="W67" s="2181"/>
      <c r="X67" s="2181"/>
      <c r="Y67" s="2181"/>
      <c r="Z67" s="2181"/>
      <c r="AA67" s="2181"/>
      <c r="AB67" s="2181"/>
      <c r="AC67" s="2181"/>
      <c r="AD67" s="2181"/>
      <c r="AE67" s="2181"/>
      <c r="AF67" s="2181"/>
      <c r="AG67" s="2181"/>
    </row>
    <row r="68" spans="4:182" ht="15" customHeight="1">
      <c r="D68" s="460" t="s">
        <v>3031</v>
      </c>
      <c r="E68" s="460"/>
      <c r="F68" s="2181">
        <v>290</v>
      </c>
      <c r="G68" s="2181">
        <v>300</v>
      </c>
      <c r="H68" s="2181">
        <v>325</v>
      </c>
      <c r="I68" s="2181">
        <v>335</v>
      </c>
      <c r="J68" s="2181">
        <v>360</v>
      </c>
      <c r="K68" s="2181">
        <v>390</v>
      </c>
      <c r="L68" s="2181">
        <v>436</v>
      </c>
      <c r="M68" s="2181">
        <v>471</v>
      </c>
      <c r="N68" s="2181">
        <v>499</v>
      </c>
      <c r="O68" s="2181">
        <v>517</v>
      </c>
      <c r="P68" s="2181">
        <v>537</v>
      </c>
      <c r="Q68" s="2181">
        <v>560</v>
      </c>
      <c r="R68" s="2181">
        <v>580</v>
      </c>
      <c r="S68" s="2181">
        <v>605</v>
      </c>
      <c r="T68" s="2181">
        <v>631</v>
      </c>
      <c r="U68" s="2181">
        <v>631</v>
      </c>
      <c r="V68" s="2181">
        <v>651</v>
      </c>
      <c r="W68" s="2181">
        <v>655</v>
      </c>
      <c r="X68" s="2181">
        <v>655</v>
      </c>
      <c r="Y68" s="2181">
        <v>662</v>
      </c>
      <c r="Z68" s="2181">
        <v>669</v>
      </c>
      <c r="AA68" s="2181">
        <v>677</v>
      </c>
      <c r="AB68" s="2181">
        <v>681</v>
      </c>
      <c r="AC68" s="2181">
        <v>686</v>
      </c>
      <c r="AD68" s="2181">
        <v>692</v>
      </c>
      <c r="AE68" s="2181">
        <v>731</v>
      </c>
      <c r="AF68" s="2181">
        <v>731</v>
      </c>
      <c r="AG68" s="2181">
        <v>827</v>
      </c>
    </row>
    <row r="69" spans="4:182" ht="15" customHeight="1">
      <c r="D69" s="460" t="s">
        <v>2098</v>
      </c>
      <c r="E69" s="460"/>
      <c r="F69" s="2181">
        <v>294</v>
      </c>
      <c r="G69" s="2181">
        <v>304</v>
      </c>
      <c r="H69" s="2181">
        <v>329</v>
      </c>
      <c r="I69" s="2181">
        <v>339</v>
      </c>
      <c r="J69" s="2181">
        <v>364</v>
      </c>
      <c r="K69" s="2181">
        <v>394</v>
      </c>
      <c r="L69" s="2181">
        <v>465</v>
      </c>
      <c r="M69" s="2181">
        <v>500</v>
      </c>
      <c r="N69" s="2181">
        <v>528</v>
      </c>
      <c r="O69" s="2181">
        <v>546</v>
      </c>
      <c r="P69" s="2181">
        <v>566</v>
      </c>
      <c r="Q69" s="2181">
        <v>589</v>
      </c>
      <c r="R69" s="2181">
        <v>609</v>
      </c>
      <c r="S69" s="2181">
        <v>634</v>
      </c>
      <c r="T69" s="2181">
        <v>660</v>
      </c>
      <c r="U69" s="2181">
        <v>660</v>
      </c>
      <c r="V69" s="2181">
        <v>680</v>
      </c>
      <c r="W69" s="2181">
        <v>684</v>
      </c>
      <c r="X69" s="2181">
        <v>684</v>
      </c>
      <c r="Y69" s="2181">
        <v>691</v>
      </c>
      <c r="Z69" s="2181">
        <v>698</v>
      </c>
      <c r="AA69" s="2181">
        <v>706</v>
      </c>
      <c r="AB69" s="2181">
        <v>710</v>
      </c>
      <c r="AC69" s="2181">
        <v>715</v>
      </c>
      <c r="AD69" s="2181">
        <v>721</v>
      </c>
      <c r="AE69" s="2181">
        <v>760</v>
      </c>
      <c r="AF69" s="2181">
        <v>760</v>
      </c>
      <c r="AG69" s="2181">
        <v>856</v>
      </c>
    </row>
    <row r="70" spans="4:182" ht="15" customHeight="1">
      <c r="D70" s="460"/>
      <c r="E70" s="460"/>
      <c r="F70" s="2181"/>
      <c r="G70" s="2181"/>
      <c r="H70" s="2181"/>
      <c r="I70" s="2181"/>
      <c r="J70" s="2181"/>
      <c r="K70" s="2181"/>
      <c r="L70" s="2181"/>
      <c r="M70" s="2181"/>
      <c r="N70" s="2181"/>
      <c r="O70" s="2181"/>
      <c r="P70" s="2181"/>
      <c r="Q70" s="2181"/>
      <c r="R70" s="2181"/>
      <c r="S70" s="2181"/>
      <c r="T70" s="2181"/>
      <c r="U70" s="2181"/>
      <c r="V70" s="2181"/>
      <c r="W70" s="2181"/>
      <c r="X70" s="2181"/>
      <c r="Y70" s="2181"/>
      <c r="Z70" s="2181"/>
      <c r="AA70" s="2181"/>
      <c r="AB70" s="2181"/>
      <c r="AC70" s="2181"/>
      <c r="AD70" s="2181"/>
      <c r="AE70" s="2181"/>
      <c r="AF70" s="2181"/>
      <c r="AG70" s="2181"/>
    </row>
    <row r="71" spans="4:182" ht="15" customHeight="1">
      <c r="D71" s="460" t="s">
        <v>1387</v>
      </c>
      <c r="E71" s="460"/>
      <c r="F71" s="2181">
        <v>80</v>
      </c>
      <c r="G71" s="2181">
        <v>80</v>
      </c>
      <c r="H71" s="2181">
        <v>80</v>
      </c>
      <c r="I71" s="2181">
        <v>80</v>
      </c>
      <c r="J71" s="2181">
        <v>80</v>
      </c>
      <c r="K71" s="2181">
        <v>82</v>
      </c>
      <c r="L71" s="2181">
        <v>92</v>
      </c>
      <c r="M71" s="2181">
        <v>114</v>
      </c>
      <c r="N71" s="2181">
        <v>125</v>
      </c>
      <c r="O71" s="2181">
        <v>146</v>
      </c>
      <c r="P71" s="2181">
        <v>142</v>
      </c>
      <c r="Q71" s="2181">
        <v>166</v>
      </c>
      <c r="R71" s="2181">
        <v>158</v>
      </c>
      <c r="S71" s="2181">
        <v>148</v>
      </c>
      <c r="T71" s="2181">
        <v>149</v>
      </c>
      <c r="U71" s="2181">
        <v>153</v>
      </c>
      <c r="V71" s="2181">
        <v>157</v>
      </c>
      <c r="W71" s="2181">
        <v>169</v>
      </c>
      <c r="X71" s="2181">
        <v>188</v>
      </c>
      <c r="Y71" s="2181">
        <v>214</v>
      </c>
      <c r="Z71" s="2181">
        <v>236</v>
      </c>
      <c r="AA71" s="2181">
        <v>260</v>
      </c>
      <c r="AB71" s="2181">
        <v>273</v>
      </c>
      <c r="AC71" s="2181">
        <v>323</v>
      </c>
      <c r="AD71" s="2181">
        <v>373</v>
      </c>
      <c r="AE71" s="2181">
        <v>423</v>
      </c>
      <c r="AF71" s="2181">
        <v>473</v>
      </c>
      <c r="AG71" s="2181">
        <v>523</v>
      </c>
    </row>
    <row r="72" spans="4:182" ht="15" customHeight="1">
      <c r="D72" s="460"/>
      <c r="E72" s="460"/>
      <c r="F72" s="2181"/>
      <c r="G72" s="2181"/>
      <c r="H72" s="2181"/>
      <c r="I72" s="2181"/>
      <c r="J72" s="2181"/>
      <c r="K72" s="2181"/>
      <c r="L72" s="2181"/>
      <c r="M72" s="2181"/>
      <c r="N72" s="2181"/>
      <c r="O72" s="2181"/>
      <c r="P72" s="2181"/>
      <c r="Q72" s="2181"/>
      <c r="R72" s="2181"/>
      <c r="S72" s="2181"/>
      <c r="T72" s="2181"/>
      <c r="U72" s="2181"/>
      <c r="V72" s="2181"/>
      <c r="W72" s="2181"/>
      <c r="X72" s="2181"/>
      <c r="Y72" s="2181"/>
      <c r="Z72" s="2181"/>
      <c r="AA72" s="2181"/>
      <c r="AB72" s="2181"/>
      <c r="AC72" s="2181"/>
      <c r="AD72" s="2181"/>
      <c r="AE72" s="2181"/>
      <c r="AF72" s="2181"/>
      <c r="AG72" s="2181"/>
    </row>
    <row r="73" spans="4:182" ht="15" customHeight="1">
      <c r="D73" s="460" t="s">
        <v>3623</v>
      </c>
      <c r="E73" s="460"/>
      <c r="F73" s="2181">
        <v>6100</v>
      </c>
      <c r="G73" s="2181">
        <v>6100</v>
      </c>
      <c r="H73" s="2181">
        <v>6800</v>
      </c>
      <c r="I73" s="2181">
        <v>6800</v>
      </c>
      <c r="J73" s="2181">
        <v>6800</v>
      </c>
      <c r="K73" s="2181">
        <v>6800</v>
      </c>
      <c r="L73" s="2181">
        <v>6800</v>
      </c>
      <c r="M73" s="2181">
        <v>7200</v>
      </c>
      <c r="N73" s="2181">
        <v>7200</v>
      </c>
      <c r="O73" s="2181">
        <v>7400</v>
      </c>
      <c r="P73" s="2181">
        <v>6400</v>
      </c>
      <c r="Q73" s="2181">
        <v>8600</v>
      </c>
      <c r="R73" s="2181">
        <v>11100</v>
      </c>
      <c r="S73" s="2181">
        <v>10500</v>
      </c>
      <c r="T73" s="2181">
        <v>10700</v>
      </c>
      <c r="U73" s="2181">
        <v>11400</v>
      </c>
      <c r="V73" s="2181">
        <v>12000</v>
      </c>
      <c r="W73" s="2181">
        <v>12000</v>
      </c>
      <c r="X73" s="2181">
        <v>12000</v>
      </c>
      <c r="Y73" s="2181">
        <v>12100</v>
      </c>
      <c r="Z73" s="2181">
        <v>12300</v>
      </c>
      <c r="AA73" s="2181">
        <v>12400</v>
      </c>
      <c r="AB73" s="2181">
        <v>12400</v>
      </c>
      <c r="AC73" s="2181">
        <v>21800</v>
      </c>
      <c r="AD73" s="2181">
        <v>23200</v>
      </c>
      <c r="AE73" s="2181">
        <v>24300</v>
      </c>
      <c r="AF73" s="2181">
        <v>24300</v>
      </c>
      <c r="AG73" s="2181">
        <v>30300</v>
      </c>
    </row>
    <row r="74" spans="4:182" ht="15" customHeight="1">
      <c r="D74" s="460"/>
      <c r="E74" s="460"/>
      <c r="F74" s="2170"/>
      <c r="G74" s="2170"/>
      <c r="H74" s="2170"/>
      <c r="I74" s="2170"/>
      <c r="J74" s="2170"/>
      <c r="K74" s="2170"/>
      <c r="L74" s="2170"/>
      <c r="M74" s="2170"/>
      <c r="N74" s="2170"/>
      <c r="O74" s="2170"/>
      <c r="P74" s="2170"/>
      <c r="Q74" s="2170"/>
      <c r="R74" s="2170"/>
      <c r="S74" s="2170"/>
      <c r="T74" s="2170"/>
      <c r="U74" s="2170"/>
      <c r="V74" s="2170"/>
      <c r="W74" s="2170"/>
      <c r="X74" s="2170"/>
      <c r="Y74" s="2170"/>
      <c r="Z74" s="2170"/>
      <c r="AA74" s="2170"/>
      <c r="AB74" s="2170"/>
      <c r="AC74" s="2170"/>
      <c r="AD74" s="2170"/>
      <c r="AE74" s="2170"/>
      <c r="AF74" s="2170"/>
      <c r="AG74" s="2170"/>
    </row>
    <row r="75" spans="4:182" ht="15" customHeight="1">
      <c r="D75" s="460"/>
      <c r="E75" s="460"/>
      <c r="F75" s="2170"/>
      <c r="G75" s="2170"/>
      <c r="H75" s="2170"/>
      <c r="I75" s="2170"/>
      <c r="J75" s="2170"/>
      <c r="K75" s="2170"/>
      <c r="L75" s="2170"/>
      <c r="M75" s="2170"/>
      <c r="N75" s="2170"/>
      <c r="O75" s="2170"/>
      <c r="P75" s="2170"/>
      <c r="Q75" s="2170"/>
      <c r="R75" s="2170"/>
      <c r="S75" s="2170"/>
      <c r="T75" s="2170"/>
      <c r="U75" s="2170"/>
      <c r="V75" s="2170"/>
      <c r="W75" s="2170"/>
      <c r="X75" s="2170"/>
      <c r="Y75" s="2170"/>
      <c r="Z75" s="2170"/>
      <c r="AA75" s="2170"/>
      <c r="AB75" s="2170"/>
      <c r="AC75" s="2170"/>
      <c r="AD75" s="2170"/>
      <c r="AE75" s="2170"/>
      <c r="AF75" s="2170"/>
      <c r="AG75" s="2170"/>
    </row>
    <row r="76" spans="4:182" ht="15" customHeight="1">
      <c r="D76" s="460"/>
      <c r="E76" s="460"/>
      <c r="F76" s="2170"/>
      <c r="G76" s="2170"/>
      <c r="H76" s="2170"/>
      <c r="I76" s="2170"/>
      <c r="J76" s="2170"/>
      <c r="K76" s="2170"/>
      <c r="L76" s="2170"/>
      <c r="M76" s="2170"/>
      <c r="N76" s="2170"/>
      <c r="O76" s="2170"/>
      <c r="P76" s="2170"/>
      <c r="Q76" s="2170"/>
      <c r="R76" s="2170"/>
      <c r="S76" s="2170"/>
      <c r="T76" s="2170"/>
      <c r="U76" s="2170"/>
      <c r="V76" s="2170"/>
      <c r="W76" s="2170"/>
      <c r="X76" s="2170"/>
      <c r="Y76" s="2170"/>
      <c r="Z76" s="2170"/>
      <c r="AA76" s="2170"/>
      <c r="AB76" s="2170"/>
      <c r="AC76" s="2170"/>
      <c r="AD76" s="2170"/>
      <c r="AE76" s="2170"/>
      <c r="AF76" s="2170"/>
      <c r="AG76" s="2170"/>
    </row>
    <row r="77" spans="4:182" ht="15" customHeight="1">
      <c r="D77" s="460" t="s">
        <v>3087</v>
      </c>
      <c r="E77" s="460"/>
      <c r="F77" s="862">
        <v>57</v>
      </c>
      <c r="G77" s="862">
        <v>67</v>
      </c>
      <c r="H77" s="862">
        <v>87</v>
      </c>
      <c r="I77" s="862">
        <v>97</v>
      </c>
      <c r="J77" s="862">
        <v>122</v>
      </c>
      <c r="K77" s="862">
        <v>132</v>
      </c>
      <c r="L77" s="862">
        <v>142</v>
      </c>
      <c r="M77" s="862">
        <v>146</v>
      </c>
      <c r="N77" s="862">
        <v>155</v>
      </c>
      <c r="O77" s="862">
        <v>160</v>
      </c>
      <c r="P77" s="862">
        <v>168</v>
      </c>
      <c r="Q77" s="862">
        <v>172</v>
      </c>
      <c r="R77" s="862">
        <v>174</v>
      </c>
      <c r="S77" s="862">
        <v>174</v>
      </c>
      <c r="T77" s="862">
        <v>174</v>
      </c>
      <c r="U77" s="862">
        <v>174</v>
      </c>
      <c r="V77" s="862">
        <v>178</v>
      </c>
      <c r="W77" s="862">
        <v>178</v>
      </c>
      <c r="X77" s="862">
        <v>178</v>
      </c>
      <c r="Y77" s="862">
        <v>178</v>
      </c>
      <c r="Z77" s="862">
        <v>178</v>
      </c>
      <c r="AA77" s="862">
        <v>178</v>
      </c>
      <c r="AB77" s="862">
        <v>178</v>
      </c>
      <c r="AC77" s="862">
        <v>180</v>
      </c>
      <c r="AD77" s="862">
        <v>181</v>
      </c>
      <c r="AE77" s="862">
        <v>208</v>
      </c>
      <c r="AF77" s="862">
        <v>208</v>
      </c>
      <c r="AG77" s="862">
        <v>233</v>
      </c>
    </row>
    <row r="78" spans="4:182" ht="15" customHeight="1">
      <c r="D78" s="460" t="s">
        <v>1828</v>
      </c>
      <c r="E78" s="460"/>
      <c r="F78" s="862">
        <v>58</v>
      </c>
      <c r="G78" s="862">
        <v>68</v>
      </c>
      <c r="H78" s="862">
        <v>88</v>
      </c>
      <c r="I78" s="862">
        <v>98</v>
      </c>
      <c r="J78" s="862">
        <v>123</v>
      </c>
      <c r="K78" s="862">
        <v>133</v>
      </c>
      <c r="L78" s="862">
        <v>143</v>
      </c>
      <c r="M78" s="862">
        <v>147</v>
      </c>
      <c r="N78" s="862">
        <v>156</v>
      </c>
      <c r="O78" s="862">
        <v>161</v>
      </c>
      <c r="P78" s="862">
        <v>169</v>
      </c>
      <c r="Q78" s="862">
        <v>173</v>
      </c>
      <c r="R78" s="862">
        <v>175</v>
      </c>
      <c r="S78" s="862">
        <v>175</v>
      </c>
      <c r="T78" s="862">
        <v>175</v>
      </c>
      <c r="U78" s="862">
        <v>175</v>
      </c>
      <c r="V78" s="862">
        <v>179</v>
      </c>
      <c r="W78" s="862">
        <v>179</v>
      </c>
      <c r="X78" s="862">
        <v>179</v>
      </c>
      <c r="Y78" s="862">
        <v>179</v>
      </c>
      <c r="Z78" s="862">
        <v>179</v>
      </c>
      <c r="AA78" s="862">
        <v>179</v>
      </c>
      <c r="AB78" s="862">
        <v>179</v>
      </c>
      <c r="AC78" s="862">
        <v>181</v>
      </c>
      <c r="AD78" s="862">
        <v>182</v>
      </c>
      <c r="AE78" s="862">
        <v>209</v>
      </c>
      <c r="AF78" s="862">
        <v>209</v>
      </c>
      <c r="AG78" s="862">
        <v>234</v>
      </c>
    </row>
    <row r="79" spans="4:182" ht="15" customHeight="1">
      <c r="D79" s="2052" t="s">
        <v>1571</v>
      </c>
      <c r="E79" s="2052"/>
      <c r="F79" s="862">
        <v>81</v>
      </c>
      <c r="G79" s="862">
        <v>81</v>
      </c>
      <c r="H79" s="862">
        <v>81</v>
      </c>
      <c r="I79" s="862">
        <v>96</v>
      </c>
      <c r="J79" s="862">
        <v>96</v>
      </c>
      <c r="K79" s="862">
        <v>98</v>
      </c>
      <c r="L79" s="862">
        <v>116</v>
      </c>
      <c r="M79" s="862">
        <v>138</v>
      </c>
      <c r="N79" s="862">
        <v>138</v>
      </c>
      <c r="O79" s="862">
        <v>147</v>
      </c>
      <c r="P79" s="862">
        <v>146</v>
      </c>
      <c r="Q79" s="862">
        <v>137</v>
      </c>
      <c r="R79" s="862">
        <v>135</v>
      </c>
      <c r="S79" s="862">
        <v>112</v>
      </c>
      <c r="T79" s="862">
        <v>87</v>
      </c>
      <c r="U79" s="862">
        <v>87</v>
      </c>
      <c r="V79" s="862">
        <v>87</v>
      </c>
      <c r="W79" s="862">
        <v>83</v>
      </c>
      <c r="X79" s="862">
        <v>83</v>
      </c>
      <c r="Y79" s="862">
        <v>81</v>
      </c>
      <c r="Z79" s="862">
        <v>79</v>
      </c>
      <c r="AA79" s="862">
        <v>77</v>
      </c>
      <c r="AB79" s="862">
        <v>82</v>
      </c>
      <c r="AC79" s="862">
        <v>86</v>
      </c>
      <c r="AD79" s="862">
        <v>94</v>
      </c>
      <c r="AE79" s="862">
        <v>102</v>
      </c>
      <c r="AF79" s="862">
        <v>110</v>
      </c>
      <c r="AG79" s="862">
        <v>96</v>
      </c>
    </row>
    <row r="80" spans="4:182">
      <c r="D80" s="2052" t="s">
        <v>1334</v>
      </c>
      <c r="E80" s="2174"/>
      <c r="F80" s="2183"/>
      <c r="G80" s="862">
        <v>0</v>
      </c>
      <c r="H80" s="862">
        <v>5</v>
      </c>
      <c r="I80" s="862">
        <v>0</v>
      </c>
      <c r="J80" s="862">
        <v>0</v>
      </c>
      <c r="K80" s="862">
        <v>20</v>
      </c>
      <c r="L80" s="862">
        <v>61</v>
      </c>
      <c r="M80" s="862">
        <v>31</v>
      </c>
      <c r="N80" s="862">
        <v>19</v>
      </c>
      <c r="O80" s="862">
        <v>13</v>
      </c>
      <c r="P80" s="862">
        <v>12</v>
      </c>
      <c r="Q80" s="862">
        <v>19</v>
      </c>
      <c r="R80" s="862">
        <v>18</v>
      </c>
      <c r="S80" s="862">
        <v>25</v>
      </c>
      <c r="T80" s="862">
        <v>26</v>
      </c>
      <c r="U80" s="862">
        <v>0</v>
      </c>
      <c r="V80" s="862">
        <v>16</v>
      </c>
      <c r="W80" s="862">
        <v>4</v>
      </c>
      <c r="X80" s="862">
        <v>0</v>
      </c>
      <c r="Y80" s="862">
        <v>7</v>
      </c>
      <c r="Z80" s="862">
        <v>7</v>
      </c>
      <c r="AA80" s="862">
        <v>8</v>
      </c>
      <c r="AB80" s="862">
        <v>4</v>
      </c>
      <c r="AC80" s="862">
        <v>3</v>
      </c>
      <c r="AD80" s="862">
        <v>5</v>
      </c>
      <c r="AE80" s="862">
        <v>12</v>
      </c>
      <c r="AF80" s="862">
        <v>0</v>
      </c>
      <c r="AG80" s="862">
        <v>71</v>
      </c>
      <c r="AH80" s="141"/>
      <c r="AI80" s="141"/>
      <c r="AJ80" s="141"/>
      <c r="AK80" s="141"/>
      <c r="AL80" s="141"/>
      <c r="AM80" s="141"/>
      <c r="AN80" s="141"/>
      <c r="AO80" s="141"/>
      <c r="AP80" s="141"/>
      <c r="AQ80" s="141"/>
      <c r="AR80" s="141"/>
      <c r="AS80" s="141"/>
      <c r="AT80" s="141"/>
      <c r="AU80" s="141"/>
      <c r="AV80" s="141"/>
      <c r="AW80" s="141"/>
      <c r="AX80" s="141"/>
      <c r="AY80" s="141"/>
      <c r="AZ80" s="141"/>
      <c r="BA80" s="141"/>
      <c r="BB80" s="141"/>
      <c r="BC80" s="141"/>
      <c r="BD80" s="141"/>
      <c r="BE80" s="141"/>
      <c r="BF80" s="141"/>
      <c r="BG80" s="141"/>
      <c r="BH80" s="141"/>
      <c r="BI80" s="141"/>
      <c r="BJ80" s="141"/>
      <c r="BK80" s="141"/>
      <c r="BL80" s="141"/>
      <c r="BM80" s="141"/>
      <c r="BN80" s="141"/>
      <c r="BO80" s="141"/>
      <c r="BP80" s="141"/>
      <c r="BQ80" s="141"/>
      <c r="BR80" s="141"/>
      <c r="BS80" s="141"/>
      <c r="BT80" s="141"/>
      <c r="BU80" s="141"/>
      <c r="BV80" s="141"/>
      <c r="BW80" s="141"/>
      <c r="BX80" s="141"/>
      <c r="BY80" s="141"/>
      <c r="BZ80" s="141"/>
      <c r="CA80" s="141"/>
      <c r="CB80" s="141"/>
      <c r="CC80" s="141"/>
      <c r="CD80" s="141"/>
      <c r="CE80" s="141"/>
      <c r="CF80" s="141"/>
      <c r="CG80" s="141"/>
      <c r="CH80" s="141"/>
      <c r="CI80" s="141"/>
      <c r="CJ80" s="141"/>
      <c r="CK80" s="141"/>
      <c r="CL80" s="141"/>
      <c r="CM80" s="141"/>
      <c r="CN80" s="141"/>
      <c r="CO80" s="141"/>
      <c r="CP80" s="141"/>
      <c r="CQ80" s="141"/>
      <c r="CR80" s="141"/>
      <c r="CS80" s="141"/>
      <c r="CT80" s="141"/>
      <c r="CU80" s="141"/>
      <c r="CV80" s="141"/>
      <c r="CW80" s="141"/>
      <c r="CX80" s="141"/>
      <c r="CY80" s="141"/>
      <c r="CZ80" s="141"/>
      <c r="DA80" s="141"/>
      <c r="DB80" s="141"/>
      <c r="DC80" s="141"/>
      <c r="DD80" s="141"/>
      <c r="DE80" s="141"/>
      <c r="DF80" s="141"/>
      <c r="DG80" s="141"/>
      <c r="DH80" s="141"/>
      <c r="DI80" s="141"/>
      <c r="DJ80" s="141"/>
      <c r="DK80" s="141"/>
      <c r="DL80" s="141"/>
      <c r="DM80" s="141"/>
      <c r="DN80" s="141"/>
      <c r="DO80" s="141"/>
      <c r="DP80" s="141"/>
      <c r="DQ80" s="141"/>
      <c r="DR80" s="141"/>
      <c r="DS80" s="141"/>
      <c r="DT80" s="141"/>
      <c r="DU80" s="141"/>
      <c r="DV80" s="141"/>
      <c r="DW80" s="141"/>
      <c r="DX80" s="141"/>
      <c r="DY80" s="141"/>
      <c r="DZ80" s="141"/>
      <c r="EA80" s="141"/>
      <c r="EB80" s="141"/>
      <c r="EC80" s="141"/>
      <c r="ED80" s="141"/>
      <c r="EE80" s="141"/>
      <c r="EF80" s="141"/>
      <c r="EG80" s="141"/>
      <c r="EH80" s="141"/>
      <c r="EI80" s="141"/>
      <c r="EJ80" s="141"/>
      <c r="EK80" s="141"/>
      <c r="EL80" s="141"/>
      <c r="EM80" s="141"/>
      <c r="EN80" s="141"/>
      <c r="EO80" s="141"/>
      <c r="EP80" s="141"/>
      <c r="EQ80" s="141"/>
      <c r="ER80" s="141"/>
      <c r="ES80" s="141"/>
      <c r="ET80" s="141"/>
      <c r="EU80" s="141"/>
      <c r="EV80" s="141"/>
      <c r="EW80" s="141"/>
      <c r="EX80" s="141"/>
      <c r="EY80" s="141"/>
      <c r="EZ80" s="141"/>
      <c r="FA80" s="141"/>
      <c r="FB80" s="141"/>
      <c r="FC80" s="141"/>
      <c r="FD80" s="141"/>
      <c r="FE80" s="141"/>
      <c r="FF80" s="141"/>
      <c r="FG80" s="141"/>
      <c r="FH80" s="141"/>
      <c r="FI80" s="141"/>
      <c r="FJ80" s="141"/>
      <c r="FK80" s="141"/>
      <c r="FL80" s="141"/>
      <c r="FM80" s="141"/>
      <c r="FN80" s="141"/>
      <c r="FO80" s="141"/>
      <c r="FP80" s="141"/>
      <c r="FQ80" s="141"/>
      <c r="FR80" s="141"/>
      <c r="FS80" s="141"/>
      <c r="FT80" s="141"/>
      <c r="FU80" s="141"/>
      <c r="FV80" s="141"/>
      <c r="FW80" s="141"/>
      <c r="FX80" s="141"/>
      <c r="FY80" s="141"/>
      <c r="FZ80" s="141"/>
    </row>
    <row r="81" spans="4:252" ht="15" customHeight="1">
      <c r="D81" s="460" t="s">
        <v>1572</v>
      </c>
      <c r="E81" s="460"/>
      <c r="F81" s="2181"/>
      <c r="G81" s="862">
        <v>10</v>
      </c>
      <c r="H81" s="862">
        <v>20</v>
      </c>
      <c r="I81" s="862">
        <v>10</v>
      </c>
      <c r="J81" s="862">
        <v>25</v>
      </c>
      <c r="K81" s="862">
        <v>10</v>
      </c>
      <c r="L81" s="862">
        <v>10</v>
      </c>
      <c r="M81" s="862">
        <v>4</v>
      </c>
      <c r="N81" s="862">
        <v>9</v>
      </c>
      <c r="O81" s="862">
        <v>5</v>
      </c>
      <c r="P81" s="862">
        <v>8</v>
      </c>
      <c r="Q81" s="862">
        <v>4</v>
      </c>
      <c r="R81" s="862">
        <v>2</v>
      </c>
      <c r="S81" s="862">
        <v>0</v>
      </c>
      <c r="T81" s="862">
        <v>0</v>
      </c>
      <c r="U81" s="862">
        <v>0</v>
      </c>
      <c r="V81" s="862">
        <v>4</v>
      </c>
      <c r="W81" s="862">
        <v>0</v>
      </c>
      <c r="X81" s="862">
        <v>0</v>
      </c>
      <c r="Y81" s="862">
        <v>0</v>
      </c>
      <c r="Z81" s="862">
        <v>0</v>
      </c>
      <c r="AA81" s="862">
        <v>0</v>
      </c>
      <c r="AB81" s="862">
        <v>0</v>
      </c>
      <c r="AC81" s="862">
        <v>2</v>
      </c>
      <c r="AD81" s="862">
        <v>1</v>
      </c>
      <c r="AE81" s="862">
        <v>27</v>
      </c>
      <c r="AF81" s="862">
        <v>0</v>
      </c>
      <c r="AG81" s="862">
        <v>25</v>
      </c>
      <c r="AH81" s="141"/>
      <c r="AI81" s="141"/>
      <c r="AJ81" s="141"/>
      <c r="AK81" s="141"/>
      <c r="AL81" s="141"/>
      <c r="AM81" s="141"/>
      <c r="AN81" s="141"/>
      <c r="AO81" s="141"/>
      <c r="AP81" s="141"/>
      <c r="AQ81" s="141"/>
      <c r="AR81" s="141"/>
      <c r="AS81" s="141"/>
      <c r="AT81" s="141"/>
      <c r="AU81" s="141"/>
      <c r="AV81" s="141"/>
      <c r="AW81" s="141"/>
      <c r="AX81" s="141"/>
      <c r="AY81" s="141"/>
      <c r="AZ81" s="141"/>
      <c r="BA81" s="141"/>
      <c r="BB81" s="141"/>
      <c r="BC81" s="141"/>
      <c r="BD81" s="141"/>
      <c r="BE81" s="141"/>
      <c r="BF81" s="141"/>
      <c r="BG81" s="141"/>
      <c r="BH81" s="141"/>
      <c r="BI81" s="141"/>
      <c r="BJ81" s="141"/>
      <c r="BK81" s="141"/>
      <c r="BL81" s="141"/>
      <c r="BM81" s="141"/>
      <c r="BN81" s="141"/>
      <c r="BO81" s="141"/>
      <c r="BP81" s="141"/>
      <c r="BQ81" s="141"/>
      <c r="BR81" s="141"/>
      <c r="BS81" s="141"/>
      <c r="BT81" s="141"/>
      <c r="BU81" s="141"/>
      <c r="BV81" s="141"/>
      <c r="BW81" s="141"/>
      <c r="BX81" s="141"/>
      <c r="BY81" s="141"/>
      <c r="BZ81" s="141"/>
      <c r="CA81" s="141"/>
      <c r="CB81" s="141"/>
      <c r="CC81" s="141"/>
      <c r="CD81" s="141"/>
      <c r="CE81" s="141"/>
      <c r="CF81" s="141"/>
      <c r="CG81" s="141"/>
      <c r="CH81" s="141"/>
      <c r="CI81" s="141"/>
      <c r="CJ81" s="141"/>
      <c r="CK81" s="141"/>
      <c r="CL81" s="141"/>
      <c r="CM81" s="141"/>
      <c r="CN81" s="141"/>
      <c r="CO81" s="141"/>
      <c r="CP81" s="141"/>
      <c r="CQ81" s="141"/>
      <c r="CR81" s="141"/>
      <c r="CS81" s="141"/>
      <c r="CT81" s="141"/>
      <c r="CU81" s="141"/>
      <c r="CV81" s="141"/>
      <c r="CW81" s="141"/>
      <c r="CX81" s="141"/>
      <c r="CY81" s="141"/>
      <c r="CZ81" s="141"/>
      <c r="DA81" s="141"/>
      <c r="DB81" s="141"/>
      <c r="DC81" s="141"/>
      <c r="DD81" s="141"/>
      <c r="DE81" s="141"/>
      <c r="DF81" s="141"/>
      <c r="DG81" s="141"/>
      <c r="DH81" s="141"/>
      <c r="DI81" s="141"/>
      <c r="DJ81" s="141"/>
      <c r="DK81" s="141"/>
      <c r="DL81" s="141"/>
      <c r="DM81" s="141"/>
      <c r="DN81" s="141"/>
      <c r="DO81" s="141"/>
      <c r="DP81" s="141"/>
      <c r="DQ81" s="141"/>
      <c r="DR81" s="141"/>
      <c r="DS81" s="141"/>
      <c r="DT81" s="141"/>
      <c r="DU81" s="141"/>
      <c r="DV81" s="141"/>
      <c r="DW81" s="141"/>
      <c r="DX81" s="141"/>
      <c r="DY81" s="141"/>
      <c r="DZ81" s="141"/>
      <c r="EA81" s="141"/>
      <c r="EB81" s="141"/>
      <c r="EC81" s="141"/>
      <c r="ED81" s="141"/>
      <c r="EE81" s="141"/>
      <c r="EF81" s="141"/>
      <c r="EG81" s="141"/>
      <c r="EH81" s="141"/>
      <c r="EI81" s="141"/>
      <c r="EJ81" s="141"/>
      <c r="EK81" s="141"/>
      <c r="EL81" s="141"/>
      <c r="EM81" s="141"/>
      <c r="EN81" s="141"/>
      <c r="EO81" s="141"/>
      <c r="EP81" s="141"/>
      <c r="EQ81" s="141"/>
      <c r="ER81" s="141"/>
      <c r="ES81" s="141"/>
      <c r="ET81" s="141"/>
      <c r="EU81" s="141"/>
      <c r="EV81" s="141"/>
      <c r="EW81" s="141"/>
      <c r="EX81" s="141"/>
      <c r="EY81" s="141"/>
      <c r="EZ81" s="141"/>
      <c r="FA81" s="141"/>
      <c r="FB81" s="141"/>
      <c r="FC81" s="141"/>
      <c r="FD81" s="141"/>
      <c r="FE81" s="141"/>
      <c r="FF81" s="141"/>
      <c r="FG81" s="141"/>
      <c r="FH81" s="141"/>
      <c r="FI81" s="141"/>
      <c r="FJ81" s="141"/>
      <c r="FK81" s="141"/>
      <c r="FL81" s="141"/>
      <c r="FM81" s="141"/>
      <c r="FN81" s="141"/>
      <c r="FO81" s="141"/>
      <c r="FP81" s="141"/>
      <c r="FQ81" s="141"/>
      <c r="FR81" s="141"/>
      <c r="FS81" s="141"/>
      <c r="FT81" s="141"/>
      <c r="FU81" s="141"/>
      <c r="FV81" s="141"/>
      <c r="FW81" s="141"/>
      <c r="FX81" s="141"/>
      <c r="FY81" s="141"/>
      <c r="FZ81" s="141"/>
    </row>
    <row r="82" spans="4:252" ht="15" customHeight="1">
      <c r="D82" s="460" t="s">
        <v>1335</v>
      </c>
      <c r="E82" s="460"/>
      <c r="F82" s="2170"/>
      <c r="G82" s="2184">
        <v>10</v>
      </c>
      <c r="H82" s="2184">
        <v>25</v>
      </c>
      <c r="I82" s="2184">
        <v>10</v>
      </c>
      <c r="J82" s="2184">
        <v>25</v>
      </c>
      <c r="K82" s="2184">
        <v>30</v>
      </c>
      <c r="L82" s="2184">
        <v>71</v>
      </c>
      <c r="M82" s="2184">
        <v>35</v>
      </c>
      <c r="N82" s="2184">
        <v>28</v>
      </c>
      <c r="O82" s="2184">
        <v>18</v>
      </c>
      <c r="P82" s="2184">
        <v>20</v>
      </c>
      <c r="Q82" s="2184">
        <v>23</v>
      </c>
      <c r="R82" s="2184">
        <v>20</v>
      </c>
      <c r="S82" s="2184">
        <v>25</v>
      </c>
      <c r="T82" s="2184">
        <v>26</v>
      </c>
      <c r="U82" s="2184">
        <v>0</v>
      </c>
      <c r="V82" s="2184">
        <v>20</v>
      </c>
      <c r="W82" s="2184">
        <v>4</v>
      </c>
      <c r="X82" s="2184">
        <v>0</v>
      </c>
      <c r="Y82" s="2184">
        <v>7</v>
      </c>
      <c r="Z82" s="2184">
        <v>7</v>
      </c>
      <c r="AA82" s="2184">
        <v>8</v>
      </c>
      <c r="AB82" s="2184">
        <v>4</v>
      </c>
      <c r="AC82" s="2184">
        <v>5</v>
      </c>
      <c r="AD82" s="2184">
        <v>6</v>
      </c>
      <c r="AE82" s="2184">
        <v>39</v>
      </c>
      <c r="AF82" s="2184">
        <v>0</v>
      </c>
      <c r="AG82" s="2184">
        <v>96</v>
      </c>
      <c r="AH82" s="141"/>
      <c r="AI82" s="141"/>
      <c r="AJ82" s="141"/>
      <c r="AK82" s="141"/>
      <c r="AL82" s="141"/>
      <c r="AM82" s="141"/>
      <c r="AN82" s="141"/>
      <c r="AO82" s="141"/>
      <c r="AP82" s="141"/>
      <c r="AQ82" s="141"/>
      <c r="AR82" s="141"/>
      <c r="AS82" s="141"/>
      <c r="AT82" s="141"/>
      <c r="AU82" s="141"/>
      <c r="AV82" s="141"/>
      <c r="AW82" s="141"/>
      <c r="AX82" s="141"/>
      <c r="AY82" s="141"/>
      <c r="AZ82" s="141"/>
      <c r="BA82" s="141"/>
      <c r="BB82" s="141"/>
      <c r="BC82" s="141"/>
      <c r="BD82" s="141"/>
      <c r="BE82" s="141"/>
      <c r="BF82" s="141"/>
      <c r="BG82" s="141"/>
      <c r="BH82" s="141"/>
      <c r="BI82" s="141"/>
      <c r="BJ82" s="141"/>
      <c r="BK82" s="141"/>
      <c r="BL82" s="141"/>
      <c r="BM82" s="141"/>
      <c r="BN82" s="141"/>
      <c r="BO82" s="141"/>
      <c r="BP82" s="141"/>
      <c r="BQ82" s="141"/>
      <c r="BR82" s="141"/>
      <c r="BS82" s="141"/>
      <c r="BT82" s="141"/>
      <c r="BU82" s="141"/>
      <c r="BV82" s="141"/>
      <c r="BW82" s="141"/>
      <c r="BX82" s="141"/>
      <c r="BY82" s="141"/>
      <c r="BZ82" s="141"/>
      <c r="CA82" s="141"/>
      <c r="CB82" s="141"/>
      <c r="CC82" s="141"/>
      <c r="CD82" s="141"/>
      <c r="CE82" s="141"/>
      <c r="CF82" s="141"/>
      <c r="CG82" s="141"/>
      <c r="CH82" s="141"/>
      <c r="CI82" s="141"/>
      <c r="CJ82" s="141"/>
      <c r="CK82" s="141"/>
      <c r="CL82" s="141"/>
      <c r="CM82" s="141"/>
      <c r="CN82" s="141"/>
      <c r="CO82" s="141"/>
      <c r="CP82" s="141"/>
      <c r="CQ82" s="141"/>
      <c r="CR82" s="141"/>
      <c r="CS82" s="141"/>
      <c r="CT82" s="141"/>
      <c r="CU82" s="141"/>
      <c r="CV82" s="141"/>
      <c r="CW82" s="141"/>
      <c r="CX82" s="141"/>
      <c r="CY82" s="141"/>
      <c r="CZ82" s="141"/>
      <c r="DA82" s="141"/>
      <c r="DB82" s="141"/>
      <c r="DC82" s="141"/>
      <c r="DD82" s="141"/>
      <c r="DE82" s="141"/>
      <c r="DF82" s="141"/>
      <c r="DG82" s="141"/>
      <c r="DH82" s="141"/>
      <c r="DI82" s="141"/>
      <c r="DJ82" s="141"/>
      <c r="DK82" s="141"/>
      <c r="DL82" s="141"/>
      <c r="DM82" s="141"/>
      <c r="DN82" s="141"/>
      <c r="DO82" s="141"/>
      <c r="DP82" s="141"/>
      <c r="DQ82" s="141"/>
      <c r="DR82" s="141"/>
      <c r="DS82" s="141"/>
      <c r="DT82" s="141"/>
      <c r="DU82" s="141"/>
      <c r="DV82" s="141"/>
      <c r="DW82" s="141"/>
      <c r="DX82" s="141"/>
      <c r="DY82" s="141"/>
      <c r="DZ82" s="141"/>
      <c r="EA82" s="141"/>
      <c r="EB82" s="141"/>
      <c r="EC82" s="141"/>
      <c r="ED82" s="141"/>
      <c r="EE82" s="141"/>
      <c r="EF82" s="141"/>
      <c r="EG82" s="141"/>
      <c r="EH82" s="141"/>
      <c r="EI82" s="141"/>
      <c r="EJ82" s="141"/>
      <c r="EK82" s="141"/>
      <c r="EL82" s="141"/>
      <c r="EM82" s="141"/>
      <c r="EN82" s="141"/>
      <c r="EO82" s="141"/>
      <c r="EP82" s="141"/>
      <c r="EQ82" s="141"/>
      <c r="ER82" s="141"/>
      <c r="ES82" s="141"/>
      <c r="ET82" s="141"/>
      <c r="EU82" s="141"/>
      <c r="EV82" s="141"/>
      <c r="EW82" s="141"/>
      <c r="EX82" s="141"/>
      <c r="EY82" s="141"/>
      <c r="EZ82" s="141"/>
      <c r="FA82" s="141"/>
      <c r="FB82" s="141"/>
      <c r="FC82" s="141"/>
      <c r="FD82" s="141"/>
      <c r="FE82" s="141"/>
      <c r="FF82" s="141"/>
      <c r="FG82" s="141"/>
      <c r="FH82" s="141"/>
      <c r="FI82" s="141"/>
      <c r="FJ82" s="141"/>
      <c r="FK82" s="141"/>
      <c r="FL82" s="141"/>
      <c r="FM82" s="141"/>
      <c r="FN82" s="141"/>
      <c r="FO82" s="141"/>
      <c r="FP82" s="141"/>
      <c r="FQ82" s="141"/>
      <c r="FR82" s="141"/>
      <c r="FS82" s="141"/>
      <c r="FT82" s="141"/>
      <c r="FU82" s="141"/>
      <c r="FV82" s="141"/>
      <c r="FW82" s="141"/>
      <c r="FX82" s="141"/>
      <c r="FY82" s="141"/>
      <c r="FZ82" s="141"/>
    </row>
    <row r="83" spans="4:252" ht="15" customHeight="1">
      <c r="D83" s="460"/>
      <c r="E83" s="460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  <c r="V83" s="141"/>
      <c r="W83" s="141"/>
      <c r="X83" s="141"/>
      <c r="Y83" s="141"/>
      <c r="Z83" s="141"/>
      <c r="AA83" s="141"/>
      <c r="AB83" s="141"/>
      <c r="AC83" s="141"/>
      <c r="AD83" s="141"/>
      <c r="AE83" s="141"/>
      <c r="AF83" s="141"/>
      <c r="AG83" s="141"/>
    </row>
    <row r="84" spans="4:252" ht="15" customHeight="1">
      <c r="D84" s="460"/>
      <c r="E84" s="460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41"/>
      <c r="AG84" s="141"/>
    </row>
    <row r="85" spans="4:252" ht="15" customHeight="1">
      <c r="D85" s="708" t="s">
        <v>3304</v>
      </c>
      <c r="E85" s="708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41"/>
      <c r="AG85" s="141"/>
      <c r="AH85" s="141"/>
      <c r="AI85" s="141"/>
      <c r="AJ85" s="141"/>
      <c r="AK85" s="141"/>
      <c r="AL85" s="141"/>
      <c r="AM85" s="141"/>
      <c r="AN85" s="141"/>
      <c r="AO85" s="141"/>
      <c r="AP85" s="141"/>
      <c r="AQ85" s="141"/>
      <c r="AR85" s="141"/>
      <c r="AS85" s="141"/>
      <c r="AT85" s="141"/>
      <c r="AU85" s="141"/>
      <c r="AV85" s="141"/>
      <c r="AW85" s="141"/>
      <c r="AX85" s="141"/>
      <c r="AY85" s="141"/>
      <c r="AZ85" s="141"/>
      <c r="BA85" s="141"/>
      <c r="BB85" s="141"/>
      <c r="BC85" s="141"/>
      <c r="BD85" s="141"/>
      <c r="BE85" s="141"/>
      <c r="BF85" s="141"/>
      <c r="BG85" s="141"/>
      <c r="BH85" s="141"/>
      <c r="BI85" s="141"/>
      <c r="BJ85" s="141"/>
      <c r="BK85" s="141"/>
      <c r="BL85" s="141"/>
      <c r="BM85" s="141"/>
      <c r="BN85" s="141"/>
      <c r="BO85" s="141"/>
      <c r="BP85" s="141"/>
      <c r="BQ85" s="141"/>
      <c r="BR85" s="141"/>
      <c r="BS85" s="141"/>
      <c r="BT85" s="141"/>
      <c r="BU85" s="141"/>
      <c r="BV85" s="141"/>
      <c r="BW85" s="141"/>
      <c r="BX85" s="141"/>
      <c r="BY85" s="141"/>
      <c r="BZ85" s="141"/>
      <c r="CA85" s="141"/>
      <c r="CB85" s="141"/>
      <c r="CC85" s="141"/>
      <c r="CD85" s="141"/>
      <c r="CE85" s="141"/>
      <c r="CF85" s="141"/>
      <c r="CG85" s="141"/>
      <c r="CH85" s="141"/>
      <c r="CI85" s="141"/>
      <c r="CJ85" s="141"/>
      <c r="CK85" s="141"/>
      <c r="CL85" s="141"/>
      <c r="CM85" s="141"/>
      <c r="CN85" s="141"/>
      <c r="CO85" s="141"/>
      <c r="CP85" s="141"/>
      <c r="CQ85" s="141"/>
      <c r="CR85" s="141"/>
      <c r="CS85" s="141"/>
      <c r="CT85" s="141"/>
      <c r="CU85" s="141"/>
      <c r="CV85" s="141"/>
      <c r="CW85" s="141"/>
      <c r="CX85" s="141"/>
      <c r="CY85" s="141"/>
      <c r="CZ85" s="141"/>
      <c r="DA85" s="141"/>
      <c r="DB85" s="141"/>
      <c r="DC85" s="141"/>
      <c r="DD85" s="141"/>
      <c r="DE85" s="141"/>
      <c r="DF85" s="141"/>
      <c r="DG85" s="141"/>
      <c r="DH85" s="141"/>
      <c r="DI85" s="141"/>
      <c r="DJ85" s="141"/>
      <c r="DK85" s="141"/>
      <c r="DL85" s="141"/>
      <c r="DM85" s="141"/>
      <c r="DN85" s="141"/>
      <c r="DO85" s="141"/>
      <c r="DP85" s="141"/>
      <c r="DQ85" s="141"/>
      <c r="DR85" s="141"/>
      <c r="DS85" s="141"/>
      <c r="DT85" s="141"/>
      <c r="DU85" s="141"/>
      <c r="DV85" s="141"/>
      <c r="DW85" s="141"/>
      <c r="DX85" s="141"/>
      <c r="DY85" s="141"/>
      <c r="DZ85" s="141"/>
      <c r="EA85" s="141"/>
      <c r="EB85" s="141"/>
      <c r="EC85" s="141"/>
      <c r="ED85" s="141"/>
      <c r="EE85" s="141"/>
      <c r="EF85" s="141"/>
      <c r="EG85" s="141"/>
      <c r="EH85" s="141"/>
      <c r="EI85" s="141"/>
      <c r="EJ85" s="141"/>
      <c r="EK85" s="141"/>
      <c r="EL85" s="141"/>
      <c r="EM85" s="141"/>
      <c r="EN85" s="141"/>
      <c r="EO85" s="141"/>
      <c r="EP85" s="141"/>
      <c r="EQ85" s="141"/>
      <c r="ER85" s="141"/>
      <c r="ES85" s="141"/>
      <c r="ET85" s="141"/>
      <c r="EU85" s="141"/>
      <c r="EV85" s="141"/>
      <c r="EW85" s="141"/>
      <c r="EX85" s="141"/>
      <c r="EY85" s="141"/>
      <c r="EZ85" s="141"/>
      <c r="FA85" s="141"/>
      <c r="FB85" s="141"/>
      <c r="FC85" s="141"/>
      <c r="FD85" s="141"/>
      <c r="FE85" s="141"/>
      <c r="FF85" s="141"/>
      <c r="FG85" s="141"/>
      <c r="FH85" s="141"/>
      <c r="FI85" s="141"/>
      <c r="FJ85" s="141"/>
      <c r="FK85" s="141"/>
      <c r="FL85" s="141"/>
      <c r="FM85" s="141"/>
      <c r="FN85" s="141"/>
      <c r="FO85" s="141"/>
      <c r="FP85" s="141"/>
      <c r="FQ85" s="141"/>
      <c r="FR85" s="141"/>
      <c r="FS85" s="141"/>
      <c r="FT85" s="141"/>
      <c r="FU85" s="141"/>
      <c r="FV85" s="141"/>
      <c r="FW85" s="141"/>
      <c r="FX85" s="141"/>
      <c r="FY85" s="141"/>
      <c r="FZ85" s="141"/>
      <c r="GA85" s="141"/>
      <c r="GB85" s="141"/>
      <c r="GC85" s="141"/>
      <c r="GD85" s="141"/>
      <c r="GE85" s="141"/>
      <c r="GF85" s="141"/>
      <c r="GG85" s="141"/>
      <c r="GH85" s="141"/>
      <c r="GI85" s="141"/>
      <c r="GJ85" s="141"/>
      <c r="GK85" s="141"/>
      <c r="GL85" s="141"/>
      <c r="GM85" s="141"/>
      <c r="GN85" s="141"/>
      <c r="GO85" s="141"/>
      <c r="GP85" s="141"/>
      <c r="GQ85" s="141"/>
      <c r="GR85" s="141"/>
      <c r="GS85" s="141"/>
      <c r="GT85" s="141"/>
      <c r="GU85" s="141"/>
      <c r="GV85" s="141"/>
      <c r="GW85" s="141"/>
      <c r="GX85" s="141"/>
      <c r="GY85" s="141"/>
      <c r="GZ85" s="141"/>
      <c r="HA85" s="141"/>
      <c r="HB85" s="141"/>
      <c r="HC85" s="141"/>
      <c r="HD85" s="141"/>
      <c r="HE85" s="141"/>
      <c r="HF85" s="141"/>
      <c r="HG85" s="141"/>
      <c r="HH85" s="141"/>
      <c r="HI85" s="141"/>
      <c r="HJ85" s="141"/>
      <c r="HK85" s="141"/>
      <c r="HL85" s="141"/>
      <c r="HM85" s="141"/>
      <c r="HN85" s="141"/>
      <c r="HO85" s="141"/>
      <c r="HP85" s="141"/>
      <c r="HQ85" s="141"/>
      <c r="HR85" s="141"/>
      <c r="HS85" s="141"/>
      <c r="HT85" s="141"/>
      <c r="HU85" s="141"/>
      <c r="HV85" s="141"/>
      <c r="HW85" s="141"/>
      <c r="HX85" s="141"/>
      <c r="HY85" s="141"/>
      <c r="HZ85" s="141"/>
      <c r="IA85" s="141"/>
      <c r="IB85" s="141"/>
      <c r="IC85" s="141"/>
      <c r="ID85" s="141"/>
      <c r="IE85" s="141"/>
      <c r="IF85" s="141"/>
      <c r="IG85" s="141"/>
      <c r="IH85" s="141"/>
      <c r="II85" s="141"/>
      <c r="IJ85" s="141"/>
      <c r="IK85" s="141"/>
      <c r="IL85" s="141"/>
      <c r="IM85" s="141"/>
      <c r="IN85" s="141"/>
      <c r="IO85" s="141"/>
      <c r="IP85" s="141"/>
      <c r="IQ85" s="141"/>
      <c r="IR85" s="141"/>
    </row>
    <row r="86" spans="4:252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  <c r="Q86" s="1043"/>
      <c r="R86" s="1043"/>
      <c r="S86" s="1043"/>
      <c r="T86" s="1043"/>
      <c r="U86" s="1043"/>
      <c r="V86" s="1043"/>
      <c r="W86" s="1043"/>
      <c r="X86" s="1043"/>
      <c r="Y86" s="1043"/>
      <c r="Z86" s="1043"/>
      <c r="AA86" s="1043"/>
      <c r="AB86" s="1043"/>
      <c r="AC86" s="1043"/>
      <c r="AD86" s="1043"/>
      <c r="AE86" s="1043"/>
      <c r="AF86" s="1043"/>
      <c r="AG86" s="1043"/>
    </row>
    <row r="87" spans="4:252" ht="15" customHeight="1">
      <c r="D87" s="1519" t="s">
        <v>1615</v>
      </c>
      <c r="E87" s="1519"/>
      <c r="F87" s="1785">
        <v>2003</v>
      </c>
      <c r="G87" s="1785">
        <v>2004</v>
      </c>
      <c r="H87" s="1785">
        <v>2005</v>
      </c>
      <c r="I87" s="1785">
        <v>2006</v>
      </c>
      <c r="J87" s="1785">
        <v>2007</v>
      </c>
      <c r="K87" s="1785">
        <v>2008</v>
      </c>
      <c r="L87" s="1785">
        <v>2009</v>
      </c>
      <c r="M87" s="1785">
        <v>2010</v>
      </c>
      <c r="N87" s="1785">
        <v>2011</v>
      </c>
      <c r="O87" s="1785">
        <v>2012</v>
      </c>
      <c r="P87" s="1785">
        <v>2013</v>
      </c>
      <c r="Q87" s="1785">
        <v>2014</v>
      </c>
      <c r="R87" s="1785">
        <v>2015</v>
      </c>
      <c r="S87" s="1785">
        <v>2016</v>
      </c>
      <c r="T87" s="1785">
        <v>2017</v>
      </c>
      <c r="U87" s="1785">
        <v>2018</v>
      </c>
      <c r="V87" s="1785">
        <v>2019</v>
      </c>
      <c r="W87" s="1785">
        <v>2020</v>
      </c>
      <c r="X87" s="1785">
        <v>2021</v>
      </c>
      <c r="Y87" s="1785">
        <v>2022</v>
      </c>
      <c r="Z87" s="1785">
        <v>2023</v>
      </c>
      <c r="AA87" s="1785">
        <v>2024</v>
      </c>
      <c r="AB87" s="1785">
        <v>2025</v>
      </c>
      <c r="AC87" s="1785">
        <v>2026</v>
      </c>
      <c r="AD87" s="1785">
        <v>2027</v>
      </c>
      <c r="AE87" s="1785">
        <v>2028</v>
      </c>
      <c r="AF87" s="1785">
        <v>2029</v>
      </c>
      <c r="AG87" s="1785">
        <v>2030</v>
      </c>
    </row>
    <row r="88" spans="4:252" ht="15" customHeight="1">
      <c r="D88" s="460" t="s">
        <v>2552</v>
      </c>
      <c r="E88" s="460"/>
      <c r="F88" s="2181">
        <v>73</v>
      </c>
      <c r="G88" s="2181">
        <v>73</v>
      </c>
      <c r="H88" s="2181">
        <v>73</v>
      </c>
      <c r="I88" s="2181">
        <v>73</v>
      </c>
      <c r="J88" s="2181">
        <v>73</v>
      </c>
      <c r="K88" s="2181">
        <v>73</v>
      </c>
      <c r="L88" s="2181">
        <v>134</v>
      </c>
      <c r="M88" s="2181">
        <v>132</v>
      </c>
      <c r="N88" s="2181">
        <v>132</v>
      </c>
      <c r="O88" s="2181">
        <v>132</v>
      </c>
      <c r="P88" s="2181">
        <v>132</v>
      </c>
      <c r="Q88" s="2181">
        <v>132</v>
      </c>
      <c r="R88" s="2181">
        <v>142</v>
      </c>
      <c r="S88" s="2181">
        <v>164</v>
      </c>
      <c r="T88" s="2181">
        <v>186</v>
      </c>
      <c r="U88" s="2181">
        <v>186</v>
      </c>
      <c r="V88" s="2181">
        <v>186</v>
      </c>
      <c r="W88" s="2181">
        <v>192</v>
      </c>
      <c r="X88" s="2181">
        <v>192</v>
      </c>
      <c r="Y88" s="2181">
        <v>192</v>
      </c>
      <c r="Z88" s="2181">
        <v>196</v>
      </c>
      <c r="AA88" s="2181">
        <v>198</v>
      </c>
      <c r="AB88" s="2181">
        <v>200</v>
      </c>
      <c r="AC88" s="2181">
        <v>202</v>
      </c>
      <c r="AD88" s="2181">
        <v>202</v>
      </c>
      <c r="AE88" s="2181">
        <v>202</v>
      </c>
      <c r="AF88" s="2181">
        <v>202</v>
      </c>
      <c r="AG88" s="2181">
        <v>218</v>
      </c>
    </row>
    <row r="89" spans="4:252" ht="15" customHeight="1">
      <c r="D89" s="460" t="s">
        <v>2154</v>
      </c>
      <c r="E89" s="460"/>
      <c r="F89" s="2181">
        <v>154</v>
      </c>
      <c r="G89" s="2181">
        <v>154</v>
      </c>
      <c r="H89" s="2181">
        <v>154</v>
      </c>
      <c r="I89" s="2181">
        <v>169</v>
      </c>
      <c r="J89" s="2181">
        <v>169</v>
      </c>
      <c r="K89" s="2181">
        <v>171</v>
      </c>
      <c r="L89" s="2181">
        <v>250</v>
      </c>
      <c r="M89" s="2181">
        <v>280</v>
      </c>
      <c r="N89" s="2181">
        <v>280</v>
      </c>
      <c r="O89" s="2181">
        <v>290</v>
      </c>
      <c r="P89" s="2181">
        <v>290</v>
      </c>
      <c r="Q89" s="2181">
        <v>290</v>
      </c>
      <c r="R89" s="2181">
        <v>290</v>
      </c>
      <c r="S89" s="2181">
        <v>290</v>
      </c>
      <c r="T89" s="2181">
        <v>290</v>
      </c>
      <c r="U89" s="2181">
        <v>290</v>
      </c>
      <c r="V89" s="2181">
        <v>290</v>
      </c>
      <c r="W89" s="2181">
        <v>290</v>
      </c>
      <c r="X89" s="2181">
        <v>290</v>
      </c>
      <c r="Y89" s="2181">
        <v>290</v>
      </c>
      <c r="Z89" s="2181">
        <v>290</v>
      </c>
      <c r="AA89" s="2181">
        <v>290</v>
      </c>
      <c r="AB89" s="2181">
        <v>297</v>
      </c>
      <c r="AC89" s="2181">
        <v>304</v>
      </c>
      <c r="AD89" s="2181">
        <v>312</v>
      </c>
      <c r="AE89" s="2181">
        <v>320</v>
      </c>
      <c r="AF89" s="2181">
        <v>328</v>
      </c>
      <c r="AG89" s="2181">
        <v>336</v>
      </c>
    </row>
    <row r="90" spans="4:252" ht="15" customHeight="1">
      <c r="D90" s="460"/>
      <c r="E90" s="460"/>
      <c r="F90" s="2181"/>
      <c r="G90" s="2181"/>
      <c r="H90" s="2181"/>
      <c r="I90" s="2181"/>
      <c r="J90" s="2181"/>
      <c r="K90" s="2181"/>
      <c r="L90" s="2181"/>
      <c r="M90" s="2181"/>
      <c r="N90" s="2181"/>
      <c r="O90" s="2181"/>
      <c r="P90" s="2181"/>
      <c r="Q90" s="2181"/>
      <c r="R90" s="2181"/>
      <c r="S90" s="2181"/>
      <c r="T90" s="2181"/>
      <c r="U90" s="2181"/>
      <c r="V90" s="2181"/>
      <c r="W90" s="2181"/>
      <c r="X90" s="2181"/>
      <c r="Y90" s="2181"/>
      <c r="Z90" s="2181"/>
      <c r="AA90" s="2181"/>
      <c r="AB90" s="2181"/>
      <c r="AC90" s="2181"/>
      <c r="AD90" s="2181"/>
      <c r="AE90" s="2181"/>
      <c r="AF90" s="2181"/>
      <c r="AG90" s="2181"/>
    </row>
    <row r="91" spans="4:252" ht="15" customHeight="1">
      <c r="D91" s="460" t="s">
        <v>1746</v>
      </c>
      <c r="E91" s="460"/>
      <c r="F91" s="2181">
        <v>141</v>
      </c>
      <c r="G91" s="2181">
        <v>163</v>
      </c>
      <c r="H91" s="2181">
        <v>152</v>
      </c>
      <c r="I91" s="2181">
        <v>152</v>
      </c>
      <c r="J91" s="2181">
        <v>143</v>
      </c>
      <c r="K91" s="2181">
        <v>143</v>
      </c>
      <c r="L91" s="2181">
        <v>143</v>
      </c>
      <c r="M91" s="2181">
        <v>171</v>
      </c>
      <c r="N91" s="2181">
        <v>178</v>
      </c>
      <c r="O91" s="2181">
        <v>189</v>
      </c>
      <c r="P91" s="2181">
        <v>197</v>
      </c>
      <c r="Q91" s="2181">
        <v>203</v>
      </c>
      <c r="R91" s="2181">
        <v>216</v>
      </c>
      <c r="S91" s="2181">
        <v>218</v>
      </c>
      <c r="T91" s="2181">
        <v>218</v>
      </c>
      <c r="U91" s="2181">
        <v>218</v>
      </c>
      <c r="V91" s="2181">
        <v>225</v>
      </c>
      <c r="W91" s="2181">
        <v>225</v>
      </c>
      <c r="X91" s="2181">
        <v>225</v>
      </c>
      <c r="Y91" s="2181">
        <v>226</v>
      </c>
      <c r="Z91" s="2181">
        <v>229</v>
      </c>
      <c r="AA91" s="2181">
        <v>232</v>
      </c>
      <c r="AB91" s="2181">
        <v>234</v>
      </c>
      <c r="AC91" s="2181">
        <v>234</v>
      </c>
      <c r="AD91" s="2181">
        <v>234</v>
      </c>
      <c r="AE91" s="2181">
        <v>234</v>
      </c>
      <c r="AF91" s="2181">
        <v>234</v>
      </c>
      <c r="AG91" s="2181">
        <v>234</v>
      </c>
    </row>
    <row r="92" spans="4:252" ht="15" customHeight="1">
      <c r="D92" s="460"/>
      <c r="E92" s="460"/>
      <c r="F92" s="2181"/>
      <c r="G92" s="2181"/>
      <c r="H92" s="2181"/>
      <c r="I92" s="2181"/>
      <c r="J92" s="2181"/>
      <c r="K92" s="2181"/>
      <c r="L92" s="2181"/>
      <c r="M92" s="2181"/>
      <c r="N92" s="2181"/>
      <c r="O92" s="2181"/>
      <c r="P92" s="2181"/>
      <c r="Q92" s="2181"/>
      <c r="R92" s="2181"/>
      <c r="S92" s="2181"/>
      <c r="T92" s="2181"/>
      <c r="U92" s="2181"/>
      <c r="V92" s="2181"/>
      <c r="W92" s="2181"/>
      <c r="X92" s="2181"/>
      <c r="Y92" s="2181"/>
      <c r="Z92" s="2181"/>
      <c r="AA92" s="2181"/>
      <c r="AB92" s="2181"/>
      <c r="AC92" s="2181"/>
      <c r="AD92" s="2181"/>
      <c r="AE92" s="2181"/>
      <c r="AF92" s="2181"/>
      <c r="AG92" s="2181"/>
    </row>
    <row r="93" spans="4:252" ht="15" customHeight="1">
      <c r="D93" s="460" t="s">
        <v>1747</v>
      </c>
      <c r="E93" s="460"/>
      <c r="F93" s="2181">
        <v>23</v>
      </c>
      <c r="G93" s="2181">
        <v>30</v>
      </c>
      <c r="H93" s="2181">
        <v>25</v>
      </c>
      <c r="I93" s="2181">
        <v>25</v>
      </c>
      <c r="J93" s="2181">
        <v>25</v>
      </c>
      <c r="K93" s="2181">
        <v>25</v>
      </c>
      <c r="L93" s="2181">
        <v>25</v>
      </c>
      <c r="M93" s="2181">
        <v>34</v>
      </c>
      <c r="N93" s="2181">
        <v>38</v>
      </c>
      <c r="O93" s="2181">
        <v>39</v>
      </c>
      <c r="P93" s="2181">
        <v>41</v>
      </c>
      <c r="Q93" s="2181">
        <v>43</v>
      </c>
      <c r="R93" s="2181">
        <v>44</v>
      </c>
      <c r="S93" s="2181">
        <v>45</v>
      </c>
      <c r="T93" s="2181">
        <v>45</v>
      </c>
      <c r="U93" s="2181">
        <v>45</v>
      </c>
      <c r="V93" s="2181">
        <v>45</v>
      </c>
      <c r="W93" s="2181">
        <v>45</v>
      </c>
      <c r="X93" s="2181">
        <v>45</v>
      </c>
      <c r="Y93" s="2181">
        <v>45</v>
      </c>
      <c r="Z93" s="2181">
        <v>45</v>
      </c>
      <c r="AA93" s="2181">
        <v>45</v>
      </c>
      <c r="AB93" s="2181">
        <v>46</v>
      </c>
      <c r="AC93" s="2181">
        <v>46</v>
      </c>
      <c r="AD93" s="2181">
        <v>46</v>
      </c>
      <c r="AE93" s="2181">
        <v>46</v>
      </c>
      <c r="AF93" s="2181">
        <v>46</v>
      </c>
      <c r="AG93" s="2181">
        <v>51</v>
      </c>
    </row>
    <row r="94" spans="4:252" ht="15" customHeight="1">
      <c r="D94" s="460"/>
      <c r="E94" s="460"/>
      <c r="F94" s="2181"/>
      <c r="G94" s="2181"/>
      <c r="H94" s="2181"/>
      <c r="I94" s="2181"/>
      <c r="J94" s="2181"/>
      <c r="K94" s="2181"/>
      <c r="L94" s="2181"/>
      <c r="M94" s="2181"/>
      <c r="N94" s="2181"/>
      <c r="O94" s="2181"/>
      <c r="P94" s="2181"/>
      <c r="Q94" s="2181"/>
      <c r="R94" s="2181"/>
      <c r="S94" s="2181"/>
      <c r="T94" s="2181"/>
      <c r="U94" s="2181"/>
      <c r="V94" s="2181"/>
      <c r="W94" s="2181"/>
      <c r="X94" s="2181"/>
      <c r="Y94" s="2181"/>
      <c r="Z94" s="2181"/>
      <c r="AA94" s="2181"/>
      <c r="AB94" s="2181"/>
      <c r="AC94" s="2181"/>
      <c r="AD94" s="2181"/>
      <c r="AE94" s="2181"/>
      <c r="AF94" s="2181"/>
      <c r="AG94" s="2181"/>
    </row>
    <row r="95" spans="4:252" ht="15" customHeight="1">
      <c r="D95" s="460" t="s">
        <v>1748</v>
      </c>
      <c r="E95" s="460"/>
      <c r="F95" s="2181">
        <v>89</v>
      </c>
      <c r="G95" s="2181">
        <v>60</v>
      </c>
      <c r="H95" s="2181">
        <v>81</v>
      </c>
      <c r="I95" s="2181">
        <v>81</v>
      </c>
      <c r="J95" s="2181">
        <v>90</v>
      </c>
      <c r="K95" s="2181">
        <v>110</v>
      </c>
      <c r="L95" s="2181">
        <v>110</v>
      </c>
      <c r="M95" s="2181">
        <v>126</v>
      </c>
      <c r="N95" s="2181">
        <v>138</v>
      </c>
      <c r="O95" s="2181">
        <v>138</v>
      </c>
      <c r="P95" s="2181">
        <v>138</v>
      </c>
      <c r="Q95" s="2181">
        <v>138</v>
      </c>
      <c r="R95" s="2181">
        <v>138</v>
      </c>
      <c r="S95" s="2181">
        <v>138</v>
      </c>
      <c r="T95" s="2181">
        <v>138</v>
      </c>
      <c r="U95" s="2181">
        <v>138</v>
      </c>
      <c r="V95" s="2181">
        <v>150</v>
      </c>
      <c r="W95" s="2181">
        <v>150</v>
      </c>
      <c r="X95" s="2181">
        <v>150</v>
      </c>
      <c r="Y95" s="2181">
        <v>155</v>
      </c>
      <c r="Z95" s="2181">
        <v>157</v>
      </c>
      <c r="AA95" s="2181">
        <v>161</v>
      </c>
      <c r="AB95" s="2181">
        <v>161</v>
      </c>
      <c r="AC95" s="2181">
        <v>163</v>
      </c>
      <c r="AD95" s="2181">
        <v>168</v>
      </c>
      <c r="AE95" s="2181">
        <v>180</v>
      </c>
      <c r="AF95" s="2181">
        <v>180</v>
      </c>
      <c r="AG95" s="2181">
        <v>230</v>
      </c>
    </row>
    <row r="96" spans="4:252" ht="15" customHeight="1">
      <c r="D96" s="460"/>
      <c r="E96" s="460"/>
      <c r="F96" s="141"/>
      <c r="G96" s="141"/>
      <c r="H96" s="141"/>
      <c r="I96" s="141"/>
      <c r="J96" s="141"/>
      <c r="K96" s="141"/>
      <c r="L96" s="141"/>
      <c r="M96" s="141"/>
      <c r="N96" s="141"/>
      <c r="O96" s="141"/>
      <c r="P96" s="141"/>
      <c r="Q96" s="141"/>
      <c r="R96" s="141"/>
      <c r="S96" s="141"/>
      <c r="T96" s="141"/>
      <c r="U96" s="141"/>
      <c r="V96" s="141"/>
      <c r="W96" s="141"/>
      <c r="X96" s="141"/>
      <c r="Y96" s="141"/>
      <c r="Z96" s="141"/>
      <c r="AA96" s="141"/>
      <c r="AB96" s="141"/>
      <c r="AC96" s="141"/>
      <c r="AD96" s="141"/>
      <c r="AE96" s="141"/>
      <c r="AF96" s="141"/>
      <c r="AG96" s="141"/>
    </row>
    <row r="97" spans="4:33" ht="15" customHeight="1">
      <c r="D97" s="460" t="s">
        <v>1616</v>
      </c>
      <c r="E97" s="460"/>
      <c r="F97" s="2182"/>
      <c r="G97" s="2182"/>
      <c r="H97" s="2182"/>
      <c r="I97" s="2182"/>
      <c r="J97" s="2182"/>
      <c r="K97" s="2182"/>
      <c r="L97" s="2182"/>
      <c r="M97" s="2182"/>
      <c r="N97" s="2182"/>
      <c r="O97" s="2182"/>
      <c r="P97" s="2182"/>
      <c r="Q97" s="2182"/>
      <c r="R97" s="2182"/>
      <c r="S97" s="2182"/>
      <c r="T97" s="2182"/>
      <c r="U97" s="2182"/>
      <c r="V97" s="2182"/>
      <c r="W97" s="2182"/>
      <c r="X97" s="2182"/>
      <c r="Y97" s="2182"/>
      <c r="Z97" s="2182"/>
      <c r="AA97" s="2182"/>
      <c r="AB97" s="2182"/>
      <c r="AC97" s="2182"/>
      <c r="AD97" s="2182"/>
      <c r="AE97" s="2182"/>
      <c r="AF97" s="2182"/>
      <c r="AG97" s="2182"/>
    </row>
    <row r="98" spans="4:33" ht="15" customHeight="1">
      <c r="D98" s="141"/>
      <c r="E98" s="460" t="s">
        <v>3579</v>
      </c>
      <c r="F98" s="2182">
        <v>326</v>
      </c>
      <c r="G98" s="2182">
        <v>326</v>
      </c>
      <c r="H98" s="2182">
        <v>331</v>
      </c>
      <c r="I98" s="2182">
        <v>331</v>
      </c>
      <c r="J98" s="2182">
        <v>331</v>
      </c>
      <c r="K98" s="2182">
        <v>351</v>
      </c>
      <c r="L98" s="2182">
        <v>412</v>
      </c>
      <c r="M98" s="2182">
        <v>463</v>
      </c>
      <c r="N98" s="2182">
        <v>486</v>
      </c>
      <c r="O98" s="2182">
        <v>498</v>
      </c>
      <c r="P98" s="2182">
        <v>508</v>
      </c>
      <c r="Q98" s="2182">
        <v>516</v>
      </c>
      <c r="R98" s="2182">
        <v>540</v>
      </c>
      <c r="S98" s="2182">
        <v>565</v>
      </c>
      <c r="T98" s="2182">
        <v>587</v>
      </c>
      <c r="U98" s="2182">
        <v>587</v>
      </c>
      <c r="V98" s="2182">
        <v>606</v>
      </c>
      <c r="W98" s="2182">
        <v>612</v>
      </c>
      <c r="X98" s="2182">
        <v>612</v>
      </c>
      <c r="Y98" s="2182">
        <v>618</v>
      </c>
      <c r="Z98" s="2182">
        <v>627</v>
      </c>
      <c r="AA98" s="2182">
        <v>636</v>
      </c>
      <c r="AB98" s="2182">
        <v>641</v>
      </c>
      <c r="AC98" s="2182">
        <v>645</v>
      </c>
      <c r="AD98" s="2182">
        <v>650</v>
      </c>
      <c r="AE98" s="2182">
        <v>662</v>
      </c>
      <c r="AF98" s="2182">
        <v>662</v>
      </c>
      <c r="AG98" s="2182">
        <v>733</v>
      </c>
    </row>
    <row r="99" spans="4:33" ht="15" customHeight="1">
      <c r="D99" s="141"/>
      <c r="E99" s="460" t="s">
        <v>3569</v>
      </c>
      <c r="F99" s="2182">
        <v>407</v>
      </c>
      <c r="G99" s="2182">
        <v>407</v>
      </c>
      <c r="H99" s="2182">
        <v>412</v>
      </c>
      <c r="I99" s="2182">
        <v>427</v>
      </c>
      <c r="J99" s="2182">
        <v>427</v>
      </c>
      <c r="K99" s="2182">
        <v>449</v>
      </c>
      <c r="L99" s="2182">
        <v>528</v>
      </c>
      <c r="M99" s="2182">
        <v>611</v>
      </c>
      <c r="N99" s="2182">
        <v>634</v>
      </c>
      <c r="O99" s="2182">
        <v>656</v>
      </c>
      <c r="P99" s="2182">
        <v>666</v>
      </c>
      <c r="Q99" s="2182">
        <v>674</v>
      </c>
      <c r="R99" s="2182">
        <v>688</v>
      </c>
      <c r="S99" s="2182">
        <v>691</v>
      </c>
      <c r="T99" s="2182">
        <v>691</v>
      </c>
      <c r="U99" s="2182">
        <v>691</v>
      </c>
      <c r="V99" s="2182">
        <v>710</v>
      </c>
      <c r="W99" s="2182">
        <v>710</v>
      </c>
      <c r="X99" s="2182">
        <v>710</v>
      </c>
      <c r="Y99" s="2182">
        <v>716</v>
      </c>
      <c r="Z99" s="2182">
        <v>721</v>
      </c>
      <c r="AA99" s="2182">
        <v>728</v>
      </c>
      <c r="AB99" s="2182">
        <v>738</v>
      </c>
      <c r="AC99" s="2182">
        <v>747</v>
      </c>
      <c r="AD99" s="2182">
        <v>760</v>
      </c>
      <c r="AE99" s="2182">
        <v>780</v>
      </c>
      <c r="AF99" s="2182">
        <v>788</v>
      </c>
      <c r="AG99" s="2182">
        <v>851</v>
      </c>
    </row>
    <row r="100" spans="4:33" ht="15" customHeight="1">
      <c r="D100" s="460"/>
      <c r="E100" s="460"/>
      <c r="F100" s="2181"/>
      <c r="G100" s="2181"/>
      <c r="H100" s="2181"/>
      <c r="I100" s="2181"/>
      <c r="J100" s="2181"/>
      <c r="K100" s="2181"/>
      <c r="L100" s="2181"/>
      <c r="M100" s="2181"/>
      <c r="N100" s="2181"/>
      <c r="O100" s="2181"/>
      <c r="P100" s="2181"/>
      <c r="Q100" s="2181"/>
      <c r="R100" s="2181"/>
      <c r="S100" s="2181"/>
      <c r="T100" s="2181"/>
      <c r="U100" s="2181"/>
      <c r="V100" s="2181"/>
      <c r="W100" s="2181"/>
      <c r="X100" s="2181"/>
      <c r="Y100" s="2181"/>
      <c r="Z100" s="2181"/>
      <c r="AA100" s="2181"/>
      <c r="AB100" s="2181"/>
      <c r="AC100" s="2181"/>
      <c r="AD100" s="2181"/>
      <c r="AE100" s="2181"/>
      <c r="AF100" s="2181"/>
      <c r="AG100" s="2181"/>
    </row>
    <row r="101" spans="4:33" ht="15" customHeight="1">
      <c r="D101" s="460" t="s">
        <v>3618</v>
      </c>
      <c r="E101" s="460"/>
      <c r="F101" s="2181">
        <v>233</v>
      </c>
      <c r="G101" s="2181">
        <v>233</v>
      </c>
      <c r="H101" s="2181">
        <v>238</v>
      </c>
      <c r="I101" s="2181">
        <v>238</v>
      </c>
      <c r="J101" s="2181">
        <v>238</v>
      </c>
      <c r="K101" s="2181">
        <v>258</v>
      </c>
      <c r="L101" s="2181">
        <v>294</v>
      </c>
      <c r="M101" s="2181">
        <v>345</v>
      </c>
      <c r="N101" s="2181">
        <v>368</v>
      </c>
      <c r="O101" s="2181">
        <v>380</v>
      </c>
      <c r="P101" s="2181">
        <v>390</v>
      </c>
      <c r="Q101" s="2181">
        <v>398</v>
      </c>
      <c r="R101" s="2181">
        <v>422</v>
      </c>
      <c r="S101" s="2181">
        <v>447</v>
      </c>
      <c r="T101" s="2181">
        <v>469</v>
      </c>
      <c r="U101" s="2181">
        <v>469</v>
      </c>
      <c r="V101" s="2181">
        <v>488</v>
      </c>
      <c r="W101" s="2181">
        <v>494</v>
      </c>
      <c r="X101" s="2181">
        <v>494</v>
      </c>
      <c r="Y101" s="2181">
        <v>500</v>
      </c>
      <c r="Z101" s="2181">
        <v>509</v>
      </c>
      <c r="AA101" s="2181">
        <v>518</v>
      </c>
      <c r="AB101" s="2181">
        <v>523</v>
      </c>
      <c r="AC101" s="2181">
        <v>527</v>
      </c>
      <c r="AD101" s="2181">
        <v>532</v>
      </c>
      <c r="AE101" s="2181">
        <v>544</v>
      </c>
      <c r="AF101" s="2181">
        <v>544</v>
      </c>
      <c r="AG101" s="2181">
        <v>615</v>
      </c>
    </row>
    <row r="102" spans="4:33" ht="15" customHeight="1">
      <c r="D102" s="460" t="s">
        <v>3619</v>
      </c>
      <c r="E102" s="460"/>
      <c r="F102" s="2181">
        <v>236</v>
      </c>
      <c r="G102" s="2181">
        <v>236</v>
      </c>
      <c r="H102" s="2181">
        <v>241</v>
      </c>
      <c r="I102" s="2181">
        <v>241</v>
      </c>
      <c r="J102" s="2181">
        <v>241</v>
      </c>
      <c r="K102" s="2181">
        <v>261</v>
      </c>
      <c r="L102" s="2181">
        <v>322</v>
      </c>
      <c r="M102" s="2181">
        <v>373</v>
      </c>
      <c r="N102" s="2181">
        <v>396</v>
      </c>
      <c r="O102" s="2181">
        <v>408</v>
      </c>
      <c r="P102" s="2181">
        <v>418</v>
      </c>
      <c r="Q102" s="2181">
        <v>426</v>
      </c>
      <c r="R102" s="2181">
        <v>450</v>
      </c>
      <c r="S102" s="2181">
        <v>475</v>
      </c>
      <c r="T102" s="2181">
        <v>497</v>
      </c>
      <c r="U102" s="2181">
        <v>497</v>
      </c>
      <c r="V102" s="2181">
        <v>516</v>
      </c>
      <c r="W102" s="2181">
        <v>522</v>
      </c>
      <c r="X102" s="2181">
        <v>522</v>
      </c>
      <c r="Y102" s="2181">
        <v>528</v>
      </c>
      <c r="Z102" s="2181">
        <v>537</v>
      </c>
      <c r="AA102" s="2181">
        <v>546</v>
      </c>
      <c r="AB102" s="2181">
        <v>551</v>
      </c>
      <c r="AC102" s="2181">
        <v>555</v>
      </c>
      <c r="AD102" s="2181">
        <v>560</v>
      </c>
      <c r="AE102" s="2181">
        <v>572</v>
      </c>
      <c r="AF102" s="2181">
        <v>572</v>
      </c>
      <c r="AG102" s="2181">
        <v>643</v>
      </c>
    </row>
    <row r="103" spans="4:33" ht="15" customHeight="1">
      <c r="D103" s="460"/>
      <c r="E103" s="460"/>
      <c r="F103" s="2181"/>
      <c r="G103" s="2181"/>
      <c r="H103" s="2181"/>
      <c r="I103" s="2181"/>
      <c r="J103" s="2181"/>
      <c r="K103" s="2181"/>
      <c r="L103" s="2181"/>
      <c r="M103" s="2181"/>
      <c r="N103" s="2181"/>
      <c r="O103" s="2181"/>
      <c r="P103" s="2181"/>
      <c r="Q103" s="2181"/>
      <c r="R103" s="2181"/>
      <c r="S103" s="2181"/>
      <c r="T103" s="2181"/>
      <c r="U103" s="2181"/>
      <c r="V103" s="2181"/>
      <c r="W103" s="2181"/>
      <c r="X103" s="2181"/>
      <c r="Y103" s="2181"/>
      <c r="Z103" s="2181"/>
      <c r="AA103" s="2181"/>
      <c r="AB103" s="2181"/>
      <c r="AC103" s="2181"/>
      <c r="AD103" s="2181"/>
      <c r="AE103" s="2181"/>
      <c r="AF103" s="2181"/>
      <c r="AG103" s="2181"/>
    </row>
    <row r="104" spans="4:33" ht="15" customHeight="1">
      <c r="D104" s="460" t="s">
        <v>3568</v>
      </c>
      <c r="E104" s="460"/>
      <c r="F104" s="2181">
        <v>82</v>
      </c>
      <c r="G104" s="2181">
        <v>92</v>
      </c>
      <c r="H104" s="2181">
        <v>112</v>
      </c>
      <c r="I104" s="2181">
        <v>122</v>
      </c>
      <c r="J104" s="2181">
        <v>147</v>
      </c>
      <c r="K104" s="2181">
        <v>157</v>
      </c>
      <c r="L104" s="2181">
        <v>167</v>
      </c>
      <c r="M104" s="2181">
        <v>202</v>
      </c>
      <c r="N104" s="2181">
        <v>205</v>
      </c>
      <c r="O104" s="2181">
        <v>216</v>
      </c>
      <c r="P104" s="2181">
        <v>222</v>
      </c>
      <c r="Q104" s="2181">
        <v>229</v>
      </c>
      <c r="R104" s="2181">
        <v>229</v>
      </c>
      <c r="S104" s="2181">
        <v>229</v>
      </c>
      <c r="T104" s="2181">
        <v>229</v>
      </c>
      <c r="U104" s="2181">
        <v>229</v>
      </c>
      <c r="V104" s="2181">
        <v>234</v>
      </c>
      <c r="W104" s="2181">
        <v>234</v>
      </c>
      <c r="X104" s="2181">
        <v>234</v>
      </c>
      <c r="Y104" s="2181">
        <v>234</v>
      </c>
      <c r="Z104" s="2181">
        <v>234</v>
      </c>
      <c r="AA104" s="2181">
        <v>234</v>
      </c>
      <c r="AB104" s="2181">
        <v>234</v>
      </c>
      <c r="AC104" s="2181">
        <v>235</v>
      </c>
      <c r="AD104" s="2181">
        <v>235</v>
      </c>
      <c r="AE104" s="2181">
        <v>268</v>
      </c>
      <c r="AF104" s="2181">
        <v>268</v>
      </c>
      <c r="AG104" s="2181">
        <v>295</v>
      </c>
    </row>
    <row r="105" spans="4:33" ht="15" customHeight="1">
      <c r="D105" s="460" t="s">
        <v>2798</v>
      </c>
      <c r="E105" s="460"/>
      <c r="F105" s="2181"/>
      <c r="G105" s="2181"/>
      <c r="H105" s="2181"/>
      <c r="I105" s="2181"/>
      <c r="J105" s="2181"/>
      <c r="K105" s="2181"/>
      <c r="L105" s="2181"/>
      <c r="M105" s="2181"/>
      <c r="N105" s="2181"/>
      <c r="O105" s="2181"/>
      <c r="P105" s="2181"/>
      <c r="Q105" s="2181"/>
      <c r="R105" s="2181"/>
      <c r="S105" s="2181"/>
      <c r="T105" s="2181"/>
      <c r="U105" s="2181"/>
      <c r="V105" s="2181"/>
      <c r="W105" s="2181"/>
      <c r="X105" s="2181"/>
      <c r="Y105" s="2181"/>
      <c r="Z105" s="2181"/>
      <c r="AA105" s="2181"/>
      <c r="AB105" s="2181"/>
      <c r="AC105" s="2181"/>
      <c r="AD105" s="2181"/>
      <c r="AE105" s="2181"/>
      <c r="AF105" s="2181"/>
      <c r="AG105" s="2181"/>
    </row>
    <row r="106" spans="4:33" ht="15" customHeight="1">
      <c r="D106" s="141"/>
      <c r="E106" s="460" t="s">
        <v>3579</v>
      </c>
      <c r="F106" s="2181">
        <v>408</v>
      </c>
      <c r="G106" s="2181">
        <v>418</v>
      </c>
      <c r="H106" s="2181">
        <v>443</v>
      </c>
      <c r="I106" s="2181">
        <v>453</v>
      </c>
      <c r="J106" s="2181">
        <v>478</v>
      </c>
      <c r="K106" s="2181">
        <v>508</v>
      </c>
      <c r="L106" s="2181">
        <v>579</v>
      </c>
      <c r="M106" s="2181">
        <v>665</v>
      </c>
      <c r="N106" s="2181">
        <v>691</v>
      </c>
      <c r="O106" s="2181">
        <v>714</v>
      </c>
      <c r="P106" s="2181">
        <v>730</v>
      </c>
      <c r="Q106" s="2181">
        <v>745</v>
      </c>
      <c r="R106" s="2181">
        <v>769</v>
      </c>
      <c r="S106" s="2181">
        <v>794</v>
      </c>
      <c r="T106" s="2181">
        <v>816</v>
      </c>
      <c r="U106" s="2181">
        <v>816</v>
      </c>
      <c r="V106" s="2181">
        <v>840</v>
      </c>
      <c r="W106" s="2181">
        <v>846</v>
      </c>
      <c r="X106" s="2181">
        <v>846</v>
      </c>
      <c r="Y106" s="2181">
        <v>852</v>
      </c>
      <c r="Z106" s="2181">
        <v>861</v>
      </c>
      <c r="AA106" s="2181">
        <v>870</v>
      </c>
      <c r="AB106" s="2181">
        <v>875</v>
      </c>
      <c r="AC106" s="2181">
        <v>880</v>
      </c>
      <c r="AD106" s="2181">
        <v>885</v>
      </c>
      <c r="AE106" s="2181">
        <v>930</v>
      </c>
      <c r="AF106" s="2181">
        <v>930</v>
      </c>
      <c r="AG106" s="2181">
        <v>1028</v>
      </c>
    </row>
    <row r="107" spans="4:33" ht="15" customHeight="1">
      <c r="D107" s="141"/>
      <c r="E107" s="460" t="s">
        <v>1817</v>
      </c>
      <c r="F107" s="2181">
        <v>489</v>
      </c>
      <c r="G107" s="2181">
        <v>499</v>
      </c>
      <c r="H107" s="2181">
        <v>524</v>
      </c>
      <c r="I107" s="2181">
        <v>549</v>
      </c>
      <c r="J107" s="2181">
        <v>574</v>
      </c>
      <c r="K107" s="2181">
        <v>606</v>
      </c>
      <c r="L107" s="2181">
        <v>695</v>
      </c>
      <c r="M107" s="2181">
        <v>813</v>
      </c>
      <c r="N107" s="2181">
        <v>839</v>
      </c>
      <c r="O107" s="2181">
        <v>872</v>
      </c>
      <c r="P107" s="2181">
        <v>888</v>
      </c>
      <c r="Q107" s="2181">
        <v>903</v>
      </c>
      <c r="R107" s="2181">
        <v>917</v>
      </c>
      <c r="S107" s="2181">
        <v>920</v>
      </c>
      <c r="T107" s="2181">
        <v>920</v>
      </c>
      <c r="U107" s="2181">
        <v>920</v>
      </c>
      <c r="V107" s="2181">
        <v>944</v>
      </c>
      <c r="W107" s="2181">
        <v>944</v>
      </c>
      <c r="X107" s="2181">
        <v>944</v>
      </c>
      <c r="Y107" s="2181">
        <v>950</v>
      </c>
      <c r="Z107" s="2181">
        <v>955</v>
      </c>
      <c r="AA107" s="2181">
        <v>962</v>
      </c>
      <c r="AB107" s="2181">
        <v>972</v>
      </c>
      <c r="AC107" s="2181">
        <v>982</v>
      </c>
      <c r="AD107" s="2181">
        <v>995</v>
      </c>
      <c r="AE107" s="2181">
        <v>1048</v>
      </c>
      <c r="AF107" s="2181">
        <v>1056</v>
      </c>
      <c r="AG107" s="2181">
        <v>1146</v>
      </c>
    </row>
    <row r="108" spans="4:33" ht="15" customHeight="1">
      <c r="D108" s="460"/>
      <c r="E108" s="460"/>
      <c r="F108" s="2181"/>
      <c r="G108" s="2181"/>
      <c r="H108" s="2181"/>
      <c r="I108" s="2181"/>
      <c r="J108" s="2181"/>
      <c r="K108" s="2181"/>
      <c r="L108" s="2181"/>
      <c r="M108" s="2181"/>
      <c r="N108" s="2181"/>
      <c r="O108" s="2181"/>
      <c r="P108" s="2181"/>
      <c r="Q108" s="2181"/>
      <c r="R108" s="2181"/>
      <c r="S108" s="2181"/>
      <c r="T108" s="2181"/>
      <c r="U108" s="2181"/>
      <c r="V108" s="2181"/>
      <c r="W108" s="2181"/>
      <c r="X108" s="2181"/>
      <c r="Y108" s="2181"/>
      <c r="Z108" s="2181"/>
      <c r="AA108" s="2181"/>
      <c r="AB108" s="2181"/>
      <c r="AC108" s="2181"/>
      <c r="AD108" s="2181"/>
      <c r="AE108" s="2181"/>
      <c r="AF108" s="2181"/>
      <c r="AG108" s="2181"/>
    </row>
    <row r="109" spans="4:33" ht="15" customHeight="1">
      <c r="D109" s="460" t="s">
        <v>3031</v>
      </c>
      <c r="E109" s="460"/>
      <c r="F109" s="2181">
        <v>290</v>
      </c>
      <c r="G109" s="2181">
        <v>300</v>
      </c>
      <c r="H109" s="2181">
        <v>325</v>
      </c>
      <c r="I109" s="2181">
        <v>335</v>
      </c>
      <c r="J109" s="2181">
        <v>360</v>
      </c>
      <c r="K109" s="2181">
        <v>390</v>
      </c>
      <c r="L109" s="2181">
        <v>436</v>
      </c>
      <c r="M109" s="2181">
        <v>522</v>
      </c>
      <c r="N109" s="2181">
        <v>548</v>
      </c>
      <c r="O109" s="2181">
        <v>571</v>
      </c>
      <c r="P109" s="2181">
        <v>587</v>
      </c>
      <c r="Q109" s="2181">
        <v>602</v>
      </c>
      <c r="R109" s="2181">
        <v>626</v>
      </c>
      <c r="S109" s="2181">
        <v>651</v>
      </c>
      <c r="T109" s="2181">
        <v>673</v>
      </c>
      <c r="U109" s="2181">
        <v>673</v>
      </c>
      <c r="V109" s="2181">
        <v>697</v>
      </c>
      <c r="W109" s="2181">
        <v>703</v>
      </c>
      <c r="X109" s="2181">
        <v>703</v>
      </c>
      <c r="Y109" s="2181">
        <v>709</v>
      </c>
      <c r="Z109" s="2181">
        <v>718</v>
      </c>
      <c r="AA109" s="2181">
        <v>727</v>
      </c>
      <c r="AB109" s="2181">
        <v>732</v>
      </c>
      <c r="AC109" s="2181">
        <v>737</v>
      </c>
      <c r="AD109" s="2181">
        <v>742</v>
      </c>
      <c r="AE109" s="2181">
        <v>787</v>
      </c>
      <c r="AF109" s="2181">
        <v>787</v>
      </c>
      <c r="AG109" s="2181">
        <v>885</v>
      </c>
    </row>
    <row r="110" spans="4:33" ht="15" customHeight="1">
      <c r="D110" s="460" t="s">
        <v>2098</v>
      </c>
      <c r="E110" s="460"/>
      <c r="F110" s="2181">
        <v>294</v>
      </c>
      <c r="G110" s="2181">
        <v>304</v>
      </c>
      <c r="H110" s="2181">
        <v>329</v>
      </c>
      <c r="I110" s="2181">
        <v>339</v>
      </c>
      <c r="J110" s="2181">
        <v>364</v>
      </c>
      <c r="K110" s="2181">
        <v>394</v>
      </c>
      <c r="L110" s="2181">
        <v>465</v>
      </c>
      <c r="M110" s="2181">
        <v>551</v>
      </c>
      <c r="N110" s="2181">
        <v>577</v>
      </c>
      <c r="O110" s="2181">
        <v>600</v>
      </c>
      <c r="P110" s="2181">
        <v>616</v>
      </c>
      <c r="Q110" s="2181">
        <v>631</v>
      </c>
      <c r="R110" s="2181">
        <v>655</v>
      </c>
      <c r="S110" s="2181">
        <v>680</v>
      </c>
      <c r="T110" s="2181">
        <v>702</v>
      </c>
      <c r="U110" s="2181">
        <v>702</v>
      </c>
      <c r="V110" s="2181">
        <v>726</v>
      </c>
      <c r="W110" s="2181">
        <v>732</v>
      </c>
      <c r="X110" s="2181">
        <v>732</v>
      </c>
      <c r="Y110" s="2181">
        <v>738</v>
      </c>
      <c r="Z110" s="2181">
        <v>747</v>
      </c>
      <c r="AA110" s="2181">
        <v>756</v>
      </c>
      <c r="AB110" s="2181">
        <v>761</v>
      </c>
      <c r="AC110" s="2181">
        <v>766</v>
      </c>
      <c r="AD110" s="2181">
        <v>771</v>
      </c>
      <c r="AE110" s="2181">
        <v>816</v>
      </c>
      <c r="AF110" s="2181">
        <v>816</v>
      </c>
      <c r="AG110" s="2181">
        <v>914</v>
      </c>
    </row>
    <row r="111" spans="4:33" ht="15" customHeight="1">
      <c r="D111" s="460"/>
      <c r="E111" s="460"/>
      <c r="F111" s="2181"/>
      <c r="G111" s="2181"/>
      <c r="H111" s="2181"/>
      <c r="I111" s="2181"/>
      <c r="J111" s="2181"/>
      <c r="K111" s="2181"/>
      <c r="L111" s="2181"/>
      <c r="M111" s="2181"/>
      <c r="N111" s="2181"/>
      <c r="O111" s="2181"/>
      <c r="P111" s="2181"/>
      <c r="Q111" s="2181"/>
      <c r="R111" s="2181"/>
      <c r="S111" s="2181"/>
      <c r="T111" s="2181"/>
      <c r="U111" s="2181"/>
      <c r="V111" s="2181"/>
      <c r="W111" s="2181"/>
      <c r="X111" s="2181"/>
      <c r="Y111" s="2181"/>
      <c r="Z111" s="2181"/>
      <c r="AA111" s="2181"/>
      <c r="AB111" s="2181"/>
      <c r="AC111" s="2181"/>
      <c r="AD111" s="2181"/>
      <c r="AE111" s="2181"/>
      <c r="AF111" s="2181"/>
      <c r="AG111" s="2181"/>
    </row>
    <row r="112" spans="4:33" ht="15" customHeight="1">
      <c r="D112" s="460" t="s">
        <v>1387</v>
      </c>
      <c r="E112" s="460"/>
      <c r="F112" s="2181">
        <v>80</v>
      </c>
      <c r="G112" s="2181">
        <v>80</v>
      </c>
      <c r="H112" s="2181">
        <v>80</v>
      </c>
      <c r="I112" s="2181">
        <v>80</v>
      </c>
      <c r="J112" s="2181">
        <v>80</v>
      </c>
      <c r="K112" s="2181">
        <v>82</v>
      </c>
      <c r="L112" s="2181">
        <v>92</v>
      </c>
      <c r="M112" s="2181">
        <v>114</v>
      </c>
      <c r="N112" s="2181">
        <v>125</v>
      </c>
      <c r="O112" s="2181">
        <v>146</v>
      </c>
      <c r="P112" s="2181">
        <v>142</v>
      </c>
      <c r="Q112" s="2181">
        <v>166</v>
      </c>
      <c r="R112" s="2181">
        <v>158</v>
      </c>
      <c r="S112" s="2181">
        <v>148</v>
      </c>
      <c r="T112" s="2181">
        <v>149</v>
      </c>
      <c r="U112" s="2181">
        <v>153</v>
      </c>
      <c r="V112" s="2181">
        <v>157</v>
      </c>
      <c r="W112" s="2181">
        <v>169</v>
      </c>
      <c r="X112" s="2181">
        <v>188</v>
      </c>
      <c r="Y112" s="2181">
        <v>214</v>
      </c>
      <c r="Z112" s="2181">
        <v>236</v>
      </c>
      <c r="AA112" s="2181">
        <v>260</v>
      </c>
      <c r="AB112" s="2181">
        <v>273</v>
      </c>
      <c r="AC112" s="2181">
        <v>323</v>
      </c>
      <c r="AD112" s="2181">
        <v>373</v>
      </c>
      <c r="AE112" s="2181">
        <v>423</v>
      </c>
      <c r="AF112" s="2181">
        <v>473</v>
      </c>
      <c r="AG112" s="2181">
        <v>523</v>
      </c>
    </row>
    <row r="113" spans="4:252" ht="15" customHeight="1">
      <c r="D113" s="460"/>
      <c r="E113" s="460"/>
      <c r="F113" s="2181"/>
      <c r="G113" s="2181"/>
      <c r="H113" s="2181"/>
      <c r="I113" s="2181"/>
      <c r="J113" s="2181"/>
      <c r="K113" s="2181"/>
      <c r="L113" s="2181"/>
      <c r="M113" s="2181"/>
      <c r="N113" s="2181"/>
      <c r="O113" s="2181"/>
      <c r="P113" s="2181"/>
      <c r="Q113" s="2181"/>
      <c r="R113" s="2181"/>
      <c r="S113" s="2181"/>
      <c r="T113" s="2181"/>
      <c r="U113" s="2181"/>
      <c r="V113" s="2181"/>
      <c r="W113" s="2181"/>
      <c r="X113" s="2181"/>
      <c r="Y113" s="2181"/>
      <c r="Z113" s="2181"/>
      <c r="AA113" s="2181"/>
      <c r="AB113" s="2181"/>
      <c r="AC113" s="2181"/>
      <c r="AD113" s="2181"/>
      <c r="AE113" s="2181"/>
      <c r="AF113" s="2181"/>
      <c r="AG113" s="2181"/>
    </row>
    <row r="114" spans="4:252" ht="15" customHeight="1">
      <c r="D114" s="460" t="s">
        <v>3623</v>
      </c>
      <c r="E114" s="460"/>
      <c r="F114" s="2181">
        <v>6100</v>
      </c>
      <c r="G114" s="2181">
        <v>6100</v>
      </c>
      <c r="H114" s="2181">
        <v>6800</v>
      </c>
      <c r="I114" s="2181">
        <v>6800</v>
      </c>
      <c r="J114" s="2181">
        <v>6800</v>
      </c>
      <c r="K114" s="2181">
        <v>6800</v>
      </c>
      <c r="L114" s="2181">
        <v>6800</v>
      </c>
      <c r="M114" s="2181">
        <v>7200</v>
      </c>
      <c r="N114" s="2181">
        <v>7200</v>
      </c>
      <c r="O114" s="2181">
        <v>7400</v>
      </c>
      <c r="P114" s="2181">
        <v>6400</v>
      </c>
      <c r="Q114" s="2181">
        <v>8600</v>
      </c>
      <c r="R114" s="2181">
        <v>11100</v>
      </c>
      <c r="S114" s="2181">
        <v>10500</v>
      </c>
      <c r="T114" s="2181">
        <v>10700</v>
      </c>
      <c r="U114" s="2181">
        <v>11400</v>
      </c>
      <c r="V114" s="2181">
        <v>12000</v>
      </c>
      <c r="W114" s="2181">
        <v>12000</v>
      </c>
      <c r="X114" s="2181">
        <v>12000</v>
      </c>
      <c r="Y114" s="2181">
        <v>12100</v>
      </c>
      <c r="Z114" s="2181">
        <v>12300</v>
      </c>
      <c r="AA114" s="2181">
        <v>12400</v>
      </c>
      <c r="AB114" s="2181">
        <v>12400</v>
      </c>
      <c r="AC114" s="2181">
        <v>21800</v>
      </c>
      <c r="AD114" s="2181">
        <v>23200</v>
      </c>
      <c r="AE114" s="2181">
        <v>24300</v>
      </c>
      <c r="AF114" s="2181">
        <v>24300</v>
      </c>
      <c r="AG114" s="2181">
        <v>30300</v>
      </c>
    </row>
    <row r="115" spans="4:252" ht="15" customHeight="1">
      <c r="D115" s="460"/>
      <c r="E115" s="460"/>
      <c r="F115" s="2170"/>
      <c r="G115" s="2170"/>
      <c r="H115" s="2170"/>
      <c r="I115" s="2170"/>
      <c r="J115" s="2170"/>
      <c r="K115" s="2170"/>
      <c r="L115" s="2170"/>
      <c r="M115" s="2170"/>
      <c r="N115" s="2170"/>
      <c r="O115" s="2170"/>
      <c r="P115" s="2170"/>
      <c r="Q115" s="2170"/>
      <c r="R115" s="2170"/>
      <c r="S115" s="2170"/>
      <c r="T115" s="2170"/>
      <c r="U115" s="2170"/>
      <c r="V115" s="2170"/>
      <c r="W115" s="2170"/>
      <c r="X115" s="2170"/>
      <c r="Y115" s="2170"/>
      <c r="Z115" s="2170"/>
      <c r="AA115" s="2170"/>
      <c r="AB115" s="2170"/>
      <c r="AC115" s="2170"/>
      <c r="AD115" s="2170"/>
      <c r="AE115" s="2170"/>
      <c r="AF115" s="2170"/>
      <c r="AG115" s="2170"/>
    </row>
    <row r="116" spans="4:252" ht="15" customHeight="1">
      <c r="D116" s="460"/>
      <c r="E116" s="460"/>
      <c r="F116" s="2170"/>
      <c r="G116" s="2170"/>
      <c r="H116" s="2170"/>
      <c r="I116" s="2170"/>
      <c r="J116" s="2170"/>
      <c r="K116" s="2170"/>
      <c r="L116" s="2170"/>
      <c r="M116" s="2170"/>
      <c r="N116" s="2170"/>
      <c r="O116" s="2170"/>
      <c r="P116" s="2170"/>
      <c r="Q116" s="2170"/>
      <c r="R116" s="2170"/>
      <c r="S116" s="2170"/>
      <c r="T116" s="2170"/>
      <c r="U116" s="2170"/>
      <c r="V116" s="2170"/>
      <c r="W116" s="2170"/>
      <c r="X116" s="2170"/>
      <c r="Y116" s="2170"/>
      <c r="Z116" s="2170"/>
      <c r="AA116" s="2170"/>
      <c r="AB116" s="2170"/>
      <c r="AC116" s="2170"/>
      <c r="AD116" s="2170"/>
      <c r="AE116" s="2170"/>
      <c r="AF116" s="2170"/>
      <c r="AG116" s="2170"/>
    </row>
    <row r="117" spans="4:252" ht="15" customHeight="1">
      <c r="D117" s="460"/>
      <c r="E117" s="460"/>
      <c r="F117" s="2170"/>
      <c r="G117" s="2170"/>
      <c r="H117" s="2170"/>
      <c r="I117" s="2170"/>
      <c r="J117" s="2170"/>
      <c r="K117" s="2170"/>
      <c r="L117" s="2170"/>
      <c r="M117" s="2170"/>
      <c r="N117" s="2170"/>
      <c r="O117" s="2170"/>
      <c r="P117" s="2170"/>
      <c r="Q117" s="2170"/>
      <c r="R117" s="2170"/>
      <c r="S117" s="2170"/>
      <c r="T117" s="2170"/>
      <c r="U117" s="2170"/>
      <c r="V117" s="2170"/>
      <c r="W117" s="2170"/>
      <c r="X117" s="2170"/>
      <c r="Y117" s="2170"/>
      <c r="Z117" s="2170"/>
      <c r="AA117" s="2170"/>
      <c r="AB117" s="2170"/>
      <c r="AC117" s="2170"/>
      <c r="AD117" s="2170"/>
      <c r="AE117" s="2170"/>
      <c r="AF117" s="2170"/>
      <c r="AG117" s="2170"/>
    </row>
    <row r="118" spans="4:252" ht="15" customHeight="1">
      <c r="D118" s="460" t="s">
        <v>3087</v>
      </c>
      <c r="E118" s="460"/>
      <c r="F118" s="862">
        <v>57</v>
      </c>
      <c r="G118" s="862">
        <v>67</v>
      </c>
      <c r="H118" s="862">
        <v>87</v>
      </c>
      <c r="I118" s="862">
        <v>97</v>
      </c>
      <c r="J118" s="862">
        <v>122</v>
      </c>
      <c r="K118" s="862">
        <v>132</v>
      </c>
      <c r="L118" s="862">
        <v>142</v>
      </c>
      <c r="M118" s="862">
        <v>177</v>
      </c>
      <c r="N118" s="862">
        <v>180</v>
      </c>
      <c r="O118" s="862">
        <v>191</v>
      </c>
      <c r="P118" s="862">
        <v>197</v>
      </c>
      <c r="Q118" s="862">
        <v>204</v>
      </c>
      <c r="R118" s="862">
        <v>204</v>
      </c>
      <c r="S118" s="862">
        <v>204</v>
      </c>
      <c r="T118" s="862">
        <v>204</v>
      </c>
      <c r="U118" s="862">
        <v>204</v>
      </c>
      <c r="V118" s="862">
        <v>209</v>
      </c>
      <c r="W118" s="862">
        <v>209</v>
      </c>
      <c r="X118" s="862">
        <v>209</v>
      </c>
      <c r="Y118" s="862">
        <v>209</v>
      </c>
      <c r="Z118" s="862">
        <v>209</v>
      </c>
      <c r="AA118" s="862">
        <v>209</v>
      </c>
      <c r="AB118" s="862">
        <v>209</v>
      </c>
      <c r="AC118" s="862">
        <v>210</v>
      </c>
      <c r="AD118" s="862">
        <v>210</v>
      </c>
      <c r="AE118" s="862">
        <v>243</v>
      </c>
      <c r="AF118" s="862">
        <v>243</v>
      </c>
      <c r="AG118" s="862">
        <v>270</v>
      </c>
    </row>
    <row r="119" spans="4:252" ht="15" customHeight="1">
      <c r="D119" s="460" t="s">
        <v>1828</v>
      </c>
      <c r="E119" s="460"/>
      <c r="F119" s="862">
        <v>58</v>
      </c>
      <c r="G119" s="862">
        <v>68</v>
      </c>
      <c r="H119" s="862">
        <v>88</v>
      </c>
      <c r="I119" s="862">
        <v>98</v>
      </c>
      <c r="J119" s="862">
        <v>123</v>
      </c>
      <c r="K119" s="862">
        <v>133</v>
      </c>
      <c r="L119" s="862">
        <v>143</v>
      </c>
      <c r="M119" s="862">
        <v>178</v>
      </c>
      <c r="N119" s="862">
        <v>181</v>
      </c>
      <c r="O119" s="862">
        <v>192</v>
      </c>
      <c r="P119" s="862">
        <v>198</v>
      </c>
      <c r="Q119" s="862">
        <v>205</v>
      </c>
      <c r="R119" s="862">
        <v>205</v>
      </c>
      <c r="S119" s="862">
        <v>205</v>
      </c>
      <c r="T119" s="862">
        <v>205</v>
      </c>
      <c r="U119" s="862">
        <v>205</v>
      </c>
      <c r="V119" s="862">
        <v>210</v>
      </c>
      <c r="W119" s="862">
        <v>210</v>
      </c>
      <c r="X119" s="862">
        <v>210</v>
      </c>
      <c r="Y119" s="862">
        <v>210</v>
      </c>
      <c r="Z119" s="862">
        <v>210</v>
      </c>
      <c r="AA119" s="862">
        <v>210</v>
      </c>
      <c r="AB119" s="862">
        <v>210</v>
      </c>
      <c r="AC119" s="862">
        <v>211</v>
      </c>
      <c r="AD119" s="862">
        <v>211</v>
      </c>
      <c r="AE119" s="862">
        <v>244</v>
      </c>
      <c r="AF119" s="862">
        <v>244</v>
      </c>
      <c r="AG119" s="862">
        <v>271</v>
      </c>
    </row>
    <row r="120" spans="4:252" ht="15" customHeight="1">
      <c r="D120" s="2052" t="s">
        <v>1571</v>
      </c>
      <c r="E120" s="2052"/>
      <c r="F120" s="862">
        <v>81</v>
      </c>
      <c r="G120" s="862">
        <v>81</v>
      </c>
      <c r="H120" s="862">
        <v>81</v>
      </c>
      <c r="I120" s="862">
        <v>96</v>
      </c>
      <c r="J120" s="862">
        <v>96</v>
      </c>
      <c r="K120" s="862">
        <v>98</v>
      </c>
      <c r="L120" s="862">
        <v>116</v>
      </c>
      <c r="M120" s="862">
        <v>148</v>
      </c>
      <c r="N120" s="862">
        <v>148</v>
      </c>
      <c r="O120" s="862">
        <v>158</v>
      </c>
      <c r="P120" s="862">
        <v>158</v>
      </c>
      <c r="Q120" s="862">
        <v>158</v>
      </c>
      <c r="R120" s="862">
        <v>148</v>
      </c>
      <c r="S120" s="862">
        <v>126</v>
      </c>
      <c r="T120" s="862">
        <v>104</v>
      </c>
      <c r="U120" s="862">
        <v>104</v>
      </c>
      <c r="V120" s="862">
        <v>104</v>
      </c>
      <c r="W120" s="862">
        <v>98</v>
      </c>
      <c r="X120" s="862">
        <v>98</v>
      </c>
      <c r="Y120" s="862">
        <v>98</v>
      </c>
      <c r="Z120" s="862">
        <v>94</v>
      </c>
      <c r="AA120" s="862">
        <v>92</v>
      </c>
      <c r="AB120" s="862">
        <v>97</v>
      </c>
      <c r="AC120" s="862">
        <v>102</v>
      </c>
      <c r="AD120" s="862">
        <v>110</v>
      </c>
      <c r="AE120" s="862">
        <v>118</v>
      </c>
      <c r="AF120" s="862">
        <v>126</v>
      </c>
      <c r="AG120" s="862">
        <v>118</v>
      </c>
    </row>
    <row r="121" spans="4:252" ht="15" customHeight="1">
      <c r="D121" s="2052" t="s">
        <v>1334</v>
      </c>
      <c r="E121" s="2174"/>
      <c r="F121" s="2183"/>
      <c r="G121" s="862">
        <v>0</v>
      </c>
      <c r="H121" s="862">
        <v>5</v>
      </c>
      <c r="I121" s="862">
        <v>0</v>
      </c>
      <c r="J121" s="862">
        <v>0</v>
      </c>
      <c r="K121" s="862">
        <v>20</v>
      </c>
      <c r="L121" s="862">
        <v>61</v>
      </c>
      <c r="M121" s="862">
        <v>51</v>
      </c>
      <c r="N121" s="862">
        <v>23</v>
      </c>
      <c r="O121" s="862">
        <v>12</v>
      </c>
      <c r="P121" s="862">
        <v>10</v>
      </c>
      <c r="Q121" s="862">
        <v>8</v>
      </c>
      <c r="R121" s="862">
        <v>24</v>
      </c>
      <c r="S121" s="862">
        <v>25</v>
      </c>
      <c r="T121" s="862">
        <v>22</v>
      </c>
      <c r="U121" s="862">
        <v>0</v>
      </c>
      <c r="V121" s="862">
        <v>19</v>
      </c>
      <c r="W121" s="862">
        <v>6</v>
      </c>
      <c r="X121" s="862">
        <v>0</v>
      </c>
      <c r="Y121" s="862">
        <v>6</v>
      </c>
      <c r="Z121" s="862">
        <v>9</v>
      </c>
      <c r="AA121" s="862">
        <v>9</v>
      </c>
      <c r="AB121" s="862">
        <v>5</v>
      </c>
      <c r="AC121" s="862">
        <v>4</v>
      </c>
      <c r="AD121" s="862">
        <v>5</v>
      </c>
      <c r="AE121" s="862">
        <v>12</v>
      </c>
      <c r="AF121" s="862">
        <v>0</v>
      </c>
      <c r="AG121" s="862">
        <v>71</v>
      </c>
      <c r="AH121" s="141"/>
      <c r="AI121" s="141"/>
      <c r="AJ121" s="141"/>
      <c r="AK121" s="141"/>
      <c r="AL121" s="141"/>
      <c r="AM121" s="141"/>
      <c r="AN121" s="141"/>
      <c r="AO121" s="141"/>
      <c r="AP121" s="141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  <c r="DS121" s="141"/>
      <c r="DT121" s="141"/>
      <c r="DU121" s="141"/>
      <c r="DV121" s="141"/>
      <c r="DW121" s="141"/>
      <c r="DX121" s="141"/>
      <c r="DY121" s="141"/>
      <c r="DZ121" s="141"/>
      <c r="EA121" s="141"/>
      <c r="EB121" s="141"/>
      <c r="EC121" s="141"/>
      <c r="ED121" s="141"/>
      <c r="EE121" s="141"/>
      <c r="EF121" s="141"/>
      <c r="EG121" s="141"/>
      <c r="EH121" s="141"/>
      <c r="EI121" s="141"/>
      <c r="EJ121" s="141"/>
      <c r="EK121" s="141"/>
      <c r="EL121" s="141"/>
      <c r="EM121" s="141"/>
      <c r="EN121" s="141"/>
      <c r="EO121" s="141"/>
      <c r="EP121" s="141"/>
      <c r="EQ121" s="141"/>
      <c r="ER121" s="141"/>
      <c r="ES121" s="141"/>
      <c r="ET121" s="141"/>
      <c r="EU121" s="141"/>
      <c r="EV121" s="141"/>
      <c r="EW121" s="141"/>
      <c r="EX121" s="141"/>
      <c r="EY121" s="141"/>
      <c r="EZ121" s="141"/>
      <c r="FA121" s="141"/>
      <c r="FB121" s="141"/>
      <c r="FC121" s="141"/>
      <c r="FD121" s="141"/>
      <c r="FE121" s="141"/>
      <c r="FF121" s="141"/>
      <c r="FG121" s="141"/>
      <c r="FH121" s="141"/>
      <c r="FI121" s="141"/>
      <c r="FJ121" s="141"/>
      <c r="FK121" s="141"/>
      <c r="FL121" s="141"/>
      <c r="FM121" s="141"/>
      <c r="FN121" s="141"/>
      <c r="FO121" s="141"/>
      <c r="FP121" s="141"/>
      <c r="FQ121" s="141"/>
      <c r="FR121" s="141"/>
      <c r="FS121" s="141"/>
      <c r="FT121" s="141"/>
      <c r="FU121" s="141"/>
      <c r="FV121" s="141"/>
      <c r="FW121" s="141"/>
      <c r="FX121" s="141"/>
      <c r="FY121" s="141"/>
      <c r="FZ121" s="141"/>
    </row>
    <row r="122" spans="4:252" ht="15" customHeight="1">
      <c r="D122" s="460" t="s">
        <v>1572</v>
      </c>
      <c r="E122" s="460"/>
      <c r="F122" s="2181"/>
      <c r="G122" s="862">
        <v>10</v>
      </c>
      <c r="H122" s="862">
        <v>20</v>
      </c>
      <c r="I122" s="862">
        <v>10</v>
      </c>
      <c r="J122" s="862">
        <v>25</v>
      </c>
      <c r="K122" s="862">
        <v>10</v>
      </c>
      <c r="L122" s="862">
        <v>10</v>
      </c>
      <c r="M122" s="862">
        <v>35</v>
      </c>
      <c r="N122" s="862">
        <v>3</v>
      </c>
      <c r="O122" s="862">
        <v>11</v>
      </c>
      <c r="P122" s="862">
        <v>6</v>
      </c>
      <c r="Q122" s="862">
        <v>7</v>
      </c>
      <c r="R122" s="862">
        <v>0</v>
      </c>
      <c r="S122" s="862">
        <v>0</v>
      </c>
      <c r="T122" s="862">
        <v>0</v>
      </c>
      <c r="U122" s="862">
        <v>0</v>
      </c>
      <c r="V122" s="862">
        <v>5</v>
      </c>
      <c r="W122" s="862">
        <v>0</v>
      </c>
      <c r="X122" s="862">
        <v>0</v>
      </c>
      <c r="Y122" s="862">
        <v>0</v>
      </c>
      <c r="Z122" s="862">
        <v>0</v>
      </c>
      <c r="AA122" s="862">
        <v>0</v>
      </c>
      <c r="AB122" s="862">
        <v>0</v>
      </c>
      <c r="AC122" s="862">
        <v>1</v>
      </c>
      <c r="AD122" s="862">
        <v>0</v>
      </c>
      <c r="AE122" s="862">
        <v>33</v>
      </c>
      <c r="AF122" s="862">
        <v>0</v>
      </c>
      <c r="AG122" s="862">
        <v>27</v>
      </c>
      <c r="AH122" s="141"/>
      <c r="AI122" s="141"/>
      <c r="AJ122" s="141"/>
      <c r="AK122" s="141"/>
      <c r="AL122" s="141"/>
      <c r="AM122" s="141"/>
      <c r="AN122" s="141"/>
      <c r="AO122" s="141"/>
      <c r="AP122" s="141"/>
      <c r="AQ122" s="141"/>
      <c r="AR122" s="141"/>
      <c r="AS122" s="141"/>
      <c r="AT122" s="141"/>
      <c r="AU122" s="141"/>
      <c r="AV122" s="141"/>
      <c r="AW122" s="141"/>
      <c r="AX122" s="141"/>
      <c r="AY122" s="141"/>
      <c r="AZ122" s="141"/>
      <c r="BA122" s="141"/>
      <c r="BB122" s="141"/>
      <c r="BC122" s="141"/>
      <c r="BD122" s="141"/>
      <c r="BE122" s="141"/>
      <c r="BF122" s="141"/>
      <c r="BG122" s="141"/>
      <c r="BH122" s="141"/>
      <c r="BI122" s="141"/>
      <c r="BJ122" s="141"/>
      <c r="BK122" s="141"/>
      <c r="BL122" s="141"/>
      <c r="BM122" s="141"/>
      <c r="BN122" s="141"/>
      <c r="BO122" s="141"/>
      <c r="BP122" s="141"/>
      <c r="BQ122" s="141"/>
      <c r="BR122" s="141"/>
      <c r="BS122" s="141"/>
      <c r="BT122" s="141"/>
      <c r="BU122" s="141"/>
      <c r="BV122" s="141"/>
      <c r="BW122" s="141"/>
      <c r="BX122" s="141"/>
      <c r="BY122" s="141"/>
      <c r="BZ122" s="141"/>
      <c r="CA122" s="141"/>
      <c r="CB122" s="141"/>
      <c r="CC122" s="141"/>
      <c r="CD122" s="141"/>
      <c r="CE122" s="141"/>
      <c r="CF122" s="141"/>
      <c r="CG122" s="141"/>
      <c r="CH122" s="141"/>
      <c r="CI122" s="141"/>
      <c r="CJ122" s="141"/>
      <c r="CK122" s="141"/>
      <c r="CL122" s="141"/>
      <c r="CM122" s="141"/>
      <c r="CN122" s="141"/>
      <c r="CO122" s="141"/>
      <c r="CP122" s="141"/>
      <c r="CQ122" s="141"/>
      <c r="CR122" s="141"/>
      <c r="CS122" s="141"/>
      <c r="CT122" s="141"/>
      <c r="CU122" s="141"/>
      <c r="CV122" s="141"/>
      <c r="CW122" s="141"/>
      <c r="CX122" s="141"/>
      <c r="CY122" s="141"/>
      <c r="CZ122" s="141"/>
      <c r="DA122" s="141"/>
      <c r="DB122" s="141"/>
      <c r="DC122" s="141"/>
      <c r="DD122" s="141"/>
      <c r="DE122" s="141"/>
      <c r="DF122" s="141"/>
      <c r="DG122" s="141"/>
      <c r="DH122" s="141"/>
      <c r="DI122" s="141"/>
      <c r="DJ122" s="141"/>
      <c r="DK122" s="141"/>
      <c r="DL122" s="141"/>
      <c r="DM122" s="141"/>
      <c r="DN122" s="141"/>
      <c r="DO122" s="141"/>
      <c r="DP122" s="141"/>
      <c r="DQ122" s="141"/>
      <c r="DR122" s="141"/>
      <c r="DS122" s="141"/>
      <c r="DT122" s="141"/>
      <c r="DU122" s="141"/>
      <c r="DV122" s="141"/>
      <c r="DW122" s="141"/>
      <c r="DX122" s="141"/>
      <c r="DY122" s="141"/>
      <c r="DZ122" s="141"/>
      <c r="EA122" s="141"/>
      <c r="EB122" s="141"/>
      <c r="EC122" s="141"/>
      <c r="ED122" s="141"/>
      <c r="EE122" s="141"/>
      <c r="EF122" s="141"/>
      <c r="EG122" s="141"/>
      <c r="EH122" s="141"/>
      <c r="EI122" s="141"/>
      <c r="EJ122" s="141"/>
      <c r="EK122" s="141"/>
      <c r="EL122" s="141"/>
      <c r="EM122" s="141"/>
      <c r="EN122" s="141"/>
      <c r="EO122" s="141"/>
      <c r="EP122" s="141"/>
      <c r="EQ122" s="141"/>
      <c r="ER122" s="141"/>
      <c r="ES122" s="141"/>
      <c r="ET122" s="141"/>
      <c r="EU122" s="141"/>
      <c r="EV122" s="141"/>
      <c r="EW122" s="141"/>
      <c r="EX122" s="141"/>
      <c r="EY122" s="141"/>
      <c r="EZ122" s="141"/>
      <c r="FA122" s="141"/>
      <c r="FB122" s="141"/>
      <c r="FC122" s="141"/>
      <c r="FD122" s="141"/>
      <c r="FE122" s="141"/>
      <c r="FF122" s="141"/>
      <c r="FG122" s="141"/>
      <c r="FH122" s="141"/>
      <c r="FI122" s="141"/>
      <c r="FJ122" s="141"/>
      <c r="FK122" s="141"/>
      <c r="FL122" s="141"/>
      <c r="FM122" s="141"/>
      <c r="FN122" s="141"/>
      <c r="FO122" s="141"/>
      <c r="FP122" s="141"/>
      <c r="FQ122" s="141"/>
      <c r="FR122" s="141"/>
      <c r="FS122" s="141"/>
      <c r="FT122" s="141"/>
      <c r="FU122" s="141"/>
      <c r="FV122" s="141"/>
      <c r="FW122" s="141"/>
      <c r="FX122" s="141"/>
      <c r="FY122" s="141"/>
      <c r="FZ122" s="141"/>
    </row>
    <row r="123" spans="4:252" ht="15" customHeight="1">
      <c r="D123" s="460" t="s">
        <v>1335</v>
      </c>
      <c r="E123" s="460"/>
      <c r="F123" s="141"/>
      <c r="G123" s="1570">
        <v>10</v>
      </c>
      <c r="H123" s="1570">
        <v>25</v>
      </c>
      <c r="I123" s="1570">
        <v>10</v>
      </c>
      <c r="J123" s="1570">
        <v>25</v>
      </c>
      <c r="K123" s="1570">
        <v>30</v>
      </c>
      <c r="L123" s="1570">
        <v>71</v>
      </c>
      <c r="M123" s="1570">
        <v>86</v>
      </c>
      <c r="N123" s="1570">
        <v>26</v>
      </c>
      <c r="O123" s="1570">
        <v>23</v>
      </c>
      <c r="P123" s="1570">
        <v>16</v>
      </c>
      <c r="Q123" s="1570">
        <v>15</v>
      </c>
      <c r="R123" s="1570">
        <v>24</v>
      </c>
      <c r="S123" s="1570">
        <v>25</v>
      </c>
      <c r="T123" s="1570">
        <v>22</v>
      </c>
      <c r="U123" s="1570">
        <v>0</v>
      </c>
      <c r="V123" s="1570">
        <v>24</v>
      </c>
      <c r="W123" s="1570">
        <v>6</v>
      </c>
      <c r="X123" s="1570">
        <v>0</v>
      </c>
      <c r="Y123" s="1570">
        <v>6</v>
      </c>
      <c r="Z123" s="1570">
        <v>9</v>
      </c>
      <c r="AA123" s="1570">
        <v>9</v>
      </c>
      <c r="AB123" s="1570">
        <v>5</v>
      </c>
      <c r="AC123" s="1570">
        <v>5</v>
      </c>
      <c r="AD123" s="1570">
        <v>5</v>
      </c>
      <c r="AE123" s="1570">
        <v>45</v>
      </c>
      <c r="AF123" s="1570">
        <v>0</v>
      </c>
      <c r="AG123" s="1570">
        <v>98</v>
      </c>
      <c r="AH123" s="141"/>
      <c r="AI123" s="141"/>
      <c r="AJ123" s="141"/>
      <c r="AK123" s="141"/>
      <c r="AL123" s="141"/>
      <c r="AM123" s="141"/>
      <c r="AN123" s="141"/>
      <c r="AO123" s="141"/>
      <c r="AP123" s="141"/>
      <c r="AQ123" s="141"/>
      <c r="AR123" s="141"/>
      <c r="AS123" s="141"/>
      <c r="AT123" s="141"/>
      <c r="AU123" s="141"/>
      <c r="AV123" s="141"/>
      <c r="AW123" s="141"/>
      <c r="AX123" s="141"/>
      <c r="AY123" s="141"/>
      <c r="AZ123" s="141"/>
      <c r="BA123" s="141"/>
      <c r="BB123" s="141"/>
      <c r="BC123" s="141"/>
      <c r="BD123" s="141"/>
      <c r="BE123" s="141"/>
      <c r="BF123" s="141"/>
      <c r="BG123" s="141"/>
      <c r="BH123" s="141"/>
      <c r="BI123" s="141"/>
      <c r="BJ123" s="141"/>
      <c r="BK123" s="141"/>
      <c r="BL123" s="141"/>
      <c r="BM123" s="141"/>
      <c r="BN123" s="141"/>
      <c r="BO123" s="141"/>
      <c r="BP123" s="141"/>
      <c r="BQ123" s="141"/>
      <c r="BR123" s="141"/>
      <c r="BS123" s="141"/>
      <c r="BT123" s="141"/>
      <c r="BU123" s="141"/>
      <c r="BV123" s="141"/>
      <c r="BW123" s="141"/>
      <c r="BX123" s="141"/>
      <c r="BY123" s="141"/>
      <c r="BZ123" s="141"/>
      <c r="CA123" s="141"/>
      <c r="CB123" s="141"/>
      <c r="CC123" s="141"/>
      <c r="CD123" s="141"/>
      <c r="CE123" s="141"/>
      <c r="CF123" s="141"/>
      <c r="CG123" s="141"/>
      <c r="CH123" s="141"/>
      <c r="CI123" s="141"/>
      <c r="CJ123" s="141"/>
      <c r="CK123" s="141"/>
      <c r="CL123" s="141"/>
      <c r="CM123" s="141"/>
      <c r="CN123" s="141"/>
      <c r="CO123" s="141"/>
      <c r="CP123" s="141"/>
      <c r="CQ123" s="141"/>
      <c r="CR123" s="141"/>
      <c r="CS123" s="141"/>
      <c r="CT123" s="141"/>
      <c r="CU123" s="141"/>
      <c r="CV123" s="141"/>
      <c r="CW123" s="141"/>
      <c r="CX123" s="141"/>
      <c r="CY123" s="141"/>
      <c r="CZ123" s="141"/>
      <c r="DA123" s="141"/>
      <c r="DB123" s="141"/>
      <c r="DC123" s="141"/>
      <c r="DD123" s="141"/>
      <c r="DE123" s="141"/>
      <c r="DF123" s="141"/>
      <c r="DG123" s="141"/>
      <c r="DH123" s="141"/>
      <c r="DI123" s="141"/>
      <c r="DJ123" s="141"/>
      <c r="DK123" s="141"/>
      <c r="DL123" s="141"/>
      <c r="DM123" s="141"/>
      <c r="DN123" s="141"/>
      <c r="DO123" s="141"/>
      <c r="DP123" s="141"/>
      <c r="DQ123" s="141"/>
      <c r="DR123" s="141"/>
      <c r="DS123" s="141"/>
      <c r="DT123" s="141"/>
      <c r="DU123" s="141"/>
      <c r="DV123" s="141"/>
      <c r="DW123" s="141"/>
      <c r="DX123" s="141"/>
      <c r="DY123" s="141"/>
      <c r="DZ123" s="141"/>
      <c r="EA123" s="141"/>
      <c r="EB123" s="141"/>
      <c r="EC123" s="141"/>
      <c r="ED123" s="141"/>
      <c r="EE123" s="141"/>
      <c r="EF123" s="141"/>
      <c r="EG123" s="141"/>
      <c r="EH123" s="141"/>
      <c r="EI123" s="141"/>
      <c r="EJ123" s="141"/>
      <c r="EK123" s="141"/>
      <c r="EL123" s="141"/>
      <c r="EM123" s="141"/>
      <c r="EN123" s="141"/>
      <c r="EO123" s="141"/>
      <c r="EP123" s="141"/>
      <c r="EQ123" s="141"/>
      <c r="ER123" s="141"/>
      <c r="ES123" s="141"/>
      <c r="ET123" s="141"/>
      <c r="EU123" s="141"/>
      <c r="EV123" s="141"/>
      <c r="EW123" s="141"/>
      <c r="EX123" s="141"/>
      <c r="EY123" s="141"/>
      <c r="EZ123" s="141"/>
      <c r="FA123" s="141"/>
      <c r="FB123" s="141"/>
      <c r="FC123" s="141"/>
      <c r="FD123" s="141"/>
      <c r="FE123" s="141"/>
      <c r="FF123" s="141"/>
      <c r="FG123" s="141"/>
      <c r="FH123" s="141"/>
      <c r="FI123" s="141"/>
      <c r="FJ123" s="141"/>
      <c r="FK123" s="141"/>
      <c r="FL123" s="141"/>
      <c r="FM123" s="141"/>
      <c r="FN123" s="141"/>
      <c r="FO123" s="141"/>
      <c r="FP123" s="141"/>
      <c r="FQ123" s="141"/>
      <c r="FR123" s="141"/>
      <c r="FS123" s="141"/>
      <c r="FT123" s="141"/>
      <c r="FU123" s="141"/>
      <c r="FV123" s="141"/>
      <c r="FW123" s="141"/>
      <c r="FX123" s="141"/>
      <c r="FY123" s="141"/>
      <c r="FZ123" s="141"/>
    </row>
    <row r="124" spans="4:252" ht="15" customHeight="1">
      <c r="D124" s="460"/>
      <c r="E124" s="460"/>
      <c r="F124" s="141"/>
      <c r="G124" s="141"/>
      <c r="H124" s="141"/>
      <c r="I124" s="141"/>
      <c r="J124" s="141"/>
      <c r="K124" s="141"/>
      <c r="L124" s="141"/>
      <c r="M124" s="141"/>
      <c r="N124" s="141"/>
      <c r="O124" s="141"/>
      <c r="P124" s="141"/>
      <c r="Q124" s="141"/>
      <c r="R124" s="141"/>
      <c r="S124" s="141"/>
      <c r="T124" s="141"/>
      <c r="U124" s="141"/>
      <c r="V124" s="141"/>
      <c r="W124" s="141"/>
      <c r="X124" s="141"/>
      <c r="Y124" s="141"/>
      <c r="Z124" s="141"/>
      <c r="AA124" s="141"/>
      <c r="AB124" s="141"/>
      <c r="AC124" s="141"/>
      <c r="AD124" s="141"/>
      <c r="AE124" s="141"/>
      <c r="AF124" s="141"/>
      <c r="AG124" s="141"/>
    </row>
    <row r="125" spans="4:252" ht="15" customHeight="1">
      <c r="D125" s="460"/>
      <c r="E125" s="460"/>
      <c r="F125" s="141"/>
      <c r="G125" s="141"/>
      <c r="H125" s="141"/>
      <c r="I125" s="141"/>
      <c r="J125" s="141"/>
      <c r="K125" s="141"/>
      <c r="L125" s="141"/>
      <c r="M125" s="141"/>
      <c r="N125" s="141"/>
      <c r="O125" s="141"/>
      <c r="P125" s="141"/>
      <c r="Q125" s="141"/>
      <c r="R125" s="141"/>
      <c r="S125" s="141"/>
      <c r="T125" s="141"/>
      <c r="U125" s="141"/>
      <c r="V125" s="141"/>
      <c r="W125" s="141"/>
      <c r="X125" s="141"/>
      <c r="Y125" s="141"/>
      <c r="Z125" s="141"/>
      <c r="AA125" s="141"/>
      <c r="AB125" s="141"/>
      <c r="AC125" s="141"/>
      <c r="AD125" s="141"/>
      <c r="AE125" s="141"/>
      <c r="AF125" s="141"/>
      <c r="AG125" s="141"/>
    </row>
    <row r="126" spans="4:252" ht="15" customHeight="1">
      <c r="D126" s="460"/>
      <c r="E126" s="460"/>
      <c r="F126" s="141"/>
      <c r="G126" s="141"/>
      <c r="H126" s="141"/>
      <c r="I126" s="141"/>
      <c r="J126" s="141"/>
      <c r="K126" s="141"/>
      <c r="L126" s="141"/>
      <c r="M126" s="141"/>
      <c r="N126" s="141"/>
      <c r="O126" s="141"/>
      <c r="P126" s="141"/>
      <c r="Q126" s="141"/>
      <c r="R126" s="141"/>
      <c r="S126" s="141"/>
      <c r="T126" s="141"/>
      <c r="U126" s="141"/>
      <c r="V126" s="141"/>
      <c r="W126" s="141"/>
      <c r="X126" s="141"/>
      <c r="Y126" s="141"/>
      <c r="Z126" s="141"/>
      <c r="AA126" s="141"/>
      <c r="AB126" s="141"/>
      <c r="AC126" s="141"/>
      <c r="AD126" s="141"/>
      <c r="AE126" s="141"/>
      <c r="AF126" s="141"/>
      <c r="AG126" s="141"/>
    </row>
    <row r="127" spans="4:252" ht="15" customHeight="1">
      <c r="D127" s="460" t="s">
        <v>1335</v>
      </c>
      <c r="E127" s="460"/>
      <c r="F127" s="141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  <c r="Y127" s="141"/>
      <c r="Z127" s="141"/>
      <c r="AA127" s="141"/>
      <c r="AB127" s="141"/>
      <c r="AC127" s="141"/>
      <c r="AD127" s="141"/>
      <c r="AE127" s="141"/>
      <c r="AF127" s="141"/>
      <c r="AG127" s="141"/>
      <c r="AH127" s="141"/>
      <c r="AI127" s="141"/>
      <c r="AJ127" s="141"/>
      <c r="AK127" s="141"/>
      <c r="AL127" s="141"/>
      <c r="AM127" s="141"/>
      <c r="AN127" s="141"/>
      <c r="AO127" s="141"/>
      <c r="AP127" s="141"/>
      <c r="AQ127" s="141"/>
      <c r="AR127" s="141"/>
      <c r="AS127" s="141"/>
      <c r="AT127" s="141"/>
      <c r="AU127" s="141"/>
      <c r="AV127" s="141"/>
      <c r="AW127" s="141"/>
      <c r="AX127" s="141"/>
      <c r="AY127" s="141"/>
      <c r="AZ127" s="141"/>
      <c r="BA127" s="141"/>
      <c r="BB127" s="141"/>
      <c r="BC127" s="141"/>
      <c r="BD127" s="141"/>
      <c r="BE127" s="141"/>
      <c r="BF127" s="141"/>
      <c r="BG127" s="141"/>
      <c r="BH127" s="141"/>
      <c r="BI127" s="141"/>
      <c r="BJ127" s="141"/>
      <c r="BK127" s="141"/>
      <c r="BL127" s="141"/>
      <c r="BM127" s="141"/>
      <c r="BN127" s="141"/>
      <c r="BO127" s="141"/>
      <c r="BP127" s="141"/>
      <c r="BQ127" s="141"/>
      <c r="BR127" s="141"/>
      <c r="BS127" s="141"/>
      <c r="BT127" s="141"/>
      <c r="BU127" s="141"/>
      <c r="BV127" s="141"/>
      <c r="BW127" s="141"/>
      <c r="BX127" s="141"/>
      <c r="BY127" s="141"/>
      <c r="BZ127" s="141"/>
      <c r="CA127" s="141"/>
      <c r="CB127" s="141"/>
      <c r="CC127" s="141"/>
      <c r="CD127" s="141"/>
      <c r="CE127" s="141"/>
      <c r="CF127" s="141"/>
      <c r="CG127" s="141"/>
      <c r="CH127" s="141"/>
      <c r="CI127" s="141"/>
      <c r="CJ127" s="141"/>
      <c r="CK127" s="141"/>
      <c r="CL127" s="141"/>
      <c r="CM127" s="141"/>
      <c r="CN127" s="141"/>
      <c r="CO127" s="141"/>
      <c r="CP127" s="141"/>
      <c r="CQ127" s="141"/>
      <c r="CR127" s="141"/>
      <c r="CS127" s="141"/>
      <c r="CT127" s="141"/>
      <c r="CU127" s="141"/>
      <c r="CV127" s="141"/>
      <c r="CW127" s="141"/>
      <c r="CX127" s="141"/>
      <c r="CY127" s="141"/>
      <c r="CZ127" s="141"/>
      <c r="DA127" s="141"/>
      <c r="DB127" s="141"/>
      <c r="DC127" s="141"/>
      <c r="DD127" s="141"/>
      <c r="DE127" s="141"/>
      <c r="DF127" s="141"/>
      <c r="DG127" s="141"/>
      <c r="DH127" s="141"/>
      <c r="DI127" s="141"/>
      <c r="DJ127" s="141"/>
      <c r="DK127" s="141"/>
      <c r="DL127" s="141"/>
      <c r="DM127" s="141"/>
      <c r="DN127" s="141"/>
      <c r="DO127" s="141"/>
      <c r="DP127" s="141"/>
      <c r="DQ127" s="141"/>
      <c r="DR127" s="141"/>
      <c r="DS127" s="141"/>
      <c r="DT127" s="141"/>
      <c r="DU127" s="141"/>
      <c r="DV127" s="141"/>
      <c r="DW127" s="141"/>
      <c r="DX127" s="141"/>
      <c r="DY127" s="141"/>
      <c r="DZ127" s="141"/>
      <c r="EA127" s="141"/>
      <c r="EB127" s="141"/>
      <c r="EC127" s="141"/>
      <c r="ED127" s="141"/>
      <c r="EE127" s="141"/>
      <c r="EF127" s="141"/>
      <c r="EG127" s="141"/>
      <c r="EH127" s="141"/>
      <c r="EI127" s="141"/>
      <c r="EJ127" s="141"/>
      <c r="EK127" s="141"/>
      <c r="EL127" s="141"/>
      <c r="EM127" s="141"/>
      <c r="EN127" s="141"/>
      <c r="EO127" s="141"/>
      <c r="EP127" s="141"/>
      <c r="EQ127" s="141"/>
      <c r="ER127" s="141"/>
      <c r="ES127" s="141"/>
      <c r="ET127" s="141"/>
      <c r="EU127" s="141"/>
      <c r="EV127" s="141"/>
      <c r="EW127" s="141"/>
      <c r="EX127" s="141"/>
      <c r="EY127" s="141"/>
      <c r="EZ127" s="141"/>
      <c r="FA127" s="141"/>
      <c r="FB127" s="141"/>
      <c r="FC127" s="141"/>
      <c r="FD127" s="141"/>
      <c r="FE127" s="141"/>
      <c r="FF127" s="141"/>
      <c r="FG127" s="141"/>
      <c r="FH127" s="141"/>
      <c r="FI127" s="141"/>
      <c r="FJ127" s="141"/>
      <c r="FK127" s="141"/>
      <c r="FL127" s="141"/>
      <c r="FM127" s="141"/>
      <c r="FN127" s="141"/>
      <c r="FO127" s="141"/>
      <c r="FP127" s="141"/>
      <c r="FQ127" s="141"/>
      <c r="FR127" s="141"/>
      <c r="FS127" s="141"/>
      <c r="FT127" s="141"/>
      <c r="FU127" s="141"/>
      <c r="FV127" s="141"/>
      <c r="FW127" s="141"/>
      <c r="FX127" s="141"/>
      <c r="FY127" s="141"/>
      <c r="FZ127" s="141"/>
      <c r="GA127" s="141"/>
      <c r="GB127" s="141"/>
      <c r="GC127" s="141"/>
      <c r="GD127" s="141"/>
      <c r="GE127" s="141"/>
      <c r="GF127" s="141"/>
      <c r="GG127" s="141"/>
      <c r="GH127" s="141"/>
      <c r="GI127" s="141"/>
      <c r="GJ127" s="141"/>
      <c r="GK127" s="141"/>
      <c r="GL127" s="141"/>
      <c r="GM127" s="141"/>
      <c r="GN127" s="141"/>
      <c r="GO127" s="141"/>
      <c r="GP127" s="141"/>
      <c r="GQ127" s="141"/>
      <c r="GR127" s="141"/>
      <c r="GS127" s="141"/>
      <c r="GT127" s="141"/>
      <c r="GU127" s="141"/>
      <c r="GV127" s="141"/>
      <c r="GW127" s="141"/>
      <c r="GX127" s="141"/>
      <c r="GY127" s="141"/>
      <c r="GZ127" s="141"/>
      <c r="HA127" s="141"/>
      <c r="HB127" s="141"/>
      <c r="HC127" s="141"/>
      <c r="HD127" s="141"/>
      <c r="HE127" s="141"/>
      <c r="HF127" s="141"/>
      <c r="HG127" s="141"/>
      <c r="HH127" s="141"/>
      <c r="HI127" s="141"/>
      <c r="HJ127" s="141"/>
      <c r="HK127" s="141"/>
      <c r="HL127" s="141"/>
      <c r="HM127" s="141"/>
      <c r="HN127" s="141"/>
      <c r="HO127" s="141"/>
      <c r="HP127" s="141"/>
      <c r="HQ127" s="141"/>
      <c r="HR127" s="141"/>
      <c r="HS127" s="141"/>
      <c r="HT127" s="141"/>
      <c r="HU127" s="141"/>
      <c r="HV127" s="141"/>
      <c r="HW127" s="141"/>
      <c r="HX127" s="141"/>
      <c r="HY127" s="141"/>
      <c r="HZ127" s="141"/>
      <c r="IA127" s="141"/>
      <c r="IB127" s="141"/>
      <c r="IC127" s="141"/>
      <c r="ID127" s="141"/>
      <c r="IE127" s="141"/>
      <c r="IF127" s="141"/>
      <c r="IG127" s="141"/>
      <c r="IH127" s="141"/>
      <c r="II127" s="141"/>
      <c r="IJ127" s="141"/>
      <c r="IK127" s="141"/>
      <c r="IL127" s="141"/>
      <c r="IM127" s="141"/>
      <c r="IN127" s="141"/>
      <c r="IO127" s="141"/>
      <c r="IP127" s="141"/>
      <c r="IQ127" s="141"/>
      <c r="IR127" s="141"/>
    </row>
    <row r="128" spans="4:252" ht="15" customHeight="1">
      <c r="D128" s="460"/>
      <c r="E128" s="460" t="s">
        <v>2363</v>
      </c>
      <c r="F128" s="141"/>
      <c r="G128" s="1570">
        <v>10</v>
      </c>
      <c r="H128" s="1570">
        <v>25</v>
      </c>
      <c r="I128" s="1570">
        <v>10</v>
      </c>
      <c r="J128" s="1570">
        <v>25</v>
      </c>
      <c r="K128" s="1570">
        <v>30</v>
      </c>
      <c r="L128" s="1570">
        <v>71</v>
      </c>
      <c r="M128" s="1570">
        <v>35</v>
      </c>
      <c r="N128" s="1570">
        <v>28</v>
      </c>
      <c r="O128" s="1570">
        <v>18</v>
      </c>
      <c r="P128" s="1570">
        <v>20</v>
      </c>
      <c r="Q128" s="1570">
        <v>23</v>
      </c>
      <c r="R128" s="1570">
        <v>20</v>
      </c>
      <c r="S128" s="1570">
        <v>25</v>
      </c>
      <c r="T128" s="1570">
        <v>26</v>
      </c>
      <c r="U128" s="1570">
        <v>0</v>
      </c>
      <c r="V128" s="1570">
        <v>20</v>
      </c>
      <c r="W128" s="1570">
        <v>4</v>
      </c>
      <c r="X128" s="1570">
        <v>0</v>
      </c>
      <c r="Y128" s="1570">
        <v>7</v>
      </c>
      <c r="Z128" s="1570">
        <v>7</v>
      </c>
      <c r="AA128" s="1570">
        <v>8</v>
      </c>
      <c r="AB128" s="1570">
        <v>4</v>
      </c>
      <c r="AC128" s="1570">
        <v>5</v>
      </c>
      <c r="AD128" s="1570">
        <v>6</v>
      </c>
      <c r="AE128" s="1570">
        <v>39</v>
      </c>
      <c r="AF128" s="1570">
        <v>0</v>
      </c>
      <c r="AG128" s="1570">
        <v>96</v>
      </c>
      <c r="AH128" s="141"/>
      <c r="AI128" s="141"/>
      <c r="AJ128" s="141"/>
      <c r="AK128" s="141"/>
      <c r="AL128" s="141"/>
      <c r="AM128" s="141"/>
      <c r="AN128" s="141"/>
      <c r="AO128" s="141"/>
      <c r="AP128" s="141"/>
      <c r="AQ128" s="141"/>
      <c r="AR128" s="141"/>
      <c r="AS128" s="141"/>
      <c r="AT128" s="141"/>
      <c r="AU128" s="141"/>
      <c r="AV128" s="141"/>
      <c r="AW128" s="141"/>
      <c r="AX128" s="141"/>
      <c r="AY128" s="141"/>
      <c r="AZ128" s="141"/>
      <c r="BA128" s="141"/>
      <c r="BB128" s="141"/>
      <c r="BC128" s="141"/>
      <c r="BD128" s="141"/>
      <c r="BE128" s="141"/>
      <c r="BF128" s="141"/>
      <c r="BG128" s="141"/>
      <c r="BH128" s="141"/>
      <c r="BI128" s="141"/>
      <c r="BJ128" s="141"/>
      <c r="BK128" s="141"/>
      <c r="BL128" s="141"/>
      <c r="BM128" s="141"/>
      <c r="BN128" s="141"/>
      <c r="BO128" s="141"/>
      <c r="BP128" s="141"/>
      <c r="BQ128" s="141"/>
      <c r="BR128" s="141"/>
      <c r="BS128" s="141"/>
      <c r="BT128" s="141"/>
      <c r="BU128" s="141"/>
      <c r="BV128" s="141"/>
      <c r="BW128" s="141"/>
      <c r="BX128" s="141"/>
      <c r="BY128" s="141"/>
      <c r="BZ128" s="141"/>
      <c r="CA128" s="141"/>
      <c r="CB128" s="141"/>
      <c r="CC128" s="141"/>
      <c r="CD128" s="141"/>
      <c r="CE128" s="141"/>
      <c r="CF128" s="141"/>
      <c r="CG128" s="141"/>
      <c r="CH128" s="141"/>
      <c r="CI128" s="141"/>
      <c r="CJ128" s="141"/>
      <c r="CK128" s="141"/>
      <c r="CL128" s="141"/>
      <c r="CM128" s="141"/>
      <c r="CN128" s="141"/>
      <c r="CO128" s="141"/>
      <c r="CP128" s="141"/>
      <c r="CQ128" s="141"/>
      <c r="CR128" s="141"/>
      <c r="CS128" s="141"/>
      <c r="CT128" s="141"/>
      <c r="CU128" s="141"/>
      <c r="CV128" s="141"/>
      <c r="CW128" s="141"/>
      <c r="CX128" s="141"/>
      <c r="CY128" s="141"/>
      <c r="CZ128" s="141"/>
      <c r="DA128" s="141"/>
      <c r="DB128" s="141"/>
      <c r="DC128" s="141"/>
      <c r="DD128" s="141"/>
      <c r="DE128" s="141"/>
      <c r="DF128" s="141"/>
      <c r="DG128" s="141"/>
      <c r="DH128" s="141"/>
      <c r="DI128" s="141"/>
      <c r="DJ128" s="141"/>
      <c r="DK128" s="141"/>
      <c r="DL128" s="141"/>
      <c r="DM128" s="141"/>
      <c r="DN128" s="141"/>
      <c r="DO128" s="141"/>
      <c r="DP128" s="141"/>
      <c r="DQ128" s="141"/>
      <c r="DR128" s="141"/>
      <c r="DS128" s="141"/>
      <c r="DT128" s="141"/>
      <c r="DU128" s="141"/>
      <c r="DV128" s="141"/>
      <c r="DW128" s="141"/>
      <c r="DX128" s="141"/>
      <c r="DY128" s="141"/>
      <c r="DZ128" s="141"/>
      <c r="EA128" s="141"/>
      <c r="EB128" s="141"/>
      <c r="EC128" s="141"/>
      <c r="ED128" s="141"/>
      <c r="EE128" s="141"/>
      <c r="EF128" s="141"/>
      <c r="EG128" s="141"/>
      <c r="EH128" s="141"/>
      <c r="EI128" s="141"/>
      <c r="EJ128" s="141"/>
      <c r="EK128" s="141"/>
      <c r="EL128" s="141"/>
      <c r="EM128" s="141"/>
      <c r="EN128" s="141"/>
      <c r="EO128" s="141"/>
      <c r="EP128" s="141"/>
      <c r="EQ128" s="141"/>
      <c r="ER128" s="141"/>
      <c r="ES128" s="141"/>
      <c r="ET128" s="141"/>
      <c r="EU128" s="141"/>
      <c r="EV128" s="141"/>
      <c r="EW128" s="141"/>
      <c r="EX128" s="141"/>
      <c r="EY128" s="141"/>
      <c r="EZ128" s="141"/>
      <c r="FA128" s="141"/>
      <c r="FB128" s="141"/>
      <c r="FC128" s="141"/>
      <c r="FD128" s="141"/>
      <c r="FE128" s="141"/>
      <c r="FF128" s="141"/>
      <c r="FG128" s="141"/>
      <c r="FH128" s="141"/>
      <c r="FI128" s="141"/>
      <c r="FJ128" s="141"/>
      <c r="FK128" s="141"/>
      <c r="FL128" s="141"/>
      <c r="FM128" s="141"/>
      <c r="FN128" s="141"/>
      <c r="FO128" s="141"/>
      <c r="FP128" s="141"/>
      <c r="FQ128" s="141"/>
      <c r="FR128" s="141"/>
      <c r="FS128" s="141"/>
      <c r="FT128" s="141"/>
      <c r="FU128" s="141"/>
      <c r="FV128" s="141"/>
      <c r="FW128" s="141"/>
      <c r="FX128" s="141"/>
      <c r="FY128" s="141"/>
      <c r="FZ128" s="141"/>
      <c r="GA128" s="141"/>
      <c r="GB128" s="141"/>
      <c r="GC128" s="141"/>
      <c r="GD128" s="141"/>
      <c r="GE128" s="141"/>
      <c r="GF128" s="141"/>
      <c r="GG128" s="141"/>
      <c r="GH128" s="141"/>
      <c r="GI128" s="141"/>
      <c r="GJ128" s="141"/>
      <c r="GK128" s="141"/>
      <c r="GL128" s="141"/>
      <c r="GM128" s="141"/>
      <c r="GN128" s="141"/>
      <c r="GO128" s="141"/>
      <c r="GP128" s="141"/>
      <c r="GQ128" s="141"/>
      <c r="GR128" s="141"/>
      <c r="GS128" s="141"/>
      <c r="GT128" s="141"/>
      <c r="GU128" s="141"/>
      <c r="GV128" s="141"/>
      <c r="GW128" s="141"/>
      <c r="GX128" s="141"/>
      <c r="GY128" s="141"/>
      <c r="GZ128" s="141"/>
      <c r="HA128" s="141"/>
      <c r="HB128" s="141"/>
      <c r="HC128" s="141"/>
      <c r="HD128" s="141"/>
      <c r="HE128" s="141"/>
      <c r="HF128" s="141"/>
      <c r="HG128" s="141"/>
      <c r="HH128" s="141"/>
      <c r="HI128" s="141"/>
      <c r="HJ128" s="141"/>
      <c r="HK128" s="141"/>
      <c r="HL128" s="141"/>
      <c r="HM128" s="141"/>
      <c r="HN128" s="141"/>
      <c r="HO128" s="141"/>
      <c r="HP128" s="141"/>
      <c r="HQ128" s="141"/>
      <c r="HR128" s="141"/>
      <c r="HS128" s="141"/>
      <c r="HT128" s="141"/>
      <c r="HU128" s="141"/>
      <c r="HV128" s="141"/>
      <c r="HW128" s="141"/>
      <c r="HX128" s="141"/>
      <c r="HY128" s="141"/>
      <c r="HZ128" s="141"/>
      <c r="IA128" s="141"/>
      <c r="IB128" s="141"/>
      <c r="IC128" s="141"/>
      <c r="ID128" s="141"/>
      <c r="IE128" s="141"/>
      <c r="IF128" s="141"/>
      <c r="IG128" s="141"/>
      <c r="IH128" s="141"/>
      <c r="II128" s="141"/>
      <c r="IJ128" s="141"/>
      <c r="IK128" s="141"/>
      <c r="IL128" s="141"/>
      <c r="IM128" s="141"/>
      <c r="IN128" s="141"/>
      <c r="IO128" s="141"/>
      <c r="IP128" s="141"/>
      <c r="IQ128" s="141"/>
      <c r="IR128" s="141"/>
    </row>
    <row r="129" spans="4:252" ht="15" customHeight="1">
      <c r="D129" s="460"/>
      <c r="E129" s="460" t="s">
        <v>1336</v>
      </c>
      <c r="F129" s="141"/>
      <c r="G129" s="1570">
        <v>10</v>
      </c>
      <c r="H129" s="1570">
        <v>25</v>
      </c>
      <c r="I129" s="1570">
        <v>10</v>
      </c>
      <c r="J129" s="1570">
        <v>25</v>
      </c>
      <c r="K129" s="1570">
        <v>30</v>
      </c>
      <c r="L129" s="1570">
        <v>71</v>
      </c>
      <c r="M129" s="1570">
        <v>122</v>
      </c>
      <c r="N129" s="1570">
        <v>43</v>
      </c>
      <c r="O129" s="1570">
        <v>50</v>
      </c>
      <c r="P129" s="1570">
        <v>53</v>
      </c>
      <c r="Q129" s="1570">
        <v>43</v>
      </c>
      <c r="R129" s="1570">
        <v>18</v>
      </c>
      <c r="S129" s="1570">
        <v>20</v>
      </c>
      <c r="T129" s="1570">
        <v>37</v>
      </c>
      <c r="U129" s="1570">
        <v>29</v>
      </c>
      <c r="V129" s="1570">
        <v>33</v>
      </c>
      <c r="W129" s="1570">
        <v>41</v>
      </c>
      <c r="X129" s="1570">
        <v>39</v>
      </c>
      <c r="Y129" s="1570">
        <v>38</v>
      </c>
      <c r="Z129" s="1570">
        <v>42</v>
      </c>
      <c r="AA129" s="1570">
        <v>44</v>
      </c>
      <c r="AB129" s="1570">
        <v>45</v>
      </c>
      <c r="AC129" s="1570">
        <v>568</v>
      </c>
      <c r="AD129" s="1570">
        <v>345</v>
      </c>
      <c r="AE129" s="1570">
        <v>185</v>
      </c>
      <c r="AF129" s="1570">
        <v>4</v>
      </c>
      <c r="AG129" s="1570">
        <v>4</v>
      </c>
      <c r="AH129" s="141"/>
      <c r="AI129" s="141"/>
      <c r="AJ129" s="141"/>
      <c r="AK129" s="141"/>
      <c r="AL129" s="141"/>
      <c r="AM129" s="141"/>
      <c r="AN129" s="141"/>
      <c r="AO129" s="141"/>
      <c r="AP129" s="141"/>
      <c r="AQ129" s="141"/>
      <c r="AR129" s="141"/>
      <c r="AS129" s="141"/>
      <c r="AT129" s="141"/>
      <c r="AU129" s="141"/>
      <c r="AV129" s="141"/>
      <c r="AW129" s="141"/>
      <c r="AX129" s="141"/>
      <c r="AY129" s="141"/>
      <c r="AZ129" s="141"/>
      <c r="BA129" s="141"/>
      <c r="BB129" s="141"/>
      <c r="BC129" s="141"/>
      <c r="BD129" s="141"/>
      <c r="BE129" s="141"/>
      <c r="BF129" s="141"/>
      <c r="BG129" s="141"/>
      <c r="BH129" s="141"/>
      <c r="BI129" s="141"/>
      <c r="BJ129" s="141"/>
      <c r="BK129" s="141"/>
      <c r="BL129" s="141"/>
      <c r="BM129" s="141"/>
      <c r="BN129" s="141"/>
      <c r="BO129" s="141"/>
      <c r="BP129" s="141"/>
      <c r="BQ129" s="141"/>
      <c r="BR129" s="141"/>
      <c r="BS129" s="141"/>
      <c r="BT129" s="141"/>
      <c r="BU129" s="141"/>
      <c r="BV129" s="141"/>
      <c r="BW129" s="141"/>
      <c r="BX129" s="141"/>
      <c r="BY129" s="141"/>
      <c r="BZ129" s="141"/>
      <c r="CA129" s="141"/>
      <c r="CB129" s="141"/>
      <c r="CC129" s="141"/>
      <c r="CD129" s="141"/>
      <c r="CE129" s="141"/>
      <c r="CF129" s="141"/>
      <c r="CG129" s="141"/>
      <c r="CH129" s="141"/>
      <c r="CI129" s="141"/>
      <c r="CJ129" s="141"/>
      <c r="CK129" s="141"/>
      <c r="CL129" s="141"/>
      <c r="CM129" s="141"/>
      <c r="CN129" s="141"/>
      <c r="CO129" s="141"/>
      <c r="CP129" s="141"/>
      <c r="CQ129" s="141"/>
      <c r="CR129" s="141"/>
      <c r="CS129" s="141"/>
      <c r="CT129" s="141"/>
      <c r="CU129" s="141"/>
      <c r="CV129" s="141"/>
      <c r="CW129" s="141"/>
      <c r="CX129" s="141"/>
      <c r="CY129" s="141"/>
      <c r="CZ129" s="141"/>
      <c r="DA129" s="141"/>
      <c r="DB129" s="141"/>
      <c r="DC129" s="141"/>
      <c r="DD129" s="141"/>
      <c r="DE129" s="141"/>
      <c r="DF129" s="141"/>
      <c r="DG129" s="141"/>
      <c r="DH129" s="141"/>
      <c r="DI129" s="141"/>
      <c r="DJ129" s="141"/>
      <c r="DK129" s="141"/>
      <c r="DL129" s="141"/>
      <c r="DM129" s="141"/>
      <c r="DN129" s="141"/>
      <c r="DO129" s="141"/>
      <c r="DP129" s="141"/>
      <c r="DQ129" s="141"/>
      <c r="DR129" s="141"/>
      <c r="DS129" s="141"/>
      <c r="DT129" s="141"/>
      <c r="DU129" s="141"/>
      <c r="DV129" s="141"/>
      <c r="DW129" s="141"/>
      <c r="DX129" s="141"/>
      <c r="DY129" s="141"/>
      <c r="DZ129" s="141"/>
      <c r="EA129" s="141"/>
      <c r="EB129" s="141"/>
      <c r="EC129" s="141"/>
      <c r="ED129" s="141"/>
      <c r="EE129" s="141"/>
      <c r="EF129" s="141"/>
      <c r="EG129" s="141"/>
      <c r="EH129" s="141"/>
      <c r="EI129" s="141"/>
      <c r="EJ129" s="141"/>
      <c r="EK129" s="141"/>
      <c r="EL129" s="141"/>
      <c r="EM129" s="141"/>
      <c r="EN129" s="141"/>
      <c r="EO129" s="141"/>
      <c r="EP129" s="141"/>
      <c r="EQ129" s="141"/>
      <c r="ER129" s="141"/>
      <c r="ES129" s="141"/>
      <c r="ET129" s="141"/>
      <c r="EU129" s="141"/>
      <c r="EV129" s="141"/>
      <c r="EW129" s="141"/>
      <c r="EX129" s="141"/>
      <c r="EY129" s="141"/>
      <c r="EZ129" s="141"/>
      <c r="FA129" s="141"/>
      <c r="FB129" s="141"/>
      <c r="FC129" s="141"/>
      <c r="FD129" s="141"/>
      <c r="FE129" s="141"/>
      <c r="FF129" s="141"/>
      <c r="FG129" s="141"/>
      <c r="FH129" s="141"/>
      <c r="FI129" s="141"/>
      <c r="FJ129" s="141"/>
      <c r="FK129" s="141"/>
      <c r="FL129" s="141"/>
      <c r="FM129" s="141"/>
      <c r="FN129" s="141"/>
      <c r="FO129" s="141"/>
      <c r="FP129" s="141"/>
      <c r="FQ129" s="141"/>
      <c r="FR129" s="141"/>
      <c r="FS129" s="141"/>
      <c r="FT129" s="141"/>
      <c r="FU129" s="141"/>
      <c r="FV129" s="141"/>
      <c r="FW129" s="141"/>
      <c r="FX129" s="141"/>
      <c r="FY129" s="141"/>
      <c r="FZ129" s="141"/>
      <c r="GA129" s="141"/>
      <c r="GB129" s="141"/>
      <c r="GC129" s="141"/>
      <c r="GD129" s="141"/>
      <c r="GE129" s="141"/>
      <c r="GF129" s="141"/>
      <c r="GG129" s="141"/>
      <c r="GH129" s="141"/>
      <c r="GI129" s="141"/>
      <c r="GJ129" s="141"/>
      <c r="GK129" s="141"/>
      <c r="GL129" s="141"/>
      <c r="GM129" s="141"/>
      <c r="GN129" s="141"/>
      <c r="GO129" s="141"/>
      <c r="GP129" s="141"/>
      <c r="GQ129" s="141"/>
      <c r="GR129" s="141"/>
      <c r="GS129" s="141"/>
      <c r="GT129" s="141"/>
      <c r="GU129" s="141"/>
      <c r="GV129" s="141"/>
      <c r="GW129" s="141"/>
      <c r="GX129" s="141"/>
      <c r="GY129" s="141"/>
      <c r="GZ129" s="141"/>
      <c r="HA129" s="141"/>
      <c r="HB129" s="141"/>
      <c r="HC129" s="141"/>
      <c r="HD129" s="141"/>
      <c r="HE129" s="141"/>
      <c r="HF129" s="141"/>
      <c r="HG129" s="141"/>
      <c r="HH129" s="141"/>
      <c r="HI129" s="141"/>
      <c r="HJ129" s="141"/>
      <c r="HK129" s="141"/>
      <c r="HL129" s="141"/>
      <c r="HM129" s="141"/>
      <c r="HN129" s="141"/>
      <c r="HO129" s="141"/>
      <c r="HP129" s="141"/>
      <c r="HQ129" s="141"/>
      <c r="HR129" s="141"/>
      <c r="HS129" s="141"/>
      <c r="HT129" s="141"/>
      <c r="HU129" s="141"/>
      <c r="HV129" s="141"/>
      <c r="HW129" s="141"/>
      <c r="HX129" s="141"/>
      <c r="HY129" s="141"/>
      <c r="HZ129" s="141"/>
      <c r="IA129" s="141"/>
      <c r="IB129" s="141"/>
      <c r="IC129" s="141"/>
      <c r="ID129" s="141"/>
      <c r="IE129" s="141"/>
      <c r="IF129" s="141"/>
      <c r="IG129" s="141"/>
      <c r="IH129" s="141"/>
      <c r="II129" s="141"/>
      <c r="IJ129" s="141"/>
      <c r="IK129" s="141"/>
      <c r="IL129" s="141"/>
      <c r="IM129" s="141"/>
      <c r="IN129" s="141"/>
      <c r="IO129" s="141"/>
      <c r="IP129" s="141"/>
      <c r="IQ129" s="141"/>
      <c r="IR129" s="141"/>
    </row>
    <row r="130" spans="4:252" ht="15" customHeight="1">
      <c r="D130" s="460"/>
      <c r="E130" s="460" t="s">
        <v>1504</v>
      </c>
      <c r="F130" s="141"/>
      <c r="G130" s="1570">
        <v>10</v>
      </c>
      <c r="H130" s="1570">
        <v>25</v>
      </c>
      <c r="I130" s="1570">
        <v>10</v>
      </c>
      <c r="J130" s="1570">
        <v>25</v>
      </c>
      <c r="K130" s="1570">
        <v>30</v>
      </c>
      <c r="L130" s="1570">
        <v>71</v>
      </c>
      <c r="M130" s="1570">
        <v>86</v>
      </c>
      <c r="N130" s="1570">
        <v>26</v>
      </c>
      <c r="O130" s="1570">
        <v>23</v>
      </c>
      <c r="P130" s="1570">
        <v>16</v>
      </c>
      <c r="Q130" s="1570">
        <v>15</v>
      </c>
      <c r="R130" s="1570">
        <v>24</v>
      </c>
      <c r="S130" s="1570">
        <v>25</v>
      </c>
      <c r="T130" s="1570">
        <v>22</v>
      </c>
      <c r="U130" s="1570">
        <v>0</v>
      </c>
      <c r="V130" s="1570">
        <v>24</v>
      </c>
      <c r="W130" s="1570">
        <v>6</v>
      </c>
      <c r="X130" s="1570">
        <v>0</v>
      </c>
      <c r="Y130" s="1570">
        <v>6</v>
      </c>
      <c r="Z130" s="1570">
        <v>9</v>
      </c>
      <c r="AA130" s="1570">
        <v>9</v>
      </c>
      <c r="AB130" s="1570">
        <v>5</v>
      </c>
      <c r="AC130" s="1570">
        <v>5</v>
      </c>
      <c r="AD130" s="1570">
        <v>5</v>
      </c>
      <c r="AE130" s="1570">
        <v>45</v>
      </c>
      <c r="AF130" s="1570">
        <v>0</v>
      </c>
      <c r="AG130" s="1570">
        <v>98</v>
      </c>
      <c r="AH130" s="141"/>
      <c r="AI130" s="141"/>
      <c r="AJ130" s="141"/>
      <c r="AK130" s="141"/>
      <c r="AL130" s="141"/>
      <c r="AM130" s="141"/>
      <c r="AN130" s="141"/>
      <c r="AO130" s="141"/>
      <c r="AP130" s="141"/>
      <c r="AQ130" s="141"/>
      <c r="AR130" s="141"/>
      <c r="AS130" s="141"/>
      <c r="AT130" s="141"/>
      <c r="AU130" s="141"/>
      <c r="AV130" s="141"/>
      <c r="AW130" s="141"/>
      <c r="AX130" s="141"/>
      <c r="AY130" s="141"/>
      <c r="AZ130" s="141"/>
      <c r="BA130" s="141"/>
      <c r="BB130" s="141"/>
      <c r="BC130" s="141"/>
      <c r="BD130" s="141"/>
      <c r="BE130" s="141"/>
      <c r="BF130" s="141"/>
      <c r="BG130" s="141"/>
      <c r="BH130" s="141"/>
      <c r="BI130" s="141"/>
      <c r="BJ130" s="141"/>
      <c r="BK130" s="141"/>
      <c r="BL130" s="141"/>
      <c r="BM130" s="141"/>
      <c r="BN130" s="141"/>
      <c r="BO130" s="141"/>
      <c r="BP130" s="141"/>
      <c r="BQ130" s="141"/>
      <c r="BR130" s="141"/>
      <c r="BS130" s="141"/>
      <c r="BT130" s="141"/>
      <c r="BU130" s="141"/>
      <c r="BV130" s="141"/>
      <c r="BW130" s="141"/>
      <c r="BX130" s="141"/>
      <c r="BY130" s="141"/>
      <c r="BZ130" s="141"/>
      <c r="CA130" s="141"/>
      <c r="CB130" s="141"/>
      <c r="CC130" s="141"/>
      <c r="CD130" s="141"/>
      <c r="CE130" s="141"/>
      <c r="CF130" s="141"/>
      <c r="CG130" s="141"/>
      <c r="CH130" s="141"/>
      <c r="CI130" s="141"/>
      <c r="CJ130" s="141"/>
      <c r="CK130" s="141"/>
      <c r="CL130" s="141"/>
      <c r="CM130" s="141"/>
      <c r="CN130" s="141"/>
      <c r="CO130" s="141"/>
      <c r="CP130" s="141"/>
      <c r="CQ130" s="141"/>
      <c r="CR130" s="141"/>
      <c r="CS130" s="141"/>
      <c r="CT130" s="141"/>
      <c r="CU130" s="141"/>
      <c r="CV130" s="141"/>
      <c r="CW130" s="141"/>
      <c r="CX130" s="141"/>
      <c r="CY130" s="141"/>
      <c r="CZ130" s="141"/>
      <c r="DA130" s="141"/>
      <c r="DB130" s="141"/>
      <c r="DC130" s="141"/>
      <c r="DD130" s="141"/>
      <c r="DE130" s="141"/>
      <c r="DF130" s="141"/>
      <c r="DG130" s="141"/>
      <c r="DH130" s="141"/>
      <c r="DI130" s="141"/>
      <c r="DJ130" s="141"/>
      <c r="DK130" s="141"/>
      <c r="DL130" s="141"/>
      <c r="DM130" s="141"/>
      <c r="DN130" s="141"/>
      <c r="DO130" s="141"/>
      <c r="DP130" s="141"/>
      <c r="DQ130" s="141"/>
      <c r="DR130" s="141"/>
      <c r="DS130" s="141"/>
      <c r="DT130" s="141"/>
      <c r="DU130" s="141"/>
      <c r="DV130" s="141"/>
      <c r="DW130" s="141"/>
      <c r="DX130" s="141"/>
      <c r="DY130" s="141"/>
      <c r="DZ130" s="141"/>
      <c r="EA130" s="141"/>
      <c r="EB130" s="141"/>
      <c r="EC130" s="141"/>
      <c r="ED130" s="141"/>
      <c r="EE130" s="141"/>
      <c r="EF130" s="141"/>
      <c r="EG130" s="141"/>
      <c r="EH130" s="141"/>
      <c r="EI130" s="141"/>
      <c r="EJ130" s="141"/>
      <c r="EK130" s="141"/>
      <c r="EL130" s="141"/>
      <c r="EM130" s="141"/>
      <c r="EN130" s="141"/>
      <c r="EO130" s="141"/>
      <c r="EP130" s="141"/>
      <c r="EQ130" s="141"/>
      <c r="ER130" s="141"/>
      <c r="ES130" s="141"/>
      <c r="ET130" s="141"/>
      <c r="EU130" s="141"/>
      <c r="EV130" s="141"/>
      <c r="EW130" s="141"/>
      <c r="EX130" s="141"/>
      <c r="EY130" s="141"/>
      <c r="EZ130" s="141"/>
      <c r="FA130" s="141"/>
      <c r="FB130" s="141"/>
      <c r="FC130" s="141"/>
      <c r="FD130" s="141"/>
      <c r="FE130" s="141"/>
      <c r="FF130" s="141"/>
      <c r="FG130" s="141"/>
      <c r="FH130" s="141"/>
      <c r="FI130" s="141"/>
      <c r="FJ130" s="141"/>
      <c r="FK130" s="141"/>
      <c r="FL130" s="141"/>
      <c r="FM130" s="141"/>
      <c r="FN130" s="141"/>
      <c r="FO130" s="141"/>
      <c r="FP130" s="141"/>
      <c r="FQ130" s="141"/>
      <c r="FR130" s="141"/>
      <c r="FS130" s="141"/>
      <c r="FT130" s="141"/>
      <c r="FU130" s="141"/>
      <c r="FV130" s="141"/>
      <c r="FW130" s="141"/>
      <c r="FX130" s="141"/>
      <c r="FY130" s="141"/>
      <c r="FZ130" s="141"/>
      <c r="GA130" s="141"/>
      <c r="GB130" s="141"/>
      <c r="GC130" s="141"/>
      <c r="GD130" s="141"/>
      <c r="GE130" s="141"/>
      <c r="GF130" s="141"/>
      <c r="GG130" s="141"/>
      <c r="GH130" s="141"/>
      <c r="GI130" s="141"/>
      <c r="GJ130" s="141"/>
      <c r="GK130" s="141"/>
      <c r="GL130" s="141"/>
      <c r="GM130" s="141"/>
      <c r="GN130" s="141"/>
      <c r="GO130" s="141"/>
      <c r="GP130" s="141"/>
      <c r="GQ130" s="141"/>
      <c r="GR130" s="141"/>
      <c r="GS130" s="141"/>
      <c r="GT130" s="141"/>
      <c r="GU130" s="141"/>
      <c r="GV130" s="141"/>
      <c r="GW130" s="141"/>
      <c r="GX130" s="141"/>
      <c r="GY130" s="141"/>
      <c r="GZ130" s="141"/>
      <c r="HA130" s="141"/>
      <c r="HB130" s="141"/>
      <c r="HC130" s="141"/>
      <c r="HD130" s="141"/>
      <c r="HE130" s="141"/>
      <c r="HF130" s="141"/>
      <c r="HG130" s="141"/>
      <c r="HH130" s="141"/>
      <c r="HI130" s="141"/>
      <c r="HJ130" s="141"/>
      <c r="HK130" s="141"/>
      <c r="HL130" s="141"/>
      <c r="HM130" s="141"/>
      <c r="HN130" s="141"/>
      <c r="HO130" s="141"/>
      <c r="HP130" s="141"/>
      <c r="HQ130" s="141"/>
      <c r="HR130" s="141"/>
      <c r="HS130" s="141"/>
      <c r="HT130" s="141"/>
      <c r="HU130" s="141"/>
      <c r="HV130" s="141"/>
      <c r="HW130" s="141"/>
      <c r="HX130" s="141"/>
      <c r="HY130" s="141"/>
      <c r="HZ130" s="141"/>
      <c r="IA130" s="141"/>
      <c r="IB130" s="141"/>
      <c r="IC130" s="141"/>
      <c r="ID130" s="141"/>
      <c r="IE130" s="141"/>
      <c r="IF130" s="141"/>
      <c r="IG130" s="141"/>
      <c r="IH130" s="141"/>
      <c r="II130" s="141"/>
      <c r="IJ130" s="141"/>
      <c r="IK130" s="141"/>
      <c r="IL130" s="141"/>
      <c r="IM130" s="141"/>
      <c r="IN130" s="141"/>
      <c r="IO130" s="141"/>
      <c r="IP130" s="141"/>
      <c r="IQ130" s="141"/>
      <c r="IR130" s="141"/>
    </row>
    <row r="131" spans="4:252" ht="15" customHeight="1">
      <c r="D131" s="460"/>
      <c r="E131" s="460"/>
      <c r="F131" s="141"/>
      <c r="G131" s="141"/>
      <c r="H131" s="141"/>
      <c r="I131" s="141"/>
      <c r="J131" s="141"/>
      <c r="K131" s="141"/>
      <c r="L131" s="141"/>
      <c r="M131" s="141"/>
      <c r="N131" s="141"/>
      <c r="O131" s="141"/>
      <c r="P131" s="141"/>
      <c r="Q131" s="141"/>
      <c r="R131" s="141"/>
      <c r="S131" s="141"/>
      <c r="T131" s="141"/>
      <c r="U131" s="141"/>
      <c r="V131" s="141"/>
      <c r="W131" s="141"/>
      <c r="X131" s="141"/>
      <c r="Y131" s="141"/>
      <c r="Z131" s="141"/>
      <c r="AA131" s="141"/>
      <c r="AB131" s="141"/>
      <c r="AC131" s="141"/>
      <c r="AD131" s="141"/>
      <c r="AE131" s="141"/>
      <c r="AF131" s="141"/>
      <c r="AG131" s="141"/>
    </row>
    <row r="132" spans="4:252" ht="15" customHeight="1">
      <c r="D132" s="460"/>
      <c r="E132" s="460"/>
      <c r="F132" s="141"/>
      <c r="G132" s="14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</row>
    <row r="133" spans="4:252" ht="15" customHeight="1">
      <c r="D133" s="460"/>
      <c r="E133" s="460"/>
      <c r="F133" s="14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</row>
    <row r="134" spans="4:252" ht="15" customHeight="1">
      <c r="D134" s="460"/>
      <c r="E134" s="460"/>
      <c r="F134" s="14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</row>
    <row r="135" spans="4:252" ht="15" customHeight="1">
      <c r="D135" s="460"/>
      <c r="E135" s="460"/>
      <c r="F135" s="141"/>
      <c r="G135" s="141"/>
      <c r="H135" s="141"/>
      <c r="I135" s="141"/>
      <c r="J135" s="141"/>
      <c r="K135" s="141"/>
      <c r="L135" s="141"/>
      <c r="M135" s="141"/>
      <c r="N135" s="141"/>
      <c r="O135" s="141"/>
      <c r="P135" s="141"/>
      <c r="Q135" s="141"/>
      <c r="R135" s="141"/>
      <c r="S135" s="141"/>
      <c r="T135" s="141"/>
      <c r="U135" s="141"/>
      <c r="V135" s="141"/>
      <c r="W135" s="141"/>
      <c r="X135" s="141"/>
      <c r="Y135" s="141"/>
      <c r="Z135" s="141"/>
      <c r="AA135" s="141"/>
      <c r="AB135" s="141"/>
      <c r="AC135" s="141"/>
      <c r="AD135" s="141"/>
      <c r="AE135" s="141"/>
      <c r="AF135" s="141"/>
      <c r="AG135" s="141"/>
    </row>
    <row r="136" spans="4:252" ht="15" customHeight="1">
      <c r="D136" s="460"/>
      <c r="E136" s="460"/>
      <c r="F136" s="141"/>
      <c r="G136" s="141"/>
      <c r="H136" s="141"/>
      <c r="I136" s="141"/>
      <c r="J136" s="141"/>
      <c r="K136" s="141"/>
      <c r="L136" s="141"/>
      <c r="M136" s="141"/>
      <c r="N136" s="141"/>
      <c r="O136" s="141"/>
      <c r="P136" s="141"/>
      <c r="Q136" s="141"/>
      <c r="R136" s="141"/>
      <c r="S136" s="141"/>
      <c r="T136" s="141"/>
      <c r="U136" s="141"/>
      <c r="V136" s="141"/>
      <c r="W136" s="141"/>
      <c r="X136" s="141"/>
      <c r="Y136" s="141"/>
      <c r="Z136" s="141"/>
      <c r="AA136" s="141"/>
      <c r="AB136" s="141"/>
      <c r="AC136" s="141"/>
      <c r="AD136" s="141"/>
      <c r="AE136" s="141"/>
      <c r="AF136" s="141"/>
      <c r="AG136" s="141"/>
    </row>
    <row r="137" spans="4:252" ht="15" customHeight="1">
      <c r="D137" s="460"/>
      <c r="E137" s="460"/>
      <c r="F137" s="141"/>
      <c r="G137" s="141"/>
      <c r="H137" s="141"/>
      <c r="I137" s="141"/>
      <c r="J137" s="141"/>
      <c r="K137" s="141"/>
      <c r="L137" s="141"/>
      <c r="M137" s="141"/>
      <c r="N137" s="141"/>
      <c r="O137" s="141"/>
      <c r="P137" s="141"/>
      <c r="Q137" s="141"/>
      <c r="R137" s="141"/>
      <c r="S137" s="141"/>
      <c r="T137" s="141"/>
      <c r="U137" s="141"/>
      <c r="V137" s="141"/>
      <c r="W137" s="141"/>
      <c r="X137" s="141"/>
      <c r="Y137" s="141"/>
      <c r="Z137" s="141"/>
      <c r="AA137" s="141"/>
      <c r="AB137" s="141"/>
      <c r="AC137" s="141"/>
      <c r="AD137" s="141"/>
      <c r="AE137" s="141"/>
      <c r="AF137" s="141"/>
      <c r="AG137" s="141"/>
    </row>
    <row r="138" spans="4:252" ht="15" customHeight="1">
      <c r="D138" s="460"/>
      <c r="E138" s="460"/>
      <c r="F138" s="141"/>
      <c r="G138" s="141"/>
      <c r="H138" s="141"/>
      <c r="I138" s="141"/>
      <c r="J138" s="141"/>
      <c r="K138" s="141"/>
      <c r="L138" s="141"/>
      <c r="M138" s="141"/>
      <c r="N138" s="141"/>
      <c r="O138" s="141"/>
      <c r="P138" s="141"/>
      <c r="Q138" s="141"/>
      <c r="R138" s="141"/>
      <c r="S138" s="141"/>
      <c r="T138" s="141"/>
      <c r="U138" s="141"/>
      <c r="V138" s="141"/>
      <c r="W138" s="141"/>
      <c r="X138" s="141"/>
      <c r="Y138" s="141"/>
      <c r="Z138" s="141"/>
      <c r="AA138" s="141"/>
      <c r="AB138" s="141"/>
      <c r="AC138" s="141"/>
      <c r="AD138" s="141"/>
      <c r="AE138" s="141"/>
      <c r="AF138" s="141"/>
      <c r="AG138" s="141"/>
    </row>
  </sheetData>
  <phoneticPr fontId="0" type="noConversion"/>
  <printOptions horizontalCentered="1" gridLines="1"/>
  <pageMargins left="0.2" right="0.2" top="1.52" bottom="0.5" header="0.2" footer="0.2"/>
  <pageSetup scale="61" orientation="landscape" r:id="rId1"/>
  <headerFooter alignWithMargins="0">
    <oddFooter>&amp;F</oddFooter>
  </headerFooter>
  <colBreaks count="1" manualBreakCount="1">
    <brk id="11" max="1048575" man="1"/>
  </colBreaks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109">
    <pageSetUpPr fitToPage="1"/>
  </sheetPr>
  <dimension ref="A1:IV322"/>
  <sheetViews>
    <sheetView workbookViewId="0">
      <selection sqref="A1:XFD1048576"/>
    </sheetView>
  </sheetViews>
  <sheetFormatPr defaultRowHeight="15"/>
  <cols>
    <col min="1" max="2" width="6.6640625" style="3968" customWidth="1"/>
    <col min="3" max="4" width="8.33203125" customWidth="1"/>
    <col min="5" max="5" width="5.88671875" customWidth="1"/>
    <col min="6" max="6" width="4.21875" customWidth="1"/>
    <col min="7" max="7" width="37.33203125" bestFit="1" customWidth="1"/>
    <col min="8" max="12" width="9.6640625" customWidth="1"/>
    <col min="13" max="18" width="1.33203125" customWidth="1"/>
    <col min="19" max="19" width="12.33203125" customWidth="1"/>
    <col min="20" max="20" width="15.21875" customWidth="1"/>
    <col min="21" max="21" width="14.77734375" customWidth="1"/>
    <col min="22" max="22" width="13.33203125" customWidth="1"/>
    <col min="23" max="23" width="15.21875" customWidth="1"/>
    <col min="24" max="27" width="13.33203125" customWidth="1"/>
    <col min="28" max="28" width="16.109375" customWidth="1"/>
    <col min="29" max="29" width="15.77734375" customWidth="1"/>
    <col min="30" max="30" width="13.77734375" customWidth="1"/>
    <col min="31" max="38" width="13.33203125" customWidth="1"/>
    <col min="39" max="48" width="13.33203125" style="3357" customWidth="1"/>
  </cols>
  <sheetData>
    <row r="1" spans="1:48" ht="33">
      <c r="A1" s="3966" t="s">
        <v>3660</v>
      </c>
      <c r="B1" s="3967" t="s">
        <v>3262</v>
      </c>
      <c r="D1" s="784" t="s">
        <v>3616</v>
      </c>
    </row>
    <row r="3" spans="1:48">
      <c r="A3" s="3968" t="s">
        <v>2399</v>
      </c>
    </row>
    <row r="4" spans="1:48" ht="15.75">
      <c r="A4" s="3969">
        <v>0</v>
      </c>
      <c r="B4" s="3970" t="s">
        <v>1831</v>
      </c>
      <c r="C4" s="2166"/>
      <c r="D4" s="2166"/>
      <c r="E4" s="2166"/>
      <c r="F4" s="2166"/>
      <c r="G4" s="2165" t="s">
        <v>2299</v>
      </c>
      <c r="H4" s="2167">
        <v>1990</v>
      </c>
      <c r="I4" s="2167">
        <v>1991</v>
      </c>
      <c r="J4" s="2167">
        <v>1992</v>
      </c>
      <c r="K4" s="2167">
        <v>1993</v>
      </c>
      <c r="L4" s="2167">
        <v>1994</v>
      </c>
      <c r="M4" s="4311">
        <v>1995</v>
      </c>
      <c r="N4" s="4311">
        <v>1996</v>
      </c>
      <c r="O4" s="4311">
        <v>1997</v>
      </c>
      <c r="P4" s="4311">
        <v>1998</v>
      </c>
      <c r="Q4" s="4311">
        <v>1999</v>
      </c>
      <c r="R4" s="4311">
        <v>2000</v>
      </c>
      <c r="S4" s="2167">
        <v>2001</v>
      </c>
      <c r="T4" s="2167">
        <v>2002</v>
      </c>
      <c r="U4" s="2167">
        <v>2003</v>
      </c>
      <c r="V4" s="2167">
        <v>2004</v>
      </c>
      <c r="W4" s="2167">
        <v>2005</v>
      </c>
      <c r="X4" s="2167">
        <v>2006</v>
      </c>
      <c r="Y4" s="2167">
        <v>2007</v>
      </c>
      <c r="Z4" s="2167">
        <v>2008</v>
      </c>
      <c r="AA4" s="2167">
        <v>2009</v>
      </c>
      <c r="AB4" s="2167">
        <v>2010</v>
      </c>
      <c r="AC4" s="2167">
        <v>2011</v>
      </c>
      <c r="AD4" s="2167">
        <v>2012</v>
      </c>
      <c r="AE4" s="2167">
        <v>2013</v>
      </c>
      <c r="AF4" s="2167">
        <v>2014</v>
      </c>
      <c r="AG4" s="2167">
        <v>2015</v>
      </c>
      <c r="AH4" s="2167">
        <v>2016</v>
      </c>
      <c r="AI4" s="2167">
        <v>2017</v>
      </c>
      <c r="AJ4" s="2167">
        <v>2018</v>
      </c>
      <c r="AK4" s="2167">
        <v>2019</v>
      </c>
      <c r="AL4" s="2167">
        <v>2020</v>
      </c>
      <c r="AM4" s="2167">
        <v>2021</v>
      </c>
      <c r="AN4" s="2167">
        <v>2022</v>
      </c>
      <c r="AO4" s="2167">
        <v>2023</v>
      </c>
      <c r="AP4" s="2167">
        <v>2024</v>
      </c>
      <c r="AQ4" s="2167">
        <v>2025</v>
      </c>
      <c r="AR4" s="2167">
        <v>2026</v>
      </c>
      <c r="AS4" s="2167">
        <v>2027</v>
      </c>
      <c r="AT4" s="2167">
        <v>2028</v>
      </c>
      <c r="AU4" s="2167">
        <v>2029</v>
      </c>
      <c r="AV4" s="2167">
        <v>2030</v>
      </c>
    </row>
    <row r="5" spans="1:48" ht="15.75">
      <c r="A5" s="3966"/>
      <c r="B5" s="3971"/>
      <c r="E5" s="2132" t="s">
        <v>1623</v>
      </c>
    </row>
    <row r="6" spans="1:48" ht="15.75">
      <c r="A6" s="3966"/>
      <c r="B6" s="3971"/>
      <c r="F6" s="518" t="s">
        <v>1622</v>
      </c>
    </row>
    <row r="7" spans="1:48" ht="15.75">
      <c r="A7" s="3966"/>
      <c r="B7" s="3971"/>
      <c r="C7" s="590"/>
      <c r="F7" s="2135">
        <v>1</v>
      </c>
      <c r="G7" s="2135" t="s">
        <v>5682</v>
      </c>
      <c r="V7" s="2135">
        <v>0</v>
      </c>
      <c r="W7" s="2135">
        <v>0</v>
      </c>
      <c r="X7" s="2135">
        <v>0</v>
      </c>
      <c r="Y7" s="2135">
        <v>0</v>
      </c>
      <c r="Z7" s="2135">
        <v>0</v>
      </c>
      <c r="AA7" s="2135">
        <v>0</v>
      </c>
      <c r="AB7" s="2135">
        <v>0</v>
      </c>
      <c r="AC7" s="2135">
        <v>0</v>
      </c>
      <c r="AD7" s="2135">
        <v>0</v>
      </c>
      <c r="AE7" s="2135">
        <v>12197927.09</v>
      </c>
      <c r="AF7" s="2135">
        <v>11957255.960000001</v>
      </c>
      <c r="AG7" s="2135">
        <v>12246219.46325</v>
      </c>
      <c r="AH7" s="2135">
        <v>12552374.949831249</v>
      </c>
      <c r="AI7" s="2135">
        <v>12866184.323577028</v>
      </c>
      <c r="AJ7" s="2135">
        <v>13187838.931666452</v>
      </c>
      <c r="AK7" s="2135">
        <v>13517534.904958112</v>
      </c>
      <c r="AL7" s="2135">
        <v>13855473.277582064</v>
      </c>
      <c r="AM7" s="2135">
        <v>14201860.109521613</v>
      </c>
      <c r="AN7" s="2135">
        <v>14556906.612259652</v>
      </c>
      <c r="AO7" s="2135">
        <v>14920829.277566142</v>
      </c>
      <c r="AP7" s="2135">
        <v>15293850.009505294</v>
      </c>
      <c r="AQ7" s="2135">
        <v>15676196.259742927</v>
      </c>
      <c r="AR7" s="2135">
        <v>16068101.166236497</v>
      </c>
      <c r="AS7" s="2135">
        <v>16469803.695392409</v>
      </c>
      <c r="AT7" s="2135">
        <v>16881548.787777219</v>
      </c>
      <c r="AU7" s="2135">
        <v>17303587.507471647</v>
      </c>
      <c r="AV7" s="2135">
        <v>17736177.195158437</v>
      </c>
    </row>
    <row r="8" spans="1:48" ht="15.75">
      <c r="A8" s="3966"/>
      <c r="B8" s="3971"/>
      <c r="F8" s="2135">
        <v>2</v>
      </c>
      <c r="G8" s="2135" t="s">
        <v>2649</v>
      </c>
      <c r="V8" s="2135">
        <v>0</v>
      </c>
      <c r="W8" s="2135">
        <v>0</v>
      </c>
      <c r="X8" s="2135">
        <v>0</v>
      </c>
      <c r="Y8" s="2135">
        <v>0</v>
      </c>
      <c r="Z8" s="2135">
        <v>0</v>
      </c>
      <c r="AA8" s="2135">
        <v>0</v>
      </c>
      <c r="AB8" s="2135">
        <v>0</v>
      </c>
      <c r="AC8" s="2135">
        <v>0</v>
      </c>
      <c r="AD8" s="2135">
        <v>0</v>
      </c>
      <c r="AE8" s="2135">
        <v>2348194.9999999995</v>
      </c>
      <c r="AF8" s="2135">
        <v>4804029.583333333</v>
      </c>
      <c r="AG8" s="2135">
        <v>11039060.000000004</v>
      </c>
      <c r="AH8" s="2135">
        <v>19209256.428977553</v>
      </c>
      <c r="AI8" s="2135">
        <v>13650858.276503406</v>
      </c>
      <c r="AJ8" s="2135">
        <v>5921803.9433682756</v>
      </c>
      <c r="AK8" s="2135">
        <v>6210577.094439555</v>
      </c>
      <c r="AL8" s="2135">
        <v>6513603.6711605676</v>
      </c>
      <c r="AM8" s="2135">
        <v>6831591.6556458268</v>
      </c>
      <c r="AN8" s="2135">
        <v>7165284.3104087235</v>
      </c>
      <c r="AO8" s="2135">
        <v>7515461.9393763933</v>
      </c>
      <c r="AP8" s="2135">
        <v>7882943.7368792268</v>
      </c>
      <c r="AQ8" s="2135">
        <v>8268589.7290119166</v>
      </c>
      <c r="AR8" s="2135">
        <v>8673302.8119825199</v>
      </c>
      <c r="AS8" s="2135">
        <v>9098030.892297022</v>
      </c>
      <c r="AT8" s="2135">
        <v>9543769.133869011</v>
      </c>
      <c r="AU8" s="2135">
        <v>10011562.317398667</v>
      </c>
      <c r="AV8" s="2135">
        <v>10502507.317632306</v>
      </c>
    </row>
    <row r="9" spans="1:48" ht="15.75">
      <c r="A9" s="3966"/>
      <c r="B9" s="3971"/>
      <c r="F9" s="2135">
        <v>3</v>
      </c>
      <c r="G9" s="2135" t="s">
        <v>5687</v>
      </c>
      <c r="V9" s="2135">
        <v>0</v>
      </c>
      <c r="W9" s="2135">
        <v>0</v>
      </c>
      <c r="X9" s="2135">
        <v>0</v>
      </c>
      <c r="Y9" s="2135">
        <v>0</v>
      </c>
      <c r="Z9" s="2135">
        <v>0</v>
      </c>
      <c r="AA9" s="2135">
        <v>0</v>
      </c>
      <c r="AB9" s="2135">
        <v>0</v>
      </c>
      <c r="AC9" s="2135">
        <v>0</v>
      </c>
      <c r="AD9" s="2135">
        <v>0</v>
      </c>
      <c r="AE9" s="2135">
        <v>5156305.5599999996</v>
      </c>
      <c r="AF9" s="2135">
        <v>3892766.0143593624</v>
      </c>
      <c r="AG9" s="2135">
        <v>6103028.11675</v>
      </c>
      <c r="AH9" s="2135">
        <v>4471064.0982500007</v>
      </c>
      <c r="AI9" s="2135">
        <v>3972647.0024999999</v>
      </c>
      <c r="AJ9" s="2135">
        <v>4046501.7525000004</v>
      </c>
      <c r="AK9" s="2135">
        <v>4120356.5025000009</v>
      </c>
      <c r="AL9" s="2135">
        <v>4194211.2525000004</v>
      </c>
      <c r="AM9" s="2135">
        <v>3911287.9738875004</v>
      </c>
      <c r="AN9" s="2135">
        <v>3860069.6084125005</v>
      </c>
      <c r="AO9" s="2135">
        <v>3925728.2171625011</v>
      </c>
      <c r="AP9" s="2135">
        <v>3991386.8259125007</v>
      </c>
      <c r="AQ9" s="2135">
        <v>4057045.4346625009</v>
      </c>
      <c r="AR9" s="2135">
        <v>2020328.5144125</v>
      </c>
      <c r="AS9" s="2135">
        <v>1351845.4145375004</v>
      </c>
      <c r="AT9" s="2135">
        <v>1373037.5357875002</v>
      </c>
      <c r="AU9" s="2135">
        <v>1394229.6570375003</v>
      </c>
      <c r="AV9" s="2135">
        <v>1415421.7782875001</v>
      </c>
    </row>
    <row r="10" spans="1:48" ht="15.75">
      <c r="A10" s="3966"/>
      <c r="B10" s="3971"/>
      <c r="F10" s="2135">
        <v>4</v>
      </c>
      <c r="G10" s="2135" t="s">
        <v>5688</v>
      </c>
      <c r="V10" s="2135">
        <v>0</v>
      </c>
      <c r="W10" s="2135">
        <v>0</v>
      </c>
      <c r="X10" s="2135">
        <v>0</v>
      </c>
      <c r="Y10" s="2135">
        <v>0</v>
      </c>
      <c r="Z10" s="2135">
        <v>0</v>
      </c>
      <c r="AA10" s="2135">
        <v>0</v>
      </c>
      <c r="AB10" s="2135">
        <v>0</v>
      </c>
      <c r="AC10" s="2135">
        <v>0</v>
      </c>
      <c r="AD10" s="2135">
        <v>0</v>
      </c>
      <c r="AE10" s="2135">
        <v>182309.85937499997</v>
      </c>
      <c r="AF10" s="2135">
        <v>1034087.807625</v>
      </c>
      <c r="AG10" s="2135">
        <v>1523621.15599125</v>
      </c>
      <c r="AH10" s="2135">
        <v>1704102.5135652185</v>
      </c>
      <c r="AI10" s="2135">
        <v>1728799.9236748982</v>
      </c>
      <c r="AJ10" s="2135">
        <v>1753880.2837094448</v>
      </c>
      <c r="AK10" s="2135">
        <v>1779243.8313797193</v>
      </c>
      <c r="AL10" s="2135">
        <v>1804891.0406098338</v>
      </c>
      <c r="AM10" s="2135">
        <v>1815980.0597031908</v>
      </c>
      <c r="AN10" s="2135">
        <v>1811981.8346824821</v>
      </c>
      <c r="AO10" s="2135">
        <v>1806957.2816219397</v>
      </c>
      <c r="AP10" s="2135">
        <v>1800868.2502716428</v>
      </c>
      <c r="AQ10" s="2135">
        <v>1793665.0089803003</v>
      </c>
      <c r="AR10" s="2135">
        <v>1785179.5914491506</v>
      </c>
      <c r="AS10" s="2135">
        <v>1775613.3679966086</v>
      </c>
      <c r="AT10" s="2135">
        <v>1764789.9418082549</v>
      </c>
      <c r="AU10" s="2135">
        <v>1752664.1898899537</v>
      </c>
      <c r="AV10" s="2135">
        <v>1739178.0129288563</v>
      </c>
    </row>
    <row r="11" spans="1:48" ht="15.75">
      <c r="A11" s="3966"/>
      <c r="B11" s="3971"/>
      <c r="F11" s="2135">
        <v>5</v>
      </c>
      <c r="G11" s="2135" t="s">
        <v>5689</v>
      </c>
      <c r="V11" s="2135">
        <v>0</v>
      </c>
      <c r="W11" s="2135">
        <v>0</v>
      </c>
      <c r="X11" s="2135">
        <v>0</v>
      </c>
      <c r="Y11" s="2135">
        <v>0</v>
      </c>
      <c r="Z11" s="2135">
        <v>0</v>
      </c>
      <c r="AA11" s="2135">
        <v>0</v>
      </c>
      <c r="AB11" s="2135">
        <v>0</v>
      </c>
      <c r="AC11" s="2135">
        <v>0</v>
      </c>
      <c r="AD11" s="2135">
        <v>0</v>
      </c>
      <c r="AE11" s="2135">
        <v>1884610</v>
      </c>
      <c r="AF11" s="2135">
        <v>1931670</v>
      </c>
      <c r="AG11" s="2135">
        <v>1979900.0000000002</v>
      </c>
      <c r="AH11" s="2135">
        <v>2029430.0000000002</v>
      </c>
      <c r="AI11" s="2135">
        <v>2080129.9999999998</v>
      </c>
      <c r="AJ11" s="2135">
        <v>2132130</v>
      </c>
      <c r="AK11" s="2135">
        <v>2185430</v>
      </c>
      <c r="AL11" s="2135">
        <v>2240030</v>
      </c>
      <c r="AM11" s="2135">
        <v>2296060</v>
      </c>
      <c r="AN11" s="2135">
        <v>2353520</v>
      </c>
      <c r="AO11" s="2135">
        <v>2412280</v>
      </c>
      <c r="AP11" s="2135">
        <v>2472600</v>
      </c>
      <c r="AQ11" s="2135">
        <v>2534480</v>
      </c>
      <c r="AR11" s="2135">
        <v>2597790</v>
      </c>
      <c r="AS11" s="2135">
        <v>2662790</v>
      </c>
      <c r="AT11" s="2135">
        <v>2729350</v>
      </c>
      <c r="AU11" s="2135">
        <v>2797600</v>
      </c>
      <c r="AV11" s="2135">
        <v>2867540</v>
      </c>
    </row>
    <row r="12" spans="1:48" ht="15.75">
      <c r="A12" s="3966"/>
      <c r="B12" s="3971"/>
      <c r="F12" s="2135">
        <v>6</v>
      </c>
      <c r="G12" s="2135" t="s">
        <v>1751</v>
      </c>
      <c r="V12" s="2135">
        <v>0</v>
      </c>
      <c r="W12" s="2135">
        <v>0</v>
      </c>
      <c r="X12" s="2135">
        <v>0</v>
      </c>
      <c r="Y12" s="2135">
        <v>0</v>
      </c>
      <c r="Z12" s="2135">
        <v>0</v>
      </c>
      <c r="AA12" s="2135">
        <v>0</v>
      </c>
      <c r="AB12" s="2135">
        <v>0</v>
      </c>
      <c r="AC12" s="2135">
        <v>0</v>
      </c>
      <c r="AD12" s="2135">
        <v>0</v>
      </c>
      <c r="AE12" s="2135">
        <v>7921440</v>
      </c>
      <c r="AF12" s="2135">
        <v>5678022.8000000007</v>
      </c>
      <c r="AG12" s="2135">
        <v>5820800</v>
      </c>
      <c r="AH12" s="2135">
        <v>5967242.6666666651</v>
      </c>
      <c r="AI12" s="2135">
        <v>0</v>
      </c>
      <c r="AJ12" s="2135">
        <v>0</v>
      </c>
      <c r="AK12" s="2135">
        <v>0</v>
      </c>
      <c r="AL12" s="2135">
        <v>0</v>
      </c>
      <c r="AM12" s="2135">
        <v>0</v>
      </c>
      <c r="AN12" s="2135">
        <v>0</v>
      </c>
      <c r="AO12" s="2135">
        <v>0</v>
      </c>
      <c r="AP12" s="2135">
        <v>0</v>
      </c>
      <c r="AQ12" s="2135">
        <v>0</v>
      </c>
      <c r="AR12" s="2135">
        <v>0</v>
      </c>
      <c r="AS12" s="2135">
        <v>0</v>
      </c>
      <c r="AT12" s="2135">
        <v>0</v>
      </c>
      <c r="AU12" s="2135">
        <v>0</v>
      </c>
      <c r="AV12" s="2135">
        <v>0</v>
      </c>
    </row>
    <row r="13" spans="1:48" ht="15.75">
      <c r="A13" s="3966"/>
      <c r="B13" s="3971"/>
      <c r="F13" s="2135">
        <v>7</v>
      </c>
      <c r="G13" s="2135" t="s">
        <v>5690</v>
      </c>
      <c r="V13" s="2135">
        <v>0</v>
      </c>
      <c r="W13" s="2135">
        <v>0</v>
      </c>
      <c r="X13" s="2135">
        <v>0</v>
      </c>
      <c r="Y13" s="2135">
        <v>0</v>
      </c>
      <c r="Z13" s="2135">
        <v>0</v>
      </c>
      <c r="AA13" s="2135">
        <v>0</v>
      </c>
      <c r="AB13" s="2135">
        <v>0</v>
      </c>
      <c r="AC13" s="2135">
        <v>0</v>
      </c>
      <c r="AD13" s="2135">
        <v>0</v>
      </c>
      <c r="AE13" s="2135">
        <v>0</v>
      </c>
      <c r="AF13" s="2135">
        <v>0</v>
      </c>
      <c r="AG13" s="2135">
        <v>2813700</v>
      </c>
      <c r="AH13" s="2135">
        <v>5627400</v>
      </c>
      <c r="AI13" s="2135">
        <v>5627400</v>
      </c>
      <c r="AJ13" s="2135">
        <v>3481980</v>
      </c>
      <c r="AK13" s="2135">
        <v>3570126.7433636505</v>
      </c>
      <c r="AL13" s="2135">
        <v>3660504.932159387</v>
      </c>
      <c r="AM13" s="2135">
        <v>3753171.0556972702</v>
      </c>
      <c r="AN13" s="2135">
        <v>3848183.033321043</v>
      </c>
      <c r="AO13" s="2135">
        <v>3945600.2506096284</v>
      </c>
      <c r="AP13" s="2135">
        <v>4045483.5964950281</v>
      </c>
      <c r="AQ13" s="2135">
        <v>4147895.5013198997</v>
      </c>
      <c r="AR13" s="2135">
        <v>4252899.9758585496</v>
      </c>
      <c r="AS13" s="2135">
        <v>4360562.6513257483</v>
      </c>
      <c r="AT13" s="2135">
        <v>4470950.8203983838</v>
      </c>
      <c r="AU13" s="2135">
        <v>4584133.4792755637</v>
      </c>
      <c r="AV13" s="2135">
        <v>4700181.3708034931</v>
      </c>
    </row>
    <row r="14" spans="1:48" ht="15.75">
      <c r="A14" s="3966"/>
      <c r="B14" s="3971"/>
      <c r="C14" s="43"/>
      <c r="F14" s="2135">
        <v>8</v>
      </c>
      <c r="G14" s="2135" t="s">
        <v>5691</v>
      </c>
      <c r="V14" s="2135">
        <v>0</v>
      </c>
      <c r="W14" s="2135">
        <v>0</v>
      </c>
      <c r="X14" s="2135">
        <v>0</v>
      </c>
      <c r="Y14" s="2135">
        <v>0</v>
      </c>
      <c r="Z14" s="2135">
        <v>0</v>
      </c>
      <c r="AA14" s="2135">
        <v>0</v>
      </c>
      <c r="AB14" s="2135">
        <v>0</v>
      </c>
      <c r="AC14" s="2135">
        <v>0</v>
      </c>
      <c r="AD14" s="2135">
        <v>0</v>
      </c>
      <c r="AE14" s="2135">
        <v>0</v>
      </c>
      <c r="AF14" s="2135">
        <v>0</v>
      </c>
      <c r="AG14" s="2135">
        <v>1333333.3333333333</v>
      </c>
      <c r="AH14" s="2135">
        <v>1333333.3333333333</v>
      </c>
      <c r="AI14" s="2135">
        <v>1333333.3333333333</v>
      </c>
      <c r="AJ14" s="2135">
        <v>0</v>
      </c>
      <c r="AK14" s="2135">
        <v>0</v>
      </c>
      <c r="AL14" s="2135">
        <v>0</v>
      </c>
      <c r="AM14" s="2135">
        <v>0</v>
      </c>
      <c r="AN14" s="2135">
        <v>0</v>
      </c>
      <c r="AO14" s="2135">
        <v>0</v>
      </c>
      <c r="AP14" s="2135">
        <v>0</v>
      </c>
      <c r="AQ14" s="2135">
        <v>0</v>
      </c>
      <c r="AR14" s="2135">
        <v>0</v>
      </c>
      <c r="AS14" s="2135">
        <v>0</v>
      </c>
      <c r="AT14" s="2135">
        <v>0</v>
      </c>
      <c r="AU14" s="2135">
        <v>0</v>
      </c>
      <c r="AV14" s="2135">
        <v>0</v>
      </c>
    </row>
    <row r="15" spans="1:48" ht="15.75">
      <c r="A15" s="3966"/>
      <c r="B15" s="3971"/>
      <c r="C15" s="43"/>
      <c r="F15" s="2135">
        <v>9</v>
      </c>
      <c r="G15" s="2135" t="s">
        <v>5692</v>
      </c>
      <c r="V15" s="2135">
        <v>0</v>
      </c>
      <c r="W15" s="2135">
        <v>0</v>
      </c>
      <c r="X15" s="2135">
        <v>0</v>
      </c>
      <c r="Y15" s="2135">
        <v>0</v>
      </c>
      <c r="Z15" s="2135">
        <v>0</v>
      </c>
      <c r="AA15" s="2135">
        <v>0</v>
      </c>
      <c r="AB15" s="2135">
        <v>0</v>
      </c>
      <c r="AC15" s="2135">
        <v>0</v>
      </c>
      <c r="AD15" s="2135">
        <v>0</v>
      </c>
      <c r="AE15" s="2135">
        <v>3440403.5431683781</v>
      </c>
      <c r="AF15" s="2135">
        <v>7054995.5470327167</v>
      </c>
      <c r="AG15" s="2135">
        <v>7359999.9999999991</v>
      </c>
      <c r="AH15" s="2135">
        <v>7270450.2475589057</v>
      </c>
      <c r="AI15" s="2135">
        <v>8386315.3933230648</v>
      </c>
      <c r="AJ15" s="2135">
        <v>7848978.7068328187</v>
      </c>
      <c r="AK15" s="2135">
        <v>8047676.548789965</v>
      </c>
      <c r="AL15" s="2135">
        <v>8251404.4505642056</v>
      </c>
      <c r="AM15" s="2135">
        <v>8460289.7487260476</v>
      </c>
      <c r="AN15" s="2135">
        <v>8674463.0033866353</v>
      </c>
      <c r="AO15" s="2135">
        <v>8894058.0798020698</v>
      </c>
      <c r="AP15" s="2135">
        <v>9119212.2320435271</v>
      </c>
      <c r="AQ15" s="2135">
        <v>9350066.1887855548</v>
      </c>
      <c r="AR15" s="2135">
        <v>9586764.2412660476</v>
      </c>
      <c r="AS15" s="2135">
        <v>9829454.3334729839</v>
      </c>
      <c r="AT15" s="2135">
        <v>10078288.154614223</v>
      </c>
      <c r="AU15" s="2135">
        <v>10333421.233928204</v>
      </c>
      <c r="AV15" s="2135">
        <v>10595013.037894789</v>
      </c>
    </row>
    <row r="16" spans="1:48" ht="15.75">
      <c r="A16" s="3966"/>
      <c r="B16" s="3971"/>
      <c r="F16" s="2135">
        <v>10</v>
      </c>
      <c r="G16" s="2135" t="s">
        <v>5694</v>
      </c>
      <c r="V16" s="2135">
        <v>0</v>
      </c>
      <c r="W16" s="2135">
        <v>0</v>
      </c>
      <c r="X16" s="2135">
        <v>0</v>
      </c>
      <c r="Y16" s="2135">
        <v>0</v>
      </c>
      <c r="Z16" s="2135">
        <v>0</v>
      </c>
      <c r="AA16" s="2135">
        <v>0</v>
      </c>
      <c r="AB16" s="2135">
        <v>0</v>
      </c>
      <c r="AC16" s="2135">
        <v>0</v>
      </c>
      <c r="AD16" s="2135">
        <v>0</v>
      </c>
      <c r="AE16" s="2135">
        <v>1505288.8011234193</v>
      </c>
      <c r="AF16" s="2135">
        <v>4630186.1056437958</v>
      </c>
      <c r="AG16" s="2135">
        <v>6750000</v>
      </c>
      <c r="AH16" s="2135">
        <v>6485118.137317013</v>
      </c>
      <c r="AI16" s="2135">
        <v>6202499.4686185429</v>
      </c>
      <c r="AJ16" s="2135">
        <v>6359516.4902193286</v>
      </c>
      <c r="AK16" s="2135">
        <v>6520508.4166463204</v>
      </c>
      <c r="AL16" s="2135">
        <v>6685575.8730942793</v>
      </c>
      <c r="AM16" s="2135">
        <v>6854822.0320968712</v>
      </c>
      <c r="AN16" s="2135">
        <v>7028352.6780129159</v>
      </c>
      <c r="AO16" s="2135">
        <v>7206276.2731450023</v>
      </c>
      <c r="AP16" s="2135">
        <v>7388704.0255320007</v>
      </c>
      <c r="AQ16" s="2135">
        <v>7575749.9584576776</v>
      </c>
      <c r="AR16" s="2135">
        <v>7767530.9817189686</v>
      </c>
      <c r="AS16" s="2135">
        <v>7964166.9646984227</v>
      </c>
      <c r="AT16" s="2135">
        <v>8165780.8112864355</v>
      </c>
      <c r="AU16" s="2135">
        <v>8372498.5367002226</v>
      </c>
      <c r="AV16" s="2135">
        <v>8584449.3462473899</v>
      </c>
    </row>
    <row r="17" spans="1:48" ht="15.75">
      <c r="A17" s="3966"/>
      <c r="B17" s="3971"/>
      <c r="F17" s="2135">
        <v>11</v>
      </c>
      <c r="G17" s="2135" t="s">
        <v>5695</v>
      </c>
      <c r="V17" s="2135">
        <v>0</v>
      </c>
      <c r="W17" s="2135">
        <v>0</v>
      </c>
      <c r="X17" s="2135">
        <v>0</v>
      </c>
      <c r="Y17" s="2135">
        <v>0</v>
      </c>
      <c r="Z17" s="2135">
        <v>0</v>
      </c>
      <c r="AA17" s="2135">
        <v>0</v>
      </c>
      <c r="AB17" s="2135">
        <v>0</v>
      </c>
      <c r="AC17" s="2135">
        <v>0</v>
      </c>
      <c r="AD17" s="2135">
        <v>0</v>
      </c>
      <c r="AE17" s="2135">
        <v>0</v>
      </c>
      <c r="AF17" s="2135">
        <v>943600.00000000023</v>
      </c>
      <c r="AG17" s="2135">
        <v>1887200.0000000007</v>
      </c>
      <c r="AH17" s="2135">
        <v>1887200.0000000007</v>
      </c>
      <c r="AI17" s="2135">
        <v>1887200.0000000007</v>
      </c>
      <c r="AJ17" s="2135">
        <v>1887200.0000000007</v>
      </c>
      <c r="AK17" s="2135">
        <v>1887200.0000000007</v>
      </c>
      <c r="AL17" s="2135">
        <v>1887200.0000000007</v>
      </c>
      <c r="AM17" s="2135">
        <v>1887200.0000000007</v>
      </c>
      <c r="AN17" s="2135">
        <v>1887200.0000000007</v>
      </c>
      <c r="AO17" s="2135">
        <v>1887200.0000000007</v>
      </c>
      <c r="AP17" s="2135">
        <v>1887200.0000000007</v>
      </c>
      <c r="AQ17" s="2135">
        <v>1887200.0000000007</v>
      </c>
      <c r="AR17" s="2135">
        <v>1887200.0000000007</v>
      </c>
      <c r="AS17" s="2135">
        <v>1887200.0000000007</v>
      </c>
      <c r="AT17" s="2135">
        <v>1887200.0000000007</v>
      </c>
      <c r="AU17" s="2135">
        <v>1887200.0000000007</v>
      </c>
      <c r="AV17" s="2135">
        <v>1887200.0000000007</v>
      </c>
    </row>
    <row r="18" spans="1:48" ht="15.75">
      <c r="A18" s="3966"/>
      <c r="B18" s="3971"/>
      <c r="F18" s="2135">
        <v>12</v>
      </c>
      <c r="G18" s="2135" t="s">
        <v>1729</v>
      </c>
      <c r="V18" s="2135">
        <v>0</v>
      </c>
      <c r="W18" s="2135">
        <v>0</v>
      </c>
      <c r="X18" s="2135">
        <v>0</v>
      </c>
      <c r="Y18" s="2135">
        <v>0</v>
      </c>
      <c r="Z18" s="2135">
        <v>0</v>
      </c>
      <c r="AA18" s="2135">
        <v>0</v>
      </c>
      <c r="AB18" s="2135">
        <v>0</v>
      </c>
      <c r="AC18" s="2135">
        <v>0</v>
      </c>
      <c r="AD18" s="2135">
        <v>0</v>
      </c>
      <c r="AE18" s="2135">
        <v>3019496.2499999995</v>
      </c>
      <c r="AF18" s="2135">
        <v>12953503.434712145</v>
      </c>
      <c r="AG18" s="2135">
        <v>21275000</v>
      </c>
      <c r="AH18" s="2135">
        <v>13083102.651563151</v>
      </c>
      <c r="AI18" s="2135">
        <v>4465156.2499999991</v>
      </c>
      <c r="AJ18" s="2135">
        <v>7271122.9612548416</v>
      </c>
      <c r="AK18" s="2135">
        <v>7453622.8200513739</v>
      </c>
      <c r="AL18" s="2135">
        <v>7640703.4473861437</v>
      </c>
      <c r="AM18" s="2135">
        <v>7832479.8250322165</v>
      </c>
      <c r="AN18" s="2135">
        <v>8029069.821016741</v>
      </c>
      <c r="AO18" s="2135">
        <v>8230594.2620737292</v>
      </c>
      <c r="AP18" s="2135">
        <v>8437177.0079156645</v>
      </c>
      <c r="AQ18" s="2135">
        <v>8648945.0273696035</v>
      </c>
      <c r="AR18" s="2135">
        <v>8866028.4764245488</v>
      </c>
      <c r="AS18" s="2135">
        <v>9088560.7782381289</v>
      </c>
      <c r="AT18" s="2135">
        <v>9316678.7051516976</v>
      </c>
      <c r="AU18" s="2135">
        <v>9550522.4627643358</v>
      </c>
      <c r="AV18" s="2135">
        <v>9790235.7761174329</v>
      </c>
    </row>
    <row r="19" spans="1:48" ht="15.75">
      <c r="A19" s="3966"/>
      <c r="B19" s="3971"/>
      <c r="F19" s="2135">
        <v>13</v>
      </c>
      <c r="G19" s="2135" t="s">
        <v>5696</v>
      </c>
      <c r="V19" s="2135">
        <v>0</v>
      </c>
      <c r="W19" s="2135">
        <v>0</v>
      </c>
      <c r="X19" s="2135">
        <v>0</v>
      </c>
      <c r="Y19" s="2135">
        <v>0</v>
      </c>
      <c r="Z19" s="2135">
        <v>0</v>
      </c>
      <c r="AA19" s="2135">
        <v>0</v>
      </c>
      <c r="AB19" s="2135">
        <v>0</v>
      </c>
      <c r="AC19" s="2135">
        <v>0</v>
      </c>
      <c r="AD19" s="2135">
        <v>0</v>
      </c>
      <c r="AE19" s="2135">
        <v>62000</v>
      </c>
      <c r="AF19" s="2135">
        <v>62000</v>
      </c>
      <c r="AG19" s="2135">
        <v>15000</v>
      </c>
      <c r="AH19" s="2135">
        <v>15000</v>
      </c>
      <c r="AI19" s="2135">
        <v>987000</v>
      </c>
      <c r="AJ19" s="2135">
        <v>1974000</v>
      </c>
      <c r="AK19" s="2135">
        <v>1974000</v>
      </c>
      <c r="AL19" s="2135">
        <v>1974000</v>
      </c>
      <c r="AM19" s="2135">
        <v>1974000</v>
      </c>
      <c r="AN19" s="2135">
        <v>1974000</v>
      </c>
      <c r="AO19" s="2135">
        <v>1974000</v>
      </c>
      <c r="AP19" s="2135">
        <v>1974000</v>
      </c>
      <c r="AQ19" s="2135">
        <v>1974000</v>
      </c>
      <c r="AR19" s="2135">
        <v>1974000</v>
      </c>
      <c r="AS19" s="2135">
        <v>1974000</v>
      </c>
      <c r="AT19" s="2135">
        <v>1974000</v>
      </c>
      <c r="AU19" s="2135">
        <v>1974000</v>
      </c>
      <c r="AV19" s="2135">
        <v>1974000</v>
      </c>
    </row>
    <row r="20" spans="1:48" ht="15.75">
      <c r="A20" s="3966"/>
      <c r="B20" s="3971"/>
      <c r="F20" s="2135">
        <v>14</v>
      </c>
      <c r="G20" s="2135" t="s">
        <v>5698</v>
      </c>
      <c r="V20" s="2135">
        <v>0</v>
      </c>
      <c r="W20" s="2135">
        <v>0</v>
      </c>
      <c r="X20" s="2135">
        <v>0</v>
      </c>
      <c r="Y20" s="2135">
        <v>0</v>
      </c>
      <c r="Z20" s="2135">
        <v>0</v>
      </c>
      <c r="AA20" s="2135">
        <v>0</v>
      </c>
      <c r="AB20" s="2135">
        <v>0</v>
      </c>
      <c r="AC20" s="2135">
        <v>0</v>
      </c>
      <c r="AD20" s="2135">
        <v>0</v>
      </c>
      <c r="AE20" s="2135">
        <v>0</v>
      </c>
      <c r="AF20" s="2135">
        <v>8000000</v>
      </c>
      <c r="AG20" s="2135">
        <v>20500000.000000004</v>
      </c>
      <c r="AH20" s="2135">
        <v>20500000.000000004</v>
      </c>
      <c r="AI20" s="2135">
        <v>0</v>
      </c>
      <c r="AJ20" s="2135">
        <v>0</v>
      </c>
      <c r="AK20" s="2135">
        <v>0</v>
      </c>
      <c r="AL20" s="2135">
        <v>0</v>
      </c>
      <c r="AM20" s="2135">
        <v>0</v>
      </c>
      <c r="AN20" s="2135">
        <v>0</v>
      </c>
      <c r="AO20" s="2135">
        <v>0</v>
      </c>
      <c r="AP20" s="2135">
        <v>0</v>
      </c>
      <c r="AQ20" s="2135">
        <v>0</v>
      </c>
      <c r="AR20" s="2135">
        <v>0</v>
      </c>
      <c r="AS20" s="2135">
        <v>0</v>
      </c>
      <c r="AT20" s="2135">
        <v>0</v>
      </c>
      <c r="AU20" s="2135">
        <v>0</v>
      </c>
      <c r="AV20" s="2135">
        <v>0</v>
      </c>
    </row>
    <row r="21" spans="1:48" ht="15.75">
      <c r="A21" s="3966"/>
      <c r="B21" s="3971"/>
      <c r="F21" s="2135">
        <v>15</v>
      </c>
      <c r="G21" s="2135" t="s">
        <v>5700</v>
      </c>
      <c r="V21" s="2135">
        <v>0</v>
      </c>
      <c r="W21" s="2135">
        <v>0</v>
      </c>
      <c r="X21" s="2135">
        <v>0</v>
      </c>
      <c r="Y21" s="2135">
        <v>0</v>
      </c>
      <c r="Z21" s="2135">
        <v>0</v>
      </c>
      <c r="AA21" s="2135">
        <v>0</v>
      </c>
      <c r="AB21" s="2135">
        <v>0</v>
      </c>
      <c r="AC21" s="2135">
        <v>0</v>
      </c>
      <c r="AD21" s="2135">
        <v>0</v>
      </c>
      <c r="AE21" s="2135">
        <v>312999.99747273343</v>
      </c>
      <c r="AF21" s="2135">
        <v>677865.39284895186</v>
      </c>
      <c r="AG21" s="2135">
        <v>1141278</v>
      </c>
      <c r="AH21" s="2135">
        <v>747227.10290555225</v>
      </c>
      <c r="AI21" s="2135">
        <v>332493.91981961613</v>
      </c>
      <c r="AJ21" s="2135">
        <v>340911.04347348952</v>
      </c>
      <c r="AK21" s="2135">
        <v>349541.24762712972</v>
      </c>
      <c r="AL21" s="2135">
        <v>358389.92643906974</v>
      </c>
      <c r="AM21" s="2135">
        <v>367462.61062161595</v>
      </c>
      <c r="AN21" s="2135">
        <v>376764.97089772345</v>
      </c>
      <c r="AO21" s="2135">
        <v>386302.82154538226</v>
      </c>
      <c r="AP21" s="2135">
        <v>396082.12403173052</v>
      </c>
      <c r="AQ21" s="2135">
        <v>406108.99073916557</v>
      </c>
      <c r="AR21" s="2135">
        <v>416389.68878578173</v>
      </c>
      <c r="AS21" s="2135">
        <v>426930.64394252322</v>
      </c>
      <c r="AT21" s="2135">
        <v>437738.44464950025</v>
      </c>
      <c r="AU21" s="2135">
        <v>448819.8461339784</v>
      </c>
      <c r="AV21" s="2135">
        <v>460181.77463261568</v>
      </c>
    </row>
    <row r="22" spans="1:48" ht="15.75">
      <c r="A22" s="3966"/>
      <c r="B22" s="3971"/>
      <c r="F22" s="2135">
        <v>16</v>
      </c>
      <c r="G22" s="2135" t="s">
        <v>5701</v>
      </c>
      <c r="V22" s="2135">
        <v>0</v>
      </c>
      <c r="W22" s="2135">
        <v>0</v>
      </c>
      <c r="X22" s="2135">
        <v>0</v>
      </c>
      <c r="Y22" s="2135">
        <v>0</v>
      </c>
      <c r="Z22" s="2135">
        <v>0</v>
      </c>
      <c r="AA22" s="2135">
        <v>0</v>
      </c>
      <c r="AB22" s="2135">
        <v>0</v>
      </c>
      <c r="AC22" s="2135">
        <v>0</v>
      </c>
      <c r="AD22" s="2135">
        <v>0</v>
      </c>
      <c r="AE22" s="2135">
        <v>0</v>
      </c>
      <c r="AF22" s="2135">
        <v>0</v>
      </c>
      <c r="AG22" s="2135">
        <v>1000000.0000000001</v>
      </c>
      <c r="AH22" s="2135">
        <v>1000000.0000000001</v>
      </c>
      <c r="AI22" s="2135">
        <v>1000000.0000000001</v>
      </c>
      <c r="AJ22" s="2135">
        <v>1000000.0000000001</v>
      </c>
      <c r="AK22" s="2135">
        <v>1200000</v>
      </c>
      <c r="AL22" s="2135">
        <v>1200000</v>
      </c>
      <c r="AM22" s="2135">
        <v>1200000</v>
      </c>
      <c r="AN22" s="2135">
        <v>1200000</v>
      </c>
      <c r="AO22" s="2135">
        <v>1200000</v>
      </c>
      <c r="AP22" s="2135">
        <v>1200000</v>
      </c>
      <c r="AQ22" s="2135">
        <v>1200000</v>
      </c>
      <c r="AR22" s="2135">
        <v>1200000</v>
      </c>
      <c r="AS22" s="2135">
        <v>1200000</v>
      </c>
      <c r="AT22" s="2135">
        <v>1200000</v>
      </c>
      <c r="AU22" s="2135">
        <v>1200000</v>
      </c>
      <c r="AV22" s="2135">
        <v>1200000</v>
      </c>
    </row>
    <row r="23" spans="1:48" ht="15.75">
      <c r="A23" s="3966"/>
      <c r="B23" s="3971"/>
      <c r="F23" s="2135">
        <v>17</v>
      </c>
      <c r="G23" s="2135" t="s">
        <v>3294</v>
      </c>
      <c r="V23" s="2135">
        <v>0</v>
      </c>
      <c r="W23" s="2135">
        <v>0</v>
      </c>
      <c r="X23" s="2135">
        <v>0</v>
      </c>
      <c r="Y23" s="2135">
        <v>0</v>
      </c>
      <c r="Z23" s="2135">
        <v>0</v>
      </c>
      <c r="AA23" s="2135">
        <v>0</v>
      </c>
      <c r="AB23" s="2135">
        <v>0</v>
      </c>
      <c r="AC23" s="2135">
        <v>0</v>
      </c>
      <c r="AD23" s="2135">
        <v>0</v>
      </c>
      <c r="AE23" s="2135" t="s">
        <v>3294</v>
      </c>
      <c r="AF23" s="2135" t="s">
        <v>3294</v>
      </c>
      <c r="AG23" s="2135" t="s">
        <v>3294</v>
      </c>
      <c r="AH23" s="2135" t="s">
        <v>3294</v>
      </c>
      <c r="AI23" s="2135" t="s">
        <v>3294</v>
      </c>
      <c r="AJ23" s="2135" t="s">
        <v>3294</v>
      </c>
      <c r="AK23" s="2135" t="s">
        <v>3294</v>
      </c>
      <c r="AL23" s="2135" t="s">
        <v>3294</v>
      </c>
      <c r="AM23" s="2135" t="s">
        <v>3294</v>
      </c>
      <c r="AN23" s="2135" t="s">
        <v>3294</v>
      </c>
      <c r="AO23" s="2135" t="s">
        <v>3294</v>
      </c>
      <c r="AP23" s="2135" t="s">
        <v>3294</v>
      </c>
      <c r="AQ23" s="2135" t="s">
        <v>3294</v>
      </c>
      <c r="AR23" s="2135" t="s">
        <v>3294</v>
      </c>
      <c r="AS23" s="2135" t="s">
        <v>3294</v>
      </c>
      <c r="AT23" s="2135" t="s">
        <v>3294</v>
      </c>
      <c r="AU23" s="2135" t="s">
        <v>3294</v>
      </c>
      <c r="AV23" s="2135" t="s">
        <v>3294</v>
      </c>
    </row>
    <row r="24" spans="1:48" ht="15.75">
      <c r="A24" s="3966"/>
      <c r="B24" s="3971"/>
      <c r="F24" s="2135">
        <v>18</v>
      </c>
      <c r="G24" s="2135" t="s">
        <v>3294</v>
      </c>
      <c r="V24" s="2135">
        <v>0</v>
      </c>
      <c r="W24" s="2135">
        <v>0</v>
      </c>
      <c r="X24" s="2135">
        <v>0</v>
      </c>
      <c r="Y24" s="2135">
        <v>0</v>
      </c>
      <c r="Z24" s="2135">
        <v>0</v>
      </c>
      <c r="AA24" s="2135">
        <v>0</v>
      </c>
      <c r="AB24" s="2135">
        <v>0</v>
      </c>
      <c r="AC24" s="2135">
        <v>0</v>
      </c>
      <c r="AD24" s="2135">
        <v>0</v>
      </c>
      <c r="AE24" s="2135" t="s">
        <v>3294</v>
      </c>
      <c r="AF24" s="2135" t="s">
        <v>3294</v>
      </c>
      <c r="AG24" s="2135" t="s">
        <v>3294</v>
      </c>
      <c r="AH24" s="2135" t="s">
        <v>3294</v>
      </c>
      <c r="AI24" s="2135" t="s">
        <v>3294</v>
      </c>
      <c r="AJ24" s="2135" t="s">
        <v>3294</v>
      </c>
      <c r="AK24" s="2135" t="s">
        <v>3294</v>
      </c>
      <c r="AL24" s="2135" t="s">
        <v>3294</v>
      </c>
      <c r="AM24" s="2135" t="s">
        <v>3294</v>
      </c>
      <c r="AN24" s="2135" t="s">
        <v>3294</v>
      </c>
      <c r="AO24" s="2135" t="s">
        <v>3294</v>
      </c>
      <c r="AP24" s="2135" t="s">
        <v>3294</v>
      </c>
      <c r="AQ24" s="2135" t="s">
        <v>3294</v>
      </c>
      <c r="AR24" s="2135" t="s">
        <v>3294</v>
      </c>
      <c r="AS24" s="2135" t="s">
        <v>3294</v>
      </c>
      <c r="AT24" s="2135" t="s">
        <v>3294</v>
      </c>
      <c r="AU24" s="2135" t="s">
        <v>3294</v>
      </c>
      <c r="AV24" s="2135" t="s">
        <v>3294</v>
      </c>
    </row>
    <row r="25" spans="1:48" ht="15.75">
      <c r="A25" s="3966"/>
      <c r="B25" s="3971"/>
      <c r="F25" s="2135">
        <v>19</v>
      </c>
      <c r="G25" s="2135" t="s">
        <v>3294</v>
      </c>
      <c r="V25" s="2135">
        <v>0</v>
      </c>
      <c r="W25" s="2135">
        <v>0</v>
      </c>
      <c r="X25" s="2135">
        <v>0</v>
      </c>
      <c r="Y25" s="2135">
        <v>0</v>
      </c>
      <c r="Z25" s="2135">
        <v>0</v>
      </c>
      <c r="AA25" s="2135">
        <v>0</v>
      </c>
      <c r="AB25" s="2135">
        <v>0</v>
      </c>
      <c r="AC25" s="2135">
        <v>0</v>
      </c>
      <c r="AD25" s="2135">
        <v>0</v>
      </c>
      <c r="AE25" s="2135" t="s">
        <v>3294</v>
      </c>
      <c r="AF25" s="2135" t="s">
        <v>3294</v>
      </c>
      <c r="AG25" s="2135" t="s">
        <v>3294</v>
      </c>
      <c r="AH25" s="2135" t="s">
        <v>3294</v>
      </c>
      <c r="AI25" s="2135" t="s">
        <v>3294</v>
      </c>
      <c r="AJ25" s="2135" t="s">
        <v>3294</v>
      </c>
      <c r="AK25" s="2135" t="s">
        <v>3294</v>
      </c>
      <c r="AL25" s="2135" t="s">
        <v>3294</v>
      </c>
      <c r="AM25" s="2135" t="s">
        <v>3294</v>
      </c>
      <c r="AN25" s="2135" t="s">
        <v>3294</v>
      </c>
      <c r="AO25" s="2135" t="s">
        <v>3294</v>
      </c>
      <c r="AP25" s="2135" t="s">
        <v>3294</v>
      </c>
      <c r="AQ25" s="2135" t="s">
        <v>3294</v>
      </c>
      <c r="AR25" s="2135" t="s">
        <v>3294</v>
      </c>
      <c r="AS25" s="2135" t="s">
        <v>3294</v>
      </c>
      <c r="AT25" s="2135" t="s">
        <v>3294</v>
      </c>
      <c r="AU25" s="2135" t="s">
        <v>3294</v>
      </c>
      <c r="AV25" s="2135" t="s">
        <v>3294</v>
      </c>
    </row>
    <row r="26" spans="1:48" ht="15.75">
      <c r="A26" s="3966"/>
      <c r="B26" s="3971"/>
      <c r="F26" s="2135">
        <v>20</v>
      </c>
      <c r="G26" s="2135" t="s">
        <v>3294</v>
      </c>
      <c r="V26" s="2135">
        <v>0</v>
      </c>
      <c r="W26" s="2135">
        <v>0</v>
      </c>
      <c r="X26" s="2135">
        <v>0</v>
      </c>
      <c r="Y26" s="2135">
        <v>0</v>
      </c>
      <c r="Z26" s="2135">
        <v>0</v>
      </c>
      <c r="AA26" s="2135">
        <v>0</v>
      </c>
      <c r="AB26" s="2135">
        <v>0</v>
      </c>
      <c r="AC26" s="2135">
        <v>0</v>
      </c>
      <c r="AD26" s="2135">
        <v>0</v>
      </c>
      <c r="AE26" s="2135" t="s">
        <v>3294</v>
      </c>
      <c r="AF26" s="2135" t="s">
        <v>3294</v>
      </c>
      <c r="AG26" s="2135" t="s">
        <v>3294</v>
      </c>
      <c r="AH26" s="2135" t="s">
        <v>3294</v>
      </c>
      <c r="AI26" s="2135" t="s">
        <v>3294</v>
      </c>
      <c r="AJ26" s="2135" t="s">
        <v>3294</v>
      </c>
      <c r="AK26" s="2135" t="s">
        <v>3294</v>
      </c>
      <c r="AL26" s="2135" t="s">
        <v>3294</v>
      </c>
      <c r="AM26" s="2135" t="s">
        <v>3294</v>
      </c>
      <c r="AN26" s="2135" t="s">
        <v>3294</v>
      </c>
      <c r="AO26" s="2135" t="s">
        <v>3294</v>
      </c>
      <c r="AP26" s="2135" t="s">
        <v>3294</v>
      </c>
      <c r="AQ26" s="2135" t="s">
        <v>3294</v>
      </c>
      <c r="AR26" s="2135" t="s">
        <v>3294</v>
      </c>
      <c r="AS26" s="2135" t="s">
        <v>3294</v>
      </c>
      <c r="AT26" s="2135" t="s">
        <v>3294</v>
      </c>
      <c r="AU26" s="2135" t="s">
        <v>3294</v>
      </c>
      <c r="AV26" s="2135" t="s">
        <v>3294</v>
      </c>
    </row>
    <row r="27" spans="1:48" ht="15.75">
      <c r="A27" s="3966"/>
      <c r="B27" s="3972"/>
      <c r="F27" s="2135">
        <v>21</v>
      </c>
      <c r="G27" s="2135" t="s">
        <v>3294</v>
      </c>
      <c r="V27" s="2135">
        <v>0</v>
      </c>
      <c r="W27" s="2135">
        <v>0</v>
      </c>
      <c r="X27" s="2135">
        <v>0</v>
      </c>
      <c r="Y27" s="2135">
        <v>0</v>
      </c>
      <c r="Z27" s="2135">
        <v>0</v>
      </c>
      <c r="AA27" s="2135">
        <v>0</v>
      </c>
      <c r="AB27" s="2135">
        <v>0</v>
      </c>
      <c r="AC27" s="2135">
        <v>0</v>
      </c>
      <c r="AD27" s="2135">
        <v>0</v>
      </c>
      <c r="AE27" s="2135" t="s">
        <v>3294</v>
      </c>
      <c r="AF27" s="2135" t="s">
        <v>3294</v>
      </c>
      <c r="AG27" s="2135" t="s">
        <v>3294</v>
      </c>
      <c r="AH27" s="2135" t="s">
        <v>3294</v>
      </c>
      <c r="AI27" s="2135" t="s">
        <v>3294</v>
      </c>
      <c r="AJ27" s="2135" t="s">
        <v>3294</v>
      </c>
      <c r="AK27" s="2135" t="s">
        <v>3294</v>
      </c>
      <c r="AL27" s="2135" t="s">
        <v>3294</v>
      </c>
      <c r="AM27" s="2135" t="s">
        <v>3294</v>
      </c>
      <c r="AN27" s="2135" t="s">
        <v>3294</v>
      </c>
      <c r="AO27" s="2135" t="s">
        <v>3294</v>
      </c>
      <c r="AP27" s="2135" t="s">
        <v>3294</v>
      </c>
      <c r="AQ27" s="2135" t="s">
        <v>3294</v>
      </c>
      <c r="AR27" s="2135" t="s">
        <v>3294</v>
      </c>
      <c r="AS27" s="2135" t="s">
        <v>3294</v>
      </c>
      <c r="AT27" s="2135" t="s">
        <v>3294</v>
      </c>
      <c r="AU27" s="2135" t="s">
        <v>3294</v>
      </c>
      <c r="AV27" s="2135" t="s">
        <v>3294</v>
      </c>
    </row>
    <row r="28" spans="1:48" ht="15.75">
      <c r="A28" s="3966"/>
      <c r="B28" s="3971"/>
      <c r="F28" s="2135">
        <v>22</v>
      </c>
      <c r="G28" s="2135" t="s">
        <v>3294</v>
      </c>
      <c r="V28" s="2135">
        <v>0</v>
      </c>
      <c r="W28" s="2135">
        <v>0</v>
      </c>
      <c r="X28" s="2135">
        <v>0</v>
      </c>
      <c r="Y28" s="2135">
        <v>0</v>
      </c>
      <c r="Z28" s="2135">
        <v>0</v>
      </c>
      <c r="AA28" s="2135">
        <v>0</v>
      </c>
      <c r="AB28" s="2135">
        <v>0</v>
      </c>
      <c r="AC28" s="2135">
        <v>0</v>
      </c>
      <c r="AD28" s="2135">
        <v>0</v>
      </c>
      <c r="AE28" s="2135" t="s">
        <v>3294</v>
      </c>
      <c r="AF28" s="2135" t="s">
        <v>3294</v>
      </c>
      <c r="AG28" s="2135" t="s">
        <v>3294</v>
      </c>
      <c r="AH28" s="2135" t="s">
        <v>3294</v>
      </c>
      <c r="AI28" s="2135" t="s">
        <v>3294</v>
      </c>
      <c r="AJ28" s="2135" t="s">
        <v>3294</v>
      </c>
      <c r="AK28" s="2135" t="s">
        <v>3294</v>
      </c>
      <c r="AL28" s="2135" t="s">
        <v>3294</v>
      </c>
      <c r="AM28" s="2135" t="s">
        <v>3294</v>
      </c>
      <c r="AN28" s="2135" t="s">
        <v>3294</v>
      </c>
      <c r="AO28" s="2135" t="s">
        <v>3294</v>
      </c>
      <c r="AP28" s="2135" t="s">
        <v>3294</v>
      </c>
      <c r="AQ28" s="2135" t="s">
        <v>3294</v>
      </c>
      <c r="AR28" s="2135" t="s">
        <v>3294</v>
      </c>
      <c r="AS28" s="2135" t="s">
        <v>3294</v>
      </c>
      <c r="AT28" s="2135" t="s">
        <v>3294</v>
      </c>
      <c r="AU28" s="2135" t="s">
        <v>3294</v>
      </c>
      <c r="AV28" s="2135" t="s">
        <v>3294</v>
      </c>
    </row>
    <row r="29" spans="1:48" ht="15.75">
      <c r="A29" s="3966"/>
      <c r="B29" s="3971"/>
      <c r="F29" s="2135">
        <v>23</v>
      </c>
      <c r="G29" s="2135" t="s">
        <v>3294</v>
      </c>
      <c r="V29" s="2135">
        <v>0</v>
      </c>
      <c r="W29" s="2135">
        <v>0</v>
      </c>
      <c r="X29" s="2135">
        <v>0</v>
      </c>
      <c r="Y29" s="2135">
        <v>0</v>
      </c>
      <c r="Z29" s="2135">
        <v>0</v>
      </c>
      <c r="AA29" s="2135">
        <v>0</v>
      </c>
      <c r="AB29" s="2135">
        <v>0</v>
      </c>
      <c r="AC29" s="2135">
        <v>0</v>
      </c>
      <c r="AD29" s="2135">
        <v>0</v>
      </c>
      <c r="AE29" s="2135" t="s">
        <v>3294</v>
      </c>
      <c r="AF29" s="2135" t="s">
        <v>3294</v>
      </c>
      <c r="AG29" s="2135" t="s">
        <v>3294</v>
      </c>
      <c r="AH29" s="2135" t="s">
        <v>3294</v>
      </c>
      <c r="AI29" s="2135" t="s">
        <v>3294</v>
      </c>
      <c r="AJ29" s="2135" t="s">
        <v>3294</v>
      </c>
      <c r="AK29" s="2135" t="s">
        <v>3294</v>
      </c>
      <c r="AL29" s="2135" t="s">
        <v>3294</v>
      </c>
      <c r="AM29" s="2135" t="s">
        <v>3294</v>
      </c>
      <c r="AN29" s="2135" t="s">
        <v>3294</v>
      </c>
      <c r="AO29" s="2135" t="s">
        <v>3294</v>
      </c>
      <c r="AP29" s="2135" t="s">
        <v>3294</v>
      </c>
      <c r="AQ29" s="2135" t="s">
        <v>3294</v>
      </c>
      <c r="AR29" s="2135" t="s">
        <v>3294</v>
      </c>
      <c r="AS29" s="2135" t="s">
        <v>3294</v>
      </c>
      <c r="AT29" s="2135" t="s">
        <v>3294</v>
      </c>
      <c r="AU29" s="2135" t="s">
        <v>3294</v>
      </c>
      <c r="AV29" s="2135" t="s">
        <v>3294</v>
      </c>
    </row>
    <row r="30" spans="1:48" ht="15.75">
      <c r="A30" s="3966"/>
      <c r="B30" s="3971"/>
      <c r="F30" s="2135">
        <v>24</v>
      </c>
      <c r="G30" s="2135" t="s">
        <v>3294</v>
      </c>
      <c r="V30" s="2135">
        <v>0</v>
      </c>
      <c r="W30" s="2135">
        <v>0</v>
      </c>
      <c r="X30" s="2135">
        <v>0</v>
      </c>
      <c r="Y30" s="2135">
        <v>0</v>
      </c>
      <c r="Z30" s="2135">
        <v>0</v>
      </c>
      <c r="AA30" s="2135">
        <v>0</v>
      </c>
      <c r="AB30" s="2135">
        <v>0</v>
      </c>
      <c r="AC30" s="2135">
        <v>0</v>
      </c>
      <c r="AD30" s="2135">
        <v>0</v>
      </c>
      <c r="AE30" s="2135" t="s">
        <v>3294</v>
      </c>
      <c r="AF30" s="2135" t="s">
        <v>3294</v>
      </c>
      <c r="AG30" s="2135" t="s">
        <v>3294</v>
      </c>
      <c r="AH30" s="2135" t="s">
        <v>3294</v>
      </c>
      <c r="AI30" s="2135" t="s">
        <v>3294</v>
      </c>
      <c r="AJ30" s="2135" t="s">
        <v>3294</v>
      </c>
      <c r="AK30" s="2135" t="s">
        <v>3294</v>
      </c>
      <c r="AL30" s="2135" t="s">
        <v>3294</v>
      </c>
      <c r="AM30" s="2135" t="s">
        <v>3294</v>
      </c>
      <c r="AN30" s="2135" t="s">
        <v>3294</v>
      </c>
      <c r="AO30" s="2135" t="s">
        <v>3294</v>
      </c>
      <c r="AP30" s="2135" t="s">
        <v>3294</v>
      </c>
      <c r="AQ30" s="2135" t="s">
        <v>3294</v>
      </c>
      <c r="AR30" s="2135" t="s">
        <v>3294</v>
      </c>
      <c r="AS30" s="2135" t="s">
        <v>3294</v>
      </c>
      <c r="AT30" s="2135" t="s">
        <v>3294</v>
      </c>
      <c r="AU30" s="2135" t="s">
        <v>3294</v>
      </c>
      <c r="AV30" s="2135" t="s">
        <v>3294</v>
      </c>
    </row>
    <row r="31" spans="1:48" ht="15.75">
      <c r="A31" s="3966"/>
      <c r="B31" s="3971"/>
      <c r="F31" s="2135">
        <v>25</v>
      </c>
      <c r="G31" s="2135" t="s">
        <v>3294</v>
      </c>
      <c r="V31" s="2135">
        <v>0</v>
      </c>
      <c r="W31" s="2135">
        <v>0</v>
      </c>
      <c r="X31" s="2135">
        <v>0</v>
      </c>
      <c r="Y31" s="2135">
        <v>0</v>
      </c>
      <c r="Z31" s="2135">
        <v>0</v>
      </c>
      <c r="AA31" s="2135">
        <v>0</v>
      </c>
      <c r="AB31" s="2135">
        <v>0</v>
      </c>
      <c r="AC31" s="2135">
        <v>0</v>
      </c>
      <c r="AD31" s="2135">
        <v>0</v>
      </c>
      <c r="AE31" s="2135" t="s">
        <v>3294</v>
      </c>
      <c r="AF31" s="2135" t="s">
        <v>3294</v>
      </c>
      <c r="AG31" s="2135" t="s">
        <v>3294</v>
      </c>
      <c r="AH31" s="2135" t="s">
        <v>3294</v>
      </c>
      <c r="AI31" s="2135" t="s">
        <v>3294</v>
      </c>
      <c r="AJ31" s="2135" t="s">
        <v>3294</v>
      </c>
      <c r="AK31" s="2135" t="s">
        <v>3294</v>
      </c>
      <c r="AL31" s="2135" t="s">
        <v>3294</v>
      </c>
      <c r="AM31" s="2135" t="s">
        <v>3294</v>
      </c>
      <c r="AN31" s="2135" t="s">
        <v>3294</v>
      </c>
      <c r="AO31" s="2135" t="s">
        <v>3294</v>
      </c>
      <c r="AP31" s="2135" t="s">
        <v>3294</v>
      </c>
      <c r="AQ31" s="2135" t="s">
        <v>3294</v>
      </c>
      <c r="AR31" s="2135" t="s">
        <v>3294</v>
      </c>
      <c r="AS31" s="2135" t="s">
        <v>3294</v>
      </c>
      <c r="AT31" s="2135" t="s">
        <v>3294</v>
      </c>
      <c r="AU31" s="2135" t="s">
        <v>3294</v>
      </c>
      <c r="AV31" s="2135" t="s">
        <v>3294</v>
      </c>
    </row>
    <row r="32" spans="1:48" ht="15.75">
      <c r="A32" s="3966"/>
      <c r="B32" s="3971"/>
      <c r="F32" s="2135">
        <v>26</v>
      </c>
      <c r="G32" s="2135" t="s">
        <v>3294</v>
      </c>
      <c r="V32" s="2135">
        <v>0</v>
      </c>
      <c r="W32" s="2135">
        <v>0</v>
      </c>
      <c r="X32" s="2135">
        <v>0</v>
      </c>
      <c r="Y32" s="2135">
        <v>0</v>
      </c>
      <c r="Z32" s="2135">
        <v>0</v>
      </c>
      <c r="AA32" s="2135">
        <v>0</v>
      </c>
      <c r="AB32" s="2135">
        <v>0</v>
      </c>
      <c r="AC32" s="2135">
        <v>0</v>
      </c>
      <c r="AD32" s="2135">
        <v>0</v>
      </c>
      <c r="AE32" s="2135" t="s">
        <v>3294</v>
      </c>
      <c r="AF32" s="2135" t="s">
        <v>3294</v>
      </c>
      <c r="AG32" s="2135" t="s">
        <v>3294</v>
      </c>
      <c r="AH32" s="2135" t="s">
        <v>3294</v>
      </c>
      <c r="AI32" s="2135" t="s">
        <v>3294</v>
      </c>
      <c r="AJ32" s="2135" t="s">
        <v>3294</v>
      </c>
      <c r="AK32" s="2135" t="s">
        <v>3294</v>
      </c>
      <c r="AL32" s="2135" t="s">
        <v>3294</v>
      </c>
      <c r="AM32" s="2135" t="s">
        <v>3294</v>
      </c>
      <c r="AN32" s="2135" t="s">
        <v>3294</v>
      </c>
      <c r="AO32" s="2135" t="s">
        <v>3294</v>
      </c>
      <c r="AP32" s="2135" t="s">
        <v>3294</v>
      </c>
      <c r="AQ32" s="2135" t="s">
        <v>3294</v>
      </c>
      <c r="AR32" s="2135" t="s">
        <v>3294</v>
      </c>
      <c r="AS32" s="2135" t="s">
        <v>3294</v>
      </c>
      <c r="AT32" s="2135" t="s">
        <v>3294</v>
      </c>
      <c r="AU32" s="2135" t="s">
        <v>3294</v>
      </c>
      <c r="AV32" s="2135" t="s">
        <v>3294</v>
      </c>
    </row>
    <row r="33" spans="1:48">
      <c r="A33" s="3973"/>
      <c r="B33" s="3973"/>
      <c r="C33" s="2060"/>
      <c r="F33" s="2135">
        <v>27</v>
      </c>
      <c r="G33" s="2135" t="s">
        <v>3294</v>
      </c>
      <c r="V33" s="2135">
        <v>0</v>
      </c>
      <c r="W33" s="2135">
        <v>0</v>
      </c>
      <c r="X33" s="2135">
        <v>0</v>
      </c>
      <c r="Y33" s="2135">
        <v>0</v>
      </c>
      <c r="Z33" s="2135">
        <v>0</v>
      </c>
      <c r="AA33" s="2135">
        <v>0</v>
      </c>
      <c r="AB33" s="2135">
        <v>0</v>
      </c>
      <c r="AC33" s="2135">
        <v>0</v>
      </c>
      <c r="AD33" s="2135">
        <v>0</v>
      </c>
      <c r="AE33" s="2135" t="s">
        <v>3294</v>
      </c>
      <c r="AF33" s="2135" t="s">
        <v>3294</v>
      </c>
      <c r="AG33" s="2135" t="s">
        <v>3294</v>
      </c>
      <c r="AH33" s="2135" t="s">
        <v>3294</v>
      </c>
      <c r="AI33" s="2135" t="s">
        <v>3294</v>
      </c>
      <c r="AJ33" s="2135" t="s">
        <v>3294</v>
      </c>
      <c r="AK33" s="2135" t="s">
        <v>3294</v>
      </c>
      <c r="AL33" s="2135" t="s">
        <v>3294</v>
      </c>
      <c r="AM33" s="2135" t="s">
        <v>3294</v>
      </c>
      <c r="AN33" s="2135" t="s">
        <v>3294</v>
      </c>
      <c r="AO33" s="2135" t="s">
        <v>3294</v>
      </c>
      <c r="AP33" s="2135" t="s">
        <v>3294</v>
      </c>
      <c r="AQ33" s="2135" t="s">
        <v>3294</v>
      </c>
      <c r="AR33" s="2135" t="s">
        <v>3294</v>
      </c>
      <c r="AS33" s="2135" t="s">
        <v>3294</v>
      </c>
      <c r="AT33" s="2135" t="s">
        <v>3294</v>
      </c>
      <c r="AU33" s="2135" t="s">
        <v>3294</v>
      </c>
      <c r="AV33" s="2135" t="s">
        <v>3294</v>
      </c>
    </row>
    <row r="34" spans="1:48">
      <c r="A34" s="3973"/>
      <c r="B34" s="3973"/>
      <c r="C34" s="2060"/>
      <c r="F34" s="2135">
        <v>28</v>
      </c>
      <c r="G34" s="2135" t="s">
        <v>3294</v>
      </c>
      <c r="V34" s="2135">
        <v>0</v>
      </c>
      <c r="W34" s="2135">
        <v>0</v>
      </c>
      <c r="X34" s="2135">
        <v>0</v>
      </c>
      <c r="Y34" s="2135">
        <v>0</v>
      </c>
      <c r="Z34" s="2135">
        <v>0</v>
      </c>
      <c r="AA34" s="2135">
        <v>0</v>
      </c>
      <c r="AB34" s="2135">
        <v>0</v>
      </c>
      <c r="AC34" s="2135">
        <v>0</v>
      </c>
      <c r="AD34" s="2135">
        <v>0</v>
      </c>
      <c r="AE34" s="2135" t="s">
        <v>3294</v>
      </c>
      <c r="AF34" s="2135" t="s">
        <v>3294</v>
      </c>
      <c r="AG34" s="2135" t="s">
        <v>3294</v>
      </c>
      <c r="AH34" s="2135" t="s">
        <v>3294</v>
      </c>
      <c r="AI34" s="2135" t="s">
        <v>3294</v>
      </c>
      <c r="AJ34" s="2135" t="s">
        <v>3294</v>
      </c>
      <c r="AK34" s="2135" t="s">
        <v>3294</v>
      </c>
      <c r="AL34" s="2135" t="s">
        <v>3294</v>
      </c>
      <c r="AM34" s="2135" t="s">
        <v>3294</v>
      </c>
      <c r="AN34" s="2135" t="s">
        <v>3294</v>
      </c>
      <c r="AO34" s="2135" t="s">
        <v>3294</v>
      </c>
      <c r="AP34" s="2135" t="s">
        <v>3294</v>
      </c>
      <c r="AQ34" s="2135" t="s">
        <v>3294</v>
      </c>
      <c r="AR34" s="2135" t="s">
        <v>3294</v>
      </c>
      <c r="AS34" s="2135" t="s">
        <v>3294</v>
      </c>
      <c r="AT34" s="2135" t="s">
        <v>3294</v>
      </c>
      <c r="AU34" s="2135" t="s">
        <v>3294</v>
      </c>
      <c r="AV34" s="2135" t="s">
        <v>3294</v>
      </c>
    </row>
    <row r="35" spans="1:48">
      <c r="A35" s="3973"/>
      <c r="B35" s="3973"/>
      <c r="C35" s="2060"/>
      <c r="F35" s="2135">
        <v>29</v>
      </c>
      <c r="G35" s="2135" t="s">
        <v>3294</v>
      </c>
      <c r="V35" s="2135">
        <v>0</v>
      </c>
      <c r="W35" s="2135">
        <v>0</v>
      </c>
      <c r="X35" s="2135">
        <v>0</v>
      </c>
      <c r="Y35" s="2135">
        <v>0</v>
      </c>
      <c r="Z35" s="2135">
        <v>0</v>
      </c>
      <c r="AA35" s="2135">
        <v>0</v>
      </c>
      <c r="AB35" s="2135">
        <v>0</v>
      </c>
      <c r="AC35" s="2135">
        <v>0</v>
      </c>
      <c r="AD35" s="2135">
        <v>0</v>
      </c>
      <c r="AE35" s="2135" t="s">
        <v>3294</v>
      </c>
      <c r="AF35" s="2135" t="s">
        <v>3294</v>
      </c>
      <c r="AG35" s="2135" t="s">
        <v>3294</v>
      </c>
      <c r="AH35" s="2135" t="s">
        <v>3294</v>
      </c>
      <c r="AI35" s="2135" t="s">
        <v>3294</v>
      </c>
      <c r="AJ35" s="2135" t="s">
        <v>3294</v>
      </c>
      <c r="AK35" s="2135" t="s">
        <v>3294</v>
      </c>
      <c r="AL35" s="2135" t="s">
        <v>3294</v>
      </c>
      <c r="AM35" s="2135" t="s">
        <v>3294</v>
      </c>
      <c r="AN35" s="2135" t="s">
        <v>3294</v>
      </c>
      <c r="AO35" s="2135" t="s">
        <v>3294</v>
      </c>
      <c r="AP35" s="2135" t="s">
        <v>3294</v>
      </c>
      <c r="AQ35" s="2135" t="s">
        <v>3294</v>
      </c>
      <c r="AR35" s="2135" t="s">
        <v>3294</v>
      </c>
      <c r="AS35" s="2135" t="s">
        <v>3294</v>
      </c>
      <c r="AT35" s="2135" t="s">
        <v>3294</v>
      </c>
      <c r="AU35" s="2135" t="s">
        <v>3294</v>
      </c>
      <c r="AV35" s="2135" t="s">
        <v>3294</v>
      </c>
    </row>
    <row r="36" spans="1:48">
      <c r="A36" s="3973"/>
      <c r="B36" s="3973"/>
      <c r="F36" s="2135">
        <v>30</v>
      </c>
      <c r="G36" s="2135" t="s">
        <v>3294</v>
      </c>
      <c r="V36" s="2135">
        <v>0</v>
      </c>
      <c r="W36" s="2135">
        <v>0</v>
      </c>
      <c r="X36" s="2135">
        <v>0</v>
      </c>
      <c r="Y36" s="2135">
        <v>0</v>
      </c>
      <c r="Z36" s="2135">
        <v>0</v>
      </c>
      <c r="AA36" s="2135">
        <v>0</v>
      </c>
      <c r="AB36" s="2135">
        <v>0</v>
      </c>
      <c r="AC36" s="2135">
        <v>0</v>
      </c>
      <c r="AD36" s="2135">
        <v>0</v>
      </c>
      <c r="AE36" s="2135" t="s">
        <v>3294</v>
      </c>
      <c r="AF36" s="2135" t="s">
        <v>3294</v>
      </c>
      <c r="AG36" s="2135" t="s">
        <v>3294</v>
      </c>
      <c r="AH36" s="2135" t="s">
        <v>3294</v>
      </c>
      <c r="AI36" s="2135" t="s">
        <v>3294</v>
      </c>
      <c r="AJ36" s="2135" t="s">
        <v>3294</v>
      </c>
      <c r="AK36" s="2135" t="s">
        <v>3294</v>
      </c>
      <c r="AL36" s="2135" t="s">
        <v>3294</v>
      </c>
      <c r="AM36" s="2135" t="s">
        <v>3294</v>
      </c>
      <c r="AN36" s="2135" t="s">
        <v>3294</v>
      </c>
      <c r="AO36" s="2135" t="s">
        <v>3294</v>
      </c>
      <c r="AP36" s="2135" t="s">
        <v>3294</v>
      </c>
      <c r="AQ36" s="2135" t="s">
        <v>3294</v>
      </c>
      <c r="AR36" s="2135" t="s">
        <v>3294</v>
      </c>
      <c r="AS36" s="2135" t="s">
        <v>3294</v>
      </c>
      <c r="AT36" s="2135" t="s">
        <v>3294</v>
      </c>
      <c r="AU36" s="2135" t="s">
        <v>3294</v>
      </c>
      <c r="AV36" s="2135" t="s">
        <v>3294</v>
      </c>
    </row>
    <row r="37" spans="1:48">
      <c r="A37" s="3973"/>
      <c r="B37" s="3973"/>
      <c r="F37" s="2135">
        <v>31</v>
      </c>
      <c r="G37" s="2135" t="s">
        <v>3294</v>
      </c>
      <c r="V37" s="2135">
        <v>0</v>
      </c>
      <c r="W37" s="2135">
        <v>0</v>
      </c>
      <c r="X37" s="2135">
        <v>0</v>
      </c>
      <c r="Y37" s="2135">
        <v>0</v>
      </c>
      <c r="Z37" s="2135">
        <v>0</v>
      </c>
      <c r="AA37" s="2135">
        <v>0</v>
      </c>
      <c r="AB37" s="2135">
        <v>0</v>
      </c>
      <c r="AC37" s="2135">
        <v>0</v>
      </c>
      <c r="AD37" s="2135">
        <v>0</v>
      </c>
      <c r="AE37" s="2135" t="s">
        <v>3294</v>
      </c>
      <c r="AF37" s="2135" t="s">
        <v>3294</v>
      </c>
      <c r="AG37" s="2135" t="s">
        <v>3294</v>
      </c>
      <c r="AH37" s="2135" t="s">
        <v>3294</v>
      </c>
      <c r="AI37" s="2135" t="s">
        <v>3294</v>
      </c>
      <c r="AJ37" s="2135" t="s">
        <v>3294</v>
      </c>
      <c r="AK37" s="2135" t="s">
        <v>3294</v>
      </c>
      <c r="AL37" s="2135" t="s">
        <v>3294</v>
      </c>
      <c r="AM37" s="2135" t="s">
        <v>3294</v>
      </c>
      <c r="AN37" s="2135" t="s">
        <v>3294</v>
      </c>
      <c r="AO37" s="2135" t="s">
        <v>3294</v>
      </c>
      <c r="AP37" s="2135" t="s">
        <v>3294</v>
      </c>
      <c r="AQ37" s="2135" t="s">
        <v>3294</v>
      </c>
      <c r="AR37" s="2135" t="s">
        <v>3294</v>
      </c>
      <c r="AS37" s="2135" t="s">
        <v>3294</v>
      </c>
      <c r="AT37" s="2135" t="s">
        <v>3294</v>
      </c>
      <c r="AU37" s="2135" t="s">
        <v>3294</v>
      </c>
      <c r="AV37" s="2135" t="s">
        <v>3294</v>
      </c>
    </row>
    <row r="38" spans="1:48">
      <c r="A38" s="3973"/>
      <c r="B38" s="3973"/>
      <c r="F38" s="2135">
        <v>32</v>
      </c>
      <c r="G38" s="2135" t="s">
        <v>3294</v>
      </c>
      <c r="V38" s="2135">
        <v>0</v>
      </c>
      <c r="W38" s="2135">
        <v>0</v>
      </c>
      <c r="X38" s="2135">
        <v>0</v>
      </c>
      <c r="Y38" s="2135">
        <v>0</v>
      </c>
      <c r="Z38" s="2135">
        <v>0</v>
      </c>
      <c r="AA38" s="2135">
        <v>0</v>
      </c>
      <c r="AB38" s="2135">
        <v>0</v>
      </c>
      <c r="AC38" s="2135">
        <v>0</v>
      </c>
      <c r="AD38" s="2135">
        <v>0</v>
      </c>
      <c r="AE38" s="2135" t="s">
        <v>3294</v>
      </c>
      <c r="AF38" s="2135" t="s">
        <v>3294</v>
      </c>
      <c r="AG38" s="2135" t="s">
        <v>3294</v>
      </c>
      <c r="AH38" s="2135" t="s">
        <v>3294</v>
      </c>
      <c r="AI38" s="2135" t="s">
        <v>3294</v>
      </c>
      <c r="AJ38" s="2135" t="s">
        <v>3294</v>
      </c>
      <c r="AK38" s="2135" t="s">
        <v>3294</v>
      </c>
      <c r="AL38" s="2135" t="s">
        <v>3294</v>
      </c>
      <c r="AM38" s="2135" t="s">
        <v>3294</v>
      </c>
      <c r="AN38" s="2135" t="s">
        <v>3294</v>
      </c>
      <c r="AO38" s="2135" t="s">
        <v>3294</v>
      </c>
      <c r="AP38" s="2135" t="s">
        <v>3294</v>
      </c>
      <c r="AQ38" s="2135" t="s">
        <v>3294</v>
      </c>
      <c r="AR38" s="2135" t="s">
        <v>3294</v>
      </c>
      <c r="AS38" s="2135" t="s">
        <v>3294</v>
      </c>
      <c r="AT38" s="2135" t="s">
        <v>3294</v>
      </c>
      <c r="AU38" s="2135" t="s">
        <v>3294</v>
      </c>
      <c r="AV38" s="2135" t="s">
        <v>3294</v>
      </c>
    </row>
    <row r="39" spans="1:48">
      <c r="A39" s="3973"/>
      <c r="B39" s="3973"/>
      <c r="F39" s="2135">
        <v>33</v>
      </c>
      <c r="G39" s="2135" t="s">
        <v>3294</v>
      </c>
      <c r="V39" s="2135">
        <v>0</v>
      </c>
      <c r="W39" s="2135">
        <v>0</v>
      </c>
      <c r="X39" s="2135">
        <v>0</v>
      </c>
      <c r="Y39" s="2135">
        <v>0</v>
      </c>
      <c r="Z39" s="2135">
        <v>0</v>
      </c>
      <c r="AA39" s="2135">
        <v>0</v>
      </c>
      <c r="AB39" s="2135">
        <v>0</v>
      </c>
      <c r="AC39" s="2135">
        <v>0</v>
      </c>
      <c r="AD39" s="2135">
        <v>0</v>
      </c>
      <c r="AE39" s="2135" t="s">
        <v>3294</v>
      </c>
      <c r="AF39" s="2135" t="s">
        <v>3294</v>
      </c>
      <c r="AG39" s="2135" t="s">
        <v>3294</v>
      </c>
      <c r="AH39" s="2135" t="s">
        <v>3294</v>
      </c>
      <c r="AI39" s="2135" t="s">
        <v>3294</v>
      </c>
      <c r="AJ39" s="2135" t="s">
        <v>3294</v>
      </c>
      <c r="AK39" s="2135" t="s">
        <v>3294</v>
      </c>
      <c r="AL39" s="2135" t="s">
        <v>3294</v>
      </c>
      <c r="AM39" s="2135" t="s">
        <v>3294</v>
      </c>
      <c r="AN39" s="2135" t="s">
        <v>3294</v>
      </c>
      <c r="AO39" s="2135" t="s">
        <v>3294</v>
      </c>
      <c r="AP39" s="2135" t="s">
        <v>3294</v>
      </c>
      <c r="AQ39" s="2135" t="s">
        <v>3294</v>
      </c>
      <c r="AR39" s="2135" t="s">
        <v>3294</v>
      </c>
      <c r="AS39" s="2135" t="s">
        <v>3294</v>
      </c>
      <c r="AT39" s="2135" t="s">
        <v>3294</v>
      </c>
      <c r="AU39" s="2135" t="s">
        <v>3294</v>
      </c>
      <c r="AV39" s="2135" t="s">
        <v>3294</v>
      </c>
    </row>
    <row r="40" spans="1:48">
      <c r="A40" s="3973"/>
      <c r="B40" s="3973"/>
      <c r="F40" s="2135">
        <v>34</v>
      </c>
      <c r="G40" s="2135" t="s">
        <v>3294</v>
      </c>
      <c r="V40" s="2135">
        <v>0</v>
      </c>
      <c r="W40" s="2135">
        <v>0</v>
      </c>
      <c r="X40" s="2135">
        <v>0</v>
      </c>
      <c r="Y40" s="2135">
        <v>0</v>
      </c>
      <c r="Z40" s="2135">
        <v>0</v>
      </c>
      <c r="AA40" s="2135">
        <v>0</v>
      </c>
      <c r="AB40" s="2135">
        <v>0</v>
      </c>
      <c r="AC40" s="2135">
        <v>0</v>
      </c>
      <c r="AD40" s="2135">
        <v>0</v>
      </c>
      <c r="AE40" s="2135" t="s">
        <v>3294</v>
      </c>
      <c r="AF40" s="2135" t="s">
        <v>3294</v>
      </c>
      <c r="AG40" s="2135" t="s">
        <v>3294</v>
      </c>
      <c r="AH40" s="2135" t="s">
        <v>3294</v>
      </c>
      <c r="AI40" s="2135" t="s">
        <v>3294</v>
      </c>
      <c r="AJ40" s="2135" t="s">
        <v>3294</v>
      </c>
      <c r="AK40" s="2135" t="s">
        <v>3294</v>
      </c>
      <c r="AL40" s="2135" t="s">
        <v>3294</v>
      </c>
      <c r="AM40" s="2135" t="s">
        <v>3294</v>
      </c>
      <c r="AN40" s="2135" t="s">
        <v>3294</v>
      </c>
      <c r="AO40" s="2135" t="s">
        <v>3294</v>
      </c>
      <c r="AP40" s="2135" t="s">
        <v>3294</v>
      </c>
      <c r="AQ40" s="2135" t="s">
        <v>3294</v>
      </c>
      <c r="AR40" s="2135" t="s">
        <v>3294</v>
      </c>
      <c r="AS40" s="2135" t="s">
        <v>3294</v>
      </c>
      <c r="AT40" s="2135" t="s">
        <v>3294</v>
      </c>
      <c r="AU40" s="2135" t="s">
        <v>3294</v>
      </c>
      <c r="AV40" s="2135" t="s">
        <v>3294</v>
      </c>
    </row>
    <row r="41" spans="1:48">
      <c r="A41" s="3973"/>
      <c r="B41" s="3973"/>
      <c r="F41" s="2135">
        <v>35</v>
      </c>
      <c r="G41" s="2135" t="s">
        <v>3294</v>
      </c>
      <c r="V41" s="2135">
        <v>0</v>
      </c>
      <c r="W41" s="2135">
        <v>0</v>
      </c>
      <c r="X41" s="2135">
        <v>0</v>
      </c>
      <c r="Y41" s="2135">
        <v>0</v>
      </c>
      <c r="Z41" s="2135">
        <v>0</v>
      </c>
      <c r="AA41" s="2135">
        <v>0</v>
      </c>
      <c r="AB41" s="2135">
        <v>0</v>
      </c>
      <c r="AC41" s="2135">
        <v>0</v>
      </c>
      <c r="AD41" s="2135">
        <v>0</v>
      </c>
      <c r="AE41" s="2135" t="s">
        <v>3294</v>
      </c>
      <c r="AF41" s="2135" t="s">
        <v>3294</v>
      </c>
      <c r="AG41" s="2135" t="s">
        <v>3294</v>
      </c>
      <c r="AH41" s="2135" t="s">
        <v>3294</v>
      </c>
      <c r="AI41" s="2135" t="s">
        <v>3294</v>
      </c>
      <c r="AJ41" s="2135" t="s">
        <v>3294</v>
      </c>
      <c r="AK41" s="2135" t="s">
        <v>3294</v>
      </c>
      <c r="AL41" s="2135" t="s">
        <v>3294</v>
      </c>
      <c r="AM41" s="2135" t="s">
        <v>3294</v>
      </c>
      <c r="AN41" s="2135" t="s">
        <v>3294</v>
      </c>
      <c r="AO41" s="2135" t="s">
        <v>3294</v>
      </c>
      <c r="AP41" s="2135" t="s">
        <v>3294</v>
      </c>
      <c r="AQ41" s="2135" t="s">
        <v>3294</v>
      </c>
      <c r="AR41" s="2135" t="s">
        <v>3294</v>
      </c>
      <c r="AS41" s="2135" t="s">
        <v>3294</v>
      </c>
      <c r="AT41" s="2135" t="s">
        <v>3294</v>
      </c>
      <c r="AU41" s="2135" t="s">
        <v>3294</v>
      </c>
      <c r="AV41" s="2135" t="s">
        <v>3294</v>
      </c>
    </row>
    <row r="42" spans="1:48">
      <c r="A42" s="3973"/>
      <c r="B42" s="3973"/>
      <c r="F42" s="2135">
        <v>36</v>
      </c>
      <c r="G42" s="2135" t="s">
        <v>3294</v>
      </c>
      <c r="V42" s="2135">
        <v>0</v>
      </c>
      <c r="W42" s="2135">
        <v>0</v>
      </c>
      <c r="X42" s="2135">
        <v>0</v>
      </c>
      <c r="Y42" s="2135">
        <v>0</v>
      </c>
      <c r="Z42" s="2135">
        <v>0</v>
      </c>
      <c r="AA42" s="2135">
        <v>0</v>
      </c>
      <c r="AB42" s="2135">
        <v>0</v>
      </c>
      <c r="AC42" s="2135">
        <v>0</v>
      </c>
      <c r="AD42" s="2135">
        <v>0</v>
      </c>
      <c r="AE42" s="2135" t="s">
        <v>3294</v>
      </c>
      <c r="AF42" s="2135" t="s">
        <v>3294</v>
      </c>
      <c r="AG42" s="2135" t="s">
        <v>3294</v>
      </c>
      <c r="AH42" s="2135" t="s">
        <v>3294</v>
      </c>
      <c r="AI42" s="2135" t="s">
        <v>3294</v>
      </c>
      <c r="AJ42" s="2135" t="s">
        <v>3294</v>
      </c>
      <c r="AK42" s="2135" t="s">
        <v>3294</v>
      </c>
      <c r="AL42" s="2135" t="s">
        <v>3294</v>
      </c>
      <c r="AM42" s="2135" t="s">
        <v>3294</v>
      </c>
      <c r="AN42" s="2135" t="s">
        <v>3294</v>
      </c>
      <c r="AO42" s="2135" t="s">
        <v>3294</v>
      </c>
      <c r="AP42" s="2135" t="s">
        <v>3294</v>
      </c>
      <c r="AQ42" s="2135" t="s">
        <v>3294</v>
      </c>
      <c r="AR42" s="2135" t="s">
        <v>3294</v>
      </c>
      <c r="AS42" s="2135" t="s">
        <v>3294</v>
      </c>
      <c r="AT42" s="2135" t="s">
        <v>3294</v>
      </c>
      <c r="AU42" s="2135" t="s">
        <v>3294</v>
      </c>
      <c r="AV42" s="2135" t="s">
        <v>3294</v>
      </c>
    </row>
    <row r="43" spans="1:48">
      <c r="A43" s="3973"/>
      <c r="B43" s="3973"/>
      <c r="F43" s="2135">
        <v>37</v>
      </c>
      <c r="G43" s="2135" t="s">
        <v>3294</v>
      </c>
      <c r="V43" s="2135">
        <v>0</v>
      </c>
      <c r="W43" s="2135">
        <v>0</v>
      </c>
      <c r="X43" s="2135">
        <v>0</v>
      </c>
      <c r="Y43" s="2135">
        <v>0</v>
      </c>
      <c r="Z43" s="2135">
        <v>0</v>
      </c>
      <c r="AA43" s="2135">
        <v>0</v>
      </c>
      <c r="AB43" s="2135">
        <v>0</v>
      </c>
      <c r="AC43" s="2135">
        <v>0</v>
      </c>
      <c r="AD43" s="2135">
        <v>0</v>
      </c>
      <c r="AE43" s="2135" t="s">
        <v>3294</v>
      </c>
      <c r="AF43" s="2135" t="s">
        <v>3294</v>
      </c>
      <c r="AG43" s="2135" t="s">
        <v>3294</v>
      </c>
      <c r="AH43" s="2135" t="s">
        <v>3294</v>
      </c>
      <c r="AI43" s="2135" t="s">
        <v>3294</v>
      </c>
      <c r="AJ43" s="2135" t="s">
        <v>3294</v>
      </c>
      <c r="AK43" s="2135" t="s">
        <v>3294</v>
      </c>
      <c r="AL43" s="2135" t="s">
        <v>3294</v>
      </c>
      <c r="AM43" s="2135" t="s">
        <v>3294</v>
      </c>
      <c r="AN43" s="2135" t="s">
        <v>3294</v>
      </c>
      <c r="AO43" s="2135" t="s">
        <v>3294</v>
      </c>
      <c r="AP43" s="2135" t="s">
        <v>3294</v>
      </c>
      <c r="AQ43" s="2135" t="s">
        <v>3294</v>
      </c>
      <c r="AR43" s="2135" t="s">
        <v>3294</v>
      </c>
      <c r="AS43" s="2135" t="s">
        <v>3294</v>
      </c>
      <c r="AT43" s="2135" t="s">
        <v>3294</v>
      </c>
      <c r="AU43" s="2135" t="s">
        <v>3294</v>
      </c>
      <c r="AV43" s="2135" t="s">
        <v>3294</v>
      </c>
    </row>
    <row r="44" spans="1:48">
      <c r="A44" s="3973"/>
      <c r="B44" s="3973"/>
      <c r="F44" s="2135">
        <v>38</v>
      </c>
      <c r="G44" s="2135" t="s">
        <v>3294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 t="s">
        <v>3294</v>
      </c>
      <c r="AF44" s="2135" t="s">
        <v>3294</v>
      </c>
      <c r="AG44" s="2135" t="s">
        <v>3294</v>
      </c>
      <c r="AH44" s="2135" t="s">
        <v>3294</v>
      </c>
      <c r="AI44" s="2135" t="s">
        <v>3294</v>
      </c>
      <c r="AJ44" s="2135" t="s">
        <v>3294</v>
      </c>
      <c r="AK44" s="2135" t="s">
        <v>3294</v>
      </c>
      <c r="AL44" s="2135" t="s">
        <v>3294</v>
      </c>
      <c r="AM44" s="2135" t="s">
        <v>3294</v>
      </c>
      <c r="AN44" s="2135" t="s">
        <v>3294</v>
      </c>
      <c r="AO44" s="2135" t="s">
        <v>3294</v>
      </c>
      <c r="AP44" s="2135" t="s">
        <v>3294</v>
      </c>
      <c r="AQ44" s="2135" t="s">
        <v>3294</v>
      </c>
      <c r="AR44" s="2135" t="s">
        <v>3294</v>
      </c>
      <c r="AS44" s="2135" t="s">
        <v>3294</v>
      </c>
      <c r="AT44" s="2135" t="s">
        <v>3294</v>
      </c>
      <c r="AU44" s="2135" t="s">
        <v>3294</v>
      </c>
      <c r="AV44" s="2135" t="s">
        <v>3294</v>
      </c>
    </row>
    <row r="45" spans="1:48">
      <c r="A45" s="3973"/>
      <c r="B45" s="3973"/>
      <c r="F45" s="2135">
        <v>39</v>
      </c>
      <c r="G45" s="2135" t="s">
        <v>3294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 t="s">
        <v>3294</v>
      </c>
      <c r="AF45" s="2135" t="s">
        <v>3294</v>
      </c>
      <c r="AG45" s="2135" t="s">
        <v>3294</v>
      </c>
      <c r="AH45" s="2135" t="s">
        <v>3294</v>
      </c>
      <c r="AI45" s="2135" t="s">
        <v>3294</v>
      </c>
      <c r="AJ45" s="2135" t="s">
        <v>3294</v>
      </c>
      <c r="AK45" s="2135" t="s">
        <v>3294</v>
      </c>
      <c r="AL45" s="2135" t="s">
        <v>3294</v>
      </c>
      <c r="AM45" s="2135" t="s">
        <v>3294</v>
      </c>
      <c r="AN45" s="2135" t="s">
        <v>3294</v>
      </c>
      <c r="AO45" s="2135" t="s">
        <v>3294</v>
      </c>
      <c r="AP45" s="2135" t="s">
        <v>3294</v>
      </c>
      <c r="AQ45" s="2135" t="s">
        <v>3294</v>
      </c>
      <c r="AR45" s="2135" t="s">
        <v>3294</v>
      </c>
      <c r="AS45" s="2135" t="s">
        <v>3294</v>
      </c>
      <c r="AT45" s="2135" t="s">
        <v>3294</v>
      </c>
      <c r="AU45" s="2135" t="s">
        <v>3294</v>
      </c>
      <c r="AV45" s="2135" t="s">
        <v>3294</v>
      </c>
    </row>
    <row r="46" spans="1:48">
      <c r="A46" s="3973"/>
      <c r="B46" s="3973"/>
      <c r="F46" s="2135">
        <v>40</v>
      </c>
      <c r="G46" s="2135" t="s">
        <v>3294</v>
      </c>
      <c r="V46" s="2135">
        <v>0</v>
      </c>
      <c r="W46" s="2135">
        <v>0</v>
      </c>
      <c r="X46" s="2135">
        <v>0</v>
      </c>
      <c r="Y46" s="2135">
        <v>0</v>
      </c>
      <c r="Z46" s="2135">
        <v>0</v>
      </c>
      <c r="AA46" s="2135">
        <v>0</v>
      </c>
      <c r="AB46" s="2135">
        <v>0</v>
      </c>
      <c r="AC46" s="2135">
        <v>0</v>
      </c>
      <c r="AD46" s="2135">
        <v>0</v>
      </c>
      <c r="AE46" s="2135" t="s">
        <v>3294</v>
      </c>
      <c r="AF46" s="2135" t="s">
        <v>3294</v>
      </c>
      <c r="AG46" s="2135" t="s">
        <v>3294</v>
      </c>
      <c r="AH46" s="2135" t="s">
        <v>3294</v>
      </c>
      <c r="AI46" s="2135" t="s">
        <v>3294</v>
      </c>
      <c r="AJ46" s="2135" t="s">
        <v>3294</v>
      </c>
      <c r="AK46" s="2135" t="s">
        <v>3294</v>
      </c>
      <c r="AL46" s="2135" t="s">
        <v>3294</v>
      </c>
      <c r="AM46" s="2135" t="s">
        <v>3294</v>
      </c>
      <c r="AN46" s="2135" t="s">
        <v>3294</v>
      </c>
      <c r="AO46" s="2135" t="s">
        <v>3294</v>
      </c>
      <c r="AP46" s="2135" t="s">
        <v>3294</v>
      </c>
      <c r="AQ46" s="2135" t="s">
        <v>3294</v>
      </c>
      <c r="AR46" s="2135" t="s">
        <v>3294</v>
      </c>
      <c r="AS46" s="2135" t="s">
        <v>3294</v>
      </c>
      <c r="AT46" s="2135" t="s">
        <v>3294</v>
      </c>
      <c r="AU46" s="2135" t="s">
        <v>3294</v>
      </c>
      <c r="AV46" s="2135" t="s">
        <v>3294</v>
      </c>
    </row>
    <row r="47" spans="1:48">
      <c r="F47" s="2135">
        <v>41</v>
      </c>
      <c r="G47" s="2135" t="s">
        <v>3294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 t="s">
        <v>3294</v>
      </c>
      <c r="AF47" s="2135" t="s">
        <v>3294</v>
      </c>
      <c r="AG47" s="2135" t="s">
        <v>3294</v>
      </c>
      <c r="AH47" s="2135" t="s">
        <v>3294</v>
      </c>
      <c r="AI47" s="2135" t="s">
        <v>3294</v>
      </c>
      <c r="AJ47" s="2135" t="s">
        <v>3294</v>
      </c>
      <c r="AK47" s="2135" t="s">
        <v>3294</v>
      </c>
      <c r="AL47" s="2135" t="s">
        <v>3294</v>
      </c>
      <c r="AM47" s="2135" t="s">
        <v>3294</v>
      </c>
      <c r="AN47" s="2135" t="s">
        <v>3294</v>
      </c>
      <c r="AO47" s="2135" t="s">
        <v>3294</v>
      </c>
      <c r="AP47" s="2135" t="s">
        <v>3294</v>
      </c>
      <c r="AQ47" s="2135" t="s">
        <v>3294</v>
      </c>
      <c r="AR47" s="2135" t="s">
        <v>3294</v>
      </c>
      <c r="AS47" s="2135" t="s">
        <v>3294</v>
      </c>
      <c r="AT47" s="2135" t="s">
        <v>3294</v>
      </c>
      <c r="AU47" s="2135" t="s">
        <v>3294</v>
      </c>
      <c r="AV47" s="2135" t="s">
        <v>3294</v>
      </c>
    </row>
    <row r="49" spans="1:48" s="2132" customFormat="1" ht="15.75">
      <c r="A49" s="3974"/>
      <c r="B49" s="3974"/>
      <c r="F49" s="2132" t="s">
        <v>1624</v>
      </c>
      <c r="V49" s="2168">
        <v>0</v>
      </c>
      <c r="W49" s="2168">
        <v>0</v>
      </c>
      <c r="X49" s="2168">
        <v>0</v>
      </c>
      <c r="Y49" s="2168">
        <v>0</v>
      </c>
      <c r="Z49" s="2168">
        <v>0</v>
      </c>
      <c r="AA49" s="2168">
        <v>0</v>
      </c>
      <c r="AB49" s="2168">
        <v>0</v>
      </c>
      <c r="AC49" s="2168">
        <v>0</v>
      </c>
      <c r="AD49" s="2168">
        <v>76533695.099999994</v>
      </c>
      <c r="AE49" s="2168">
        <v>38030976.101139531</v>
      </c>
      <c r="AF49" s="2168">
        <v>63619982.645555303</v>
      </c>
      <c r="AG49" s="2168">
        <v>102788140.06932458</v>
      </c>
      <c r="AH49" s="2168">
        <v>103882302.12996866</v>
      </c>
      <c r="AI49" s="2168">
        <v>64520017.891349889</v>
      </c>
      <c r="AJ49" s="2168">
        <v>57205864.113024652</v>
      </c>
      <c r="AK49" s="2168">
        <v>58815818.109755829</v>
      </c>
      <c r="AL49" s="2168">
        <v>60265987.871495552</v>
      </c>
      <c r="AM49" s="2168">
        <v>61386205.07093215</v>
      </c>
      <c r="AN49" s="2168">
        <v>62765795.872398421</v>
      </c>
      <c r="AO49" s="2168">
        <v>64305288.402902789</v>
      </c>
      <c r="AP49" s="2168">
        <v>65889507.80858662</v>
      </c>
      <c r="AQ49" s="2168">
        <v>67519942.099069536</v>
      </c>
      <c r="AR49" s="2168">
        <v>67095515.448134564</v>
      </c>
      <c r="AS49" s="2168">
        <v>68088958.741901338</v>
      </c>
      <c r="AT49" s="2168">
        <v>69823132.335342228</v>
      </c>
      <c r="AU49" s="2168">
        <v>71610239.230600059</v>
      </c>
      <c r="AV49" s="2168">
        <v>73452085.609702811</v>
      </c>
    </row>
    <row r="50" spans="1:48">
      <c r="V50" s="2135"/>
      <c r="W50" s="2135"/>
      <c r="X50" s="2135"/>
      <c r="Y50" s="2135"/>
      <c r="Z50" s="2135"/>
      <c r="AA50" s="2135"/>
      <c r="AB50" s="2135"/>
      <c r="AC50" s="2135"/>
      <c r="AD50" s="2135"/>
      <c r="AE50" s="2135"/>
      <c r="AF50" s="2135"/>
      <c r="AG50" s="2135"/>
      <c r="AH50" s="2135"/>
      <c r="AI50" s="2135"/>
      <c r="AJ50" s="2135"/>
      <c r="AK50" s="2135"/>
      <c r="AL50" s="2135"/>
      <c r="AM50" s="2135"/>
      <c r="AN50" s="2135"/>
      <c r="AO50" s="2135"/>
      <c r="AP50" s="2135"/>
      <c r="AQ50" s="2135"/>
      <c r="AR50" s="2135"/>
      <c r="AS50" s="2135"/>
      <c r="AT50" s="2135"/>
      <c r="AU50" s="2135"/>
      <c r="AV50" s="2135"/>
    </row>
    <row r="53" spans="1:48" ht="15.75">
      <c r="F53" s="518" t="s">
        <v>3241</v>
      </c>
      <c r="V53" s="2135">
        <v>0</v>
      </c>
      <c r="W53" s="2135">
        <v>0</v>
      </c>
      <c r="X53" s="2135">
        <v>0</v>
      </c>
      <c r="Y53" s="2135">
        <v>0</v>
      </c>
      <c r="Z53" s="2135">
        <v>0</v>
      </c>
      <c r="AA53" s="2135">
        <v>0</v>
      </c>
      <c r="AB53" s="2135">
        <v>0</v>
      </c>
      <c r="AC53" s="2135">
        <v>0</v>
      </c>
      <c r="AD53" s="2135">
        <v>0</v>
      </c>
      <c r="AE53" s="2135">
        <v>38030976.101139531</v>
      </c>
      <c r="AF53" s="2135">
        <v>63619982.645555303</v>
      </c>
      <c r="AG53" s="2135">
        <v>102788140.06932458</v>
      </c>
      <c r="AH53" s="2135">
        <v>103882302.12996866</v>
      </c>
      <c r="AI53" s="2135">
        <v>64520017.891349889</v>
      </c>
      <c r="AJ53" s="2135">
        <v>57205864.113024652</v>
      </c>
      <c r="AK53" s="2135">
        <v>58815818.109755822</v>
      </c>
      <c r="AL53" s="2135">
        <v>60265987.871495552</v>
      </c>
      <c r="AM53" s="2135">
        <v>61386205.07093215</v>
      </c>
      <c r="AN53" s="2135">
        <v>62765795.872398421</v>
      </c>
      <c r="AO53" s="2135">
        <v>64305288.402902789</v>
      </c>
      <c r="AP53" s="2135">
        <v>65889507.80858662</v>
      </c>
      <c r="AQ53" s="2135">
        <v>67519942.099069536</v>
      </c>
      <c r="AR53" s="2135">
        <v>67095515.448134564</v>
      </c>
      <c r="AS53" s="2135">
        <v>68088958.741901338</v>
      </c>
      <c r="AT53" s="2135">
        <v>69823132.335342228</v>
      </c>
      <c r="AU53" s="2135">
        <v>71610239.230600074</v>
      </c>
      <c r="AV53" s="2135">
        <v>73452085.609702811</v>
      </c>
    </row>
    <row r="54" spans="1:48" ht="15.75">
      <c r="C54" s="2060"/>
      <c r="F54" s="518" t="s">
        <v>3242</v>
      </c>
      <c r="V54" s="2135">
        <v>0</v>
      </c>
      <c r="W54" s="2135">
        <v>0</v>
      </c>
      <c r="X54" s="2135">
        <v>0</v>
      </c>
      <c r="Y54" s="2135">
        <v>0</v>
      </c>
      <c r="Z54" s="2135">
        <v>0</v>
      </c>
      <c r="AA54" s="2135">
        <v>0</v>
      </c>
      <c r="AB54" s="2135">
        <v>0</v>
      </c>
      <c r="AC54" s="2135">
        <v>0</v>
      </c>
      <c r="AD54" s="2135">
        <v>0</v>
      </c>
      <c r="AE54" s="2135">
        <v>0</v>
      </c>
      <c r="AF54" s="2135">
        <v>0</v>
      </c>
      <c r="AG54" s="2135">
        <v>0</v>
      </c>
      <c r="AH54" s="2135">
        <v>0</v>
      </c>
      <c r="AI54" s="2135">
        <v>0</v>
      </c>
      <c r="AJ54" s="2135">
        <v>0</v>
      </c>
      <c r="AK54" s="2135">
        <v>0</v>
      </c>
      <c r="AL54" s="2135">
        <v>0</v>
      </c>
      <c r="AM54" s="2135">
        <v>0</v>
      </c>
      <c r="AN54" s="2135">
        <v>0</v>
      </c>
      <c r="AO54" s="2135">
        <v>0</v>
      </c>
      <c r="AP54" s="2135">
        <v>0</v>
      </c>
      <c r="AQ54" s="2135">
        <v>0</v>
      </c>
      <c r="AR54" s="2135">
        <v>0</v>
      </c>
      <c r="AS54" s="2135">
        <v>0</v>
      </c>
      <c r="AT54" s="2135">
        <v>0</v>
      </c>
      <c r="AU54" s="2135">
        <v>0</v>
      </c>
      <c r="AV54" s="2135">
        <v>0</v>
      </c>
    </row>
    <row r="55" spans="1:48" ht="15.75">
      <c r="F55" s="518" t="s">
        <v>3239</v>
      </c>
      <c r="V55" s="2135">
        <v>0</v>
      </c>
      <c r="W55" s="2135">
        <v>0</v>
      </c>
      <c r="X55" s="2135">
        <v>0</v>
      </c>
      <c r="Y55" s="2135">
        <v>0</v>
      </c>
      <c r="Z55" s="2135">
        <v>0</v>
      </c>
      <c r="AA55" s="2135">
        <v>0</v>
      </c>
      <c r="AB55" s="2135">
        <v>0</v>
      </c>
      <c r="AC55" s="2135">
        <v>0</v>
      </c>
      <c r="AD55" s="2135">
        <v>0</v>
      </c>
      <c r="AE55" s="2135">
        <v>0</v>
      </c>
      <c r="AF55" s="2135">
        <v>0</v>
      </c>
      <c r="AG55" s="2135">
        <v>0</v>
      </c>
      <c r="AH55" s="2135">
        <v>0</v>
      </c>
      <c r="AI55" s="2135">
        <v>0</v>
      </c>
      <c r="AJ55" s="2135">
        <v>0</v>
      </c>
      <c r="AK55" s="2135">
        <v>0</v>
      </c>
      <c r="AL55" s="2135">
        <v>0</v>
      </c>
      <c r="AM55" s="2135">
        <v>0</v>
      </c>
      <c r="AN55" s="2135">
        <v>0</v>
      </c>
      <c r="AO55" s="2135">
        <v>0</v>
      </c>
      <c r="AP55" s="2135">
        <v>0</v>
      </c>
      <c r="AQ55" s="2135">
        <v>0</v>
      </c>
      <c r="AR55" s="2135">
        <v>0</v>
      </c>
      <c r="AS55" s="2135">
        <v>0</v>
      </c>
      <c r="AT55" s="2135">
        <v>0</v>
      </c>
      <c r="AU55" s="2135">
        <v>0</v>
      </c>
      <c r="AV55" s="2135">
        <v>0</v>
      </c>
    </row>
    <row r="56" spans="1:48" ht="15.75">
      <c r="F56" s="518" t="s">
        <v>3240</v>
      </c>
      <c r="V56" s="2135">
        <v>0</v>
      </c>
      <c r="W56" s="2135">
        <v>0</v>
      </c>
      <c r="X56" s="2135">
        <v>0</v>
      </c>
      <c r="Y56" s="2135">
        <v>0</v>
      </c>
      <c r="Z56" s="2135">
        <v>0</v>
      </c>
      <c r="AA56" s="2135">
        <v>0</v>
      </c>
      <c r="AB56" s="2135">
        <v>0</v>
      </c>
      <c r="AC56" s="2135">
        <v>0</v>
      </c>
      <c r="AD56" s="2135">
        <v>0</v>
      </c>
      <c r="AE56" s="2135">
        <v>0</v>
      </c>
      <c r="AF56" s="2135">
        <v>0</v>
      </c>
      <c r="AG56" s="2135">
        <v>0</v>
      </c>
      <c r="AH56" s="2135">
        <v>0</v>
      </c>
      <c r="AI56" s="2135">
        <v>0</v>
      </c>
      <c r="AJ56" s="2135">
        <v>0</v>
      </c>
      <c r="AK56" s="2135">
        <v>0</v>
      </c>
      <c r="AL56" s="2135">
        <v>0</v>
      </c>
      <c r="AM56" s="2135">
        <v>0</v>
      </c>
      <c r="AN56" s="2135">
        <v>0</v>
      </c>
      <c r="AO56" s="2135">
        <v>0</v>
      </c>
      <c r="AP56" s="2135">
        <v>0</v>
      </c>
      <c r="AQ56" s="2135">
        <v>0</v>
      </c>
      <c r="AR56" s="2135">
        <v>0</v>
      </c>
      <c r="AS56" s="2135">
        <v>0</v>
      </c>
      <c r="AT56" s="2135">
        <v>0</v>
      </c>
      <c r="AU56" s="2135">
        <v>0</v>
      </c>
      <c r="AV56" s="2135">
        <v>0</v>
      </c>
    </row>
    <row r="59" spans="1:48" ht="15.75">
      <c r="F59" s="518" t="s">
        <v>3393</v>
      </c>
      <c r="V59" s="2135">
        <v>0</v>
      </c>
      <c r="W59" s="2135">
        <v>0</v>
      </c>
      <c r="X59" s="2135">
        <v>0</v>
      </c>
      <c r="Y59" s="2135">
        <v>0</v>
      </c>
      <c r="Z59" s="2135">
        <v>0</v>
      </c>
      <c r="AA59" s="2135">
        <v>0</v>
      </c>
      <c r="AB59" s="2135">
        <v>0</v>
      </c>
      <c r="AC59" s="2135">
        <v>0</v>
      </c>
      <c r="AD59" s="2135">
        <v>0</v>
      </c>
      <c r="AE59" s="2135">
        <v>0</v>
      </c>
      <c r="AF59" s="2135">
        <v>0</v>
      </c>
      <c r="AG59" s="2135">
        <v>0</v>
      </c>
      <c r="AH59" s="2135">
        <v>0</v>
      </c>
      <c r="AI59" s="2135">
        <v>0</v>
      </c>
      <c r="AJ59" s="2135">
        <v>0</v>
      </c>
      <c r="AK59" s="2135">
        <v>0</v>
      </c>
      <c r="AL59" s="2135">
        <v>0</v>
      </c>
      <c r="AM59" s="2135">
        <v>0</v>
      </c>
      <c r="AN59" s="2135">
        <v>0</v>
      </c>
      <c r="AO59" s="2135">
        <v>0</v>
      </c>
      <c r="AP59" s="2135">
        <v>0</v>
      </c>
      <c r="AQ59" s="2135">
        <v>0</v>
      </c>
      <c r="AR59" s="2135">
        <v>0</v>
      </c>
      <c r="AS59" s="2135">
        <v>0</v>
      </c>
      <c r="AT59" s="2135">
        <v>0</v>
      </c>
      <c r="AU59" s="2135">
        <v>0</v>
      </c>
      <c r="AV59" s="2135">
        <v>0</v>
      </c>
    </row>
    <row r="67" spans="1:2" customFormat="1">
      <c r="A67" s="3975"/>
      <c r="B67" s="3976"/>
    </row>
    <row r="137" spans="1:48">
      <c r="A137" s="3975"/>
      <c r="B137" s="3975"/>
      <c r="AE137" s="3357"/>
    </row>
    <row r="138" spans="1:48" ht="15.75">
      <c r="A138" s="3975"/>
      <c r="B138" s="3975"/>
      <c r="D138" s="709" t="s">
        <v>3644</v>
      </c>
      <c r="E138" s="2292"/>
      <c r="F138" s="2297"/>
      <c r="G138" s="2297"/>
      <c r="AD138" s="3357"/>
      <c r="AE138" s="3357"/>
    </row>
    <row r="139" spans="1:48">
      <c r="A139" s="3975"/>
      <c r="B139" s="3975"/>
      <c r="D139" s="471"/>
      <c r="E139" s="2290" t="s">
        <v>3762</v>
      </c>
      <c r="F139" s="301"/>
      <c r="G139" s="471"/>
      <c r="AB139" s="2135"/>
      <c r="AC139" s="2135"/>
      <c r="AD139" s="3357"/>
      <c r="AE139" s="3357"/>
      <c r="AF139" s="2135"/>
      <c r="AG139" s="2135">
        <v>16527005.992978543</v>
      </c>
      <c r="AH139" s="2135">
        <v>7000517.3437499991</v>
      </c>
      <c r="AI139" s="2135">
        <v>7056147.902999999</v>
      </c>
      <c r="AJ139" s="2135">
        <v>5444188.3935833331</v>
      </c>
      <c r="AK139" s="2135">
        <v>3568720.8004583335</v>
      </c>
      <c r="AL139" s="2135">
        <v>4243696.7997083329</v>
      </c>
      <c r="AM139" s="2135">
        <v>4910830.7785833329</v>
      </c>
      <c r="AN139" s="2135">
        <v>3330774.7835833333</v>
      </c>
      <c r="AO139" s="2135">
        <v>2570170.2287916662</v>
      </c>
      <c r="AP139" s="2135">
        <v>1773232.7334166667</v>
      </c>
      <c r="AQ139" s="2135">
        <v>784665.45266666671</v>
      </c>
      <c r="AR139" s="2135">
        <v>36390.497500000056</v>
      </c>
      <c r="AS139" s="2135">
        <v>458461.73683333333</v>
      </c>
      <c r="AT139" s="2135">
        <v>463015.02012500004</v>
      </c>
      <c r="AU139" s="2135">
        <v>322230.88945833337</v>
      </c>
      <c r="AV139" s="2135">
        <v>215264.65741666665</v>
      </c>
    </row>
    <row r="140" spans="1:48">
      <c r="A140" s="3975"/>
      <c r="B140" s="3975"/>
      <c r="D140" s="2297"/>
      <c r="E140" s="2290" t="s">
        <v>1658</v>
      </c>
      <c r="F140" s="301"/>
      <c r="G140" s="2297"/>
      <c r="AB140" s="2135"/>
      <c r="AC140" s="2135"/>
      <c r="AD140" s="3357"/>
      <c r="AE140" s="3357"/>
      <c r="AF140" s="2135"/>
      <c r="AG140" s="2135">
        <v>126655711.44782901</v>
      </c>
      <c r="AH140" s="2135">
        <v>172197193.57590976</v>
      </c>
      <c r="AI140" s="2135">
        <v>202463297.2639797</v>
      </c>
      <c r="AJ140" s="2135">
        <v>214658547.39472049</v>
      </c>
      <c r="AK140" s="2135">
        <v>230302954.78994513</v>
      </c>
      <c r="AL140" s="2135">
        <v>252525600.10343856</v>
      </c>
      <c r="AM140" s="2135">
        <v>269647912.23701942</v>
      </c>
      <c r="AN140" s="2135">
        <v>282652549.70538384</v>
      </c>
      <c r="AO140" s="2135">
        <v>306665625.69572294</v>
      </c>
      <c r="AP140" s="2135">
        <v>322741620.00479931</v>
      </c>
      <c r="AQ140" s="2135">
        <v>328630825.63085979</v>
      </c>
      <c r="AR140" s="2135">
        <v>334950551.76681161</v>
      </c>
      <c r="AS140" s="2135">
        <v>342121086.85171771</v>
      </c>
      <c r="AT140" s="2135">
        <v>348952625.44794726</v>
      </c>
      <c r="AU140" s="2135">
        <v>356686212.04769427</v>
      </c>
      <c r="AV140" s="2135">
        <v>382843015.27589846</v>
      </c>
    </row>
    <row r="141" spans="1:48">
      <c r="A141" s="3975"/>
      <c r="B141" s="3975"/>
      <c r="D141" s="2297"/>
      <c r="E141" s="471" t="s">
        <v>3961</v>
      </c>
      <c r="F141" s="471"/>
      <c r="G141" s="2297"/>
      <c r="AB141" s="2135"/>
      <c r="AC141" s="2135"/>
      <c r="AD141" s="3357"/>
      <c r="AE141" s="3357"/>
      <c r="AF141" s="2135"/>
      <c r="AG141" s="2135">
        <v>0</v>
      </c>
      <c r="AH141" s="2135">
        <v>5120214.4532535039</v>
      </c>
      <c r="AI141" s="2135">
        <v>14758475.972556997</v>
      </c>
      <c r="AJ141" s="2135">
        <v>24344683.811806489</v>
      </c>
      <c r="AK141" s="2135">
        <v>45611782.838416994</v>
      </c>
      <c r="AL141" s="2135">
        <v>91179276.967832223</v>
      </c>
      <c r="AM141" s="2135">
        <v>147629544.03531849</v>
      </c>
      <c r="AN141" s="2135">
        <v>203789131.59919989</v>
      </c>
      <c r="AO141" s="2135">
        <v>259493448.87826025</v>
      </c>
      <c r="AP141" s="2135">
        <v>301973282.33017927</v>
      </c>
      <c r="AQ141" s="2135">
        <v>339809672.52596664</v>
      </c>
      <c r="AR141" s="2135">
        <v>382213784.97590935</v>
      </c>
      <c r="AS141" s="2135">
        <v>424434466.89983124</v>
      </c>
      <c r="AT141" s="2135">
        <v>451920751.03590119</v>
      </c>
      <c r="AU141" s="2135">
        <v>461912285.77651304</v>
      </c>
      <c r="AV141" s="2135">
        <v>460899803.4787696</v>
      </c>
    </row>
    <row r="142" spans="1:48">
      <c r="A142" s="3975"/>
      <c r="B142" s="3975"/>
      <c r="D142" s="2297"/>
      <c r="E142" s="471" t="s">
        <v>4020</v>
      </c>
      <c r="F142" s="3298"/>
      <c r="G142" s="2297"/>
      <c r="AB142" s="2135"/>
      <c r="AC142" s="2135"/>
      <c r="AD142" s="3357"/>
      <c r="AE142" s="3357"/>
      <c r="AF142" s="2135"/>
      <c r="AG142" s="2135">
        <v>311906463.55638373</v>
      </c>
      <c r="AH142" s="2135">
        <v>315914641.29499698</v>
      </c>
      <c r="AI142" s="2135">
        <v>324238332.60464716</v>
      </c>
      <c r="AJ142" s="2135">
        <v>325380795.04137629</v>
      </c>
      <c r="AK142" s="2135">
        <v>318881128.00307029</v>
      </c>
      <c r="AL142" s="2135">
        <v>315088578.15095019</v>
      </c>
      <c r="AM142" s="2135">
        <v>310843738.96835387</v>
      </c>
      <c r="AN142" s="2135">
        <v>307291231.87356913</v>
      </c>
      <c r="AO142" s="2135">
        <v>304491526.88404763</v>
      </c>
      <c r="AP142" s="2135">
        <v>308432125.95090848</v>
      </c>
      <c r="AQ142" s="2135">
        <v>329006424.30868983</v>
      </c>
      <c r="AR142" s="2135">
        <v>339442916.80261266</v>
      </c>
      <c r="AS142" s="2135">
        <v>336114210.74727041</v>
      </c>
      <c r="AT142" s="2135">
        <v>339216602.67100441</v>
      </c>
      <c r="AU142" s="2135">
        <v>335687727.0418281</v>
      </c>
      <c r="AV142" s="2135">
        <v>330569157.22995943</v>
      </c>
    </row>
    <row r="143" spans="1:48" ht="15.75">
      <c r="A143" s="3975"/>
      <c r="B143" s="3975"/>
      <c r="D143" s="2297"/>
      <c r="E143" s="527" t="s">
        <v>2298</v>
      </c>
      <c r="F143" s="2297"/>
      <c r="G143" s="2297"/>
      <c r="AB143" s="2168"/>
      <c r="AC143" s="2168"/>
      <c r="AD143" s="3357"/>
      <c r="AE143" s="3357"/>
      <c r="AF143" s="2168"/>
      <c r="AG143" s="2168">
        <v>455089180.99719131</v>
      </c>
      <c r="AH143" s="2168">
        <v>500232566.66791022</v>
      </c>
      <c r="AI143" s="2168">
        <v>548516253.7441839</v>
      </c>
      <c r="AJ143" s="2168">
        <v>569828214.64148664</v>
      </c>
      <c r="AK143" s="2168">
        <v>598364586.43189073</v>
      </c>
      <c r="AL143" s="2168">
        <v>663037152.02192926</v>
      </c>
      <c r="AM143" s="2168">
        <v>733032026.01927519</v>
      </c>
      <c r="AN143" s="2168">
        <v>797063687.9617362</v>
      </c>
      <c r="AO143" s="2168">
        <v>873220771.68682253</v>
      </c>
      <c r="AP143" s="2168">
        <v>934920261.0193038</v>
      </c>
      <c r="AQ143" s="2168">
        <v>998231587.91818285</v>
      </c>
      <c r="AR143" s="2168">
        <v>1056643644.0428337</v>
      </c>
      <c r="AS143" s="2168">
        <v>1103128226.2356527</v>
      </c>
      <c r="AT143" s="2168">
        <v>1140552994.1749778</v>
      </c>
      <c r="AU143" s="2168">
        <v>1154608455.7554939</v>
      </c>
      <c r="AV143" s="2168">
        <v>1174527240.6420441</v>
      </c>
    </row>
    <row r="144" spans="1:48">
      <c r="A144" s="3975"/>
      <c r="B144" s="3975"/>
      <c r="AD144" s="3357"/>
      <c r="AE144" s="3357"/>
    </row>
    <row r="145" spans="1:48">
      <c r="A145" s="3975"/>
      <c r="B145" s="3976">
        <v>0</v>
      </c>
      <c r="E145" t="s">
        <v>53</v>
      </c>
      <c r="AB145" s="2135"/>
      <c r="AC145" s="2135"/>
      <c r="AD145" s="3357"/>
      <c r="AE145" s="3357"/>
      <c r="AF145" s="2135"/>
      <c r="AG145" s="2135">
        <v>0</v>
      </c>
      <c r="AH145" s="2135">
        <v>0</v>
      </c>
      <c r="AI145" s="2135">
        <v>0</v>
      </c>
      <c r="AJ145" s="2135">
        <v>0</v>
      </c>
      <c r="AK145" s="2135">
        <v>0</v>
      </c>
      <c r="AL145" s="2135">
        <v>0</v>
      </c>
      <c r="AM145" s="2135">
        <v>0</v>
      </c>
      <c r="AN145" s="2135">
        <v>0</v>
      </c>
      <c r="AO145" s="2135">
        <v>0</v>
      </c>
      <c r="AP145" s="2135">
        <v>0</v>
      </c>
      <c r="AQ145" s="2135">
        <v>0</v>
      </c>
      <c r="AR145" s="2135">
        <v>0</v>
      </c>
      <c r="AS145" s="2135">
        <v>0</v>
      </c>
      <c r="AT145" s="2135">
        <v>0</v>
      </c>
      <c r="AU145" s="2135">
        <v>0</v>
      </c>
      <c r="AV145" s="2135">
        <v>0</v>
      </c>
    </row>
    <row r="146" spans="1:48">
      <c r="A146" s="3975"/>
      <c r="AD146" s="3357"/>
      <c r="AE146" s="3357"/>
    </row>
    <row r="151" spans="1:48" ht="15.75">
      <c r="A151" s="3975"/>
      <c r="D151" s="518" t="s">
        <v>3136</v>
      </c>
      <c r="S151" s="2135">
        <v>120224000</v>
      </c>
      <c r="T151" s="2135">
        <v>132714000</v>
      </c>
      <c r="U151" s="2135">
        <v>148497000</v>
      </c>
      <c r="V151" s="2135">
        <v>159100000</v>
      </c>
      <c r="W151" s="2135">
        <v>153000000</v>
      </c>
      <c r="X151" s="2135">
        <v>158900000</v>
      </c>
      <c r="Y151" s="2135">
        <v>167000000</v>
      </c>
      <c r="Z151" s="2135">
        <v>209000000</v>
      </c>
      <c r="AA151" s="2135">
        <v>216400000</v>
      </c>
      <c r="AB151" s="2135">
        <v>218100000</v>
      </c>
      <c r="AC151" s="2135">
        <v>190900000</v>
      </c>
      <c r="AD151" s="2135">
        <v>190430000</v>
      </c>
      <c r="AE151" s="2135">
        <v>198000000</v>
      </c>
      <c r="AF151" s="2135">
        <v>202100000</v>
      </c>
      <c r="AG151" s="2135">
        <v>204900000</v>
      </c>
      <c r="AH151" s="2135">
        <v>208200000</v>
      </c>
      <c r="AI151" s="2135">
        <v>210900000</v>
      </c>
      <c r="AJ151" s="2135">
        <v>217100000</v>
      </c>
      <c r="AK151" s="2135">
        <v>224900000</v>
      </c>
      <c r="AL151" s="2135">
        <v>236700000</v>
      </c>
      <c r="AM151" s="2135">
        <v>246400000</v>
      </c>
      <c r="AN151" s="2135">
        <v>253700000</v>
      </c>
      <c r="AO151" s="2135">
        <v>264100000</v>
      </c>
      <c r="AP151" s="2135">
        <v>277300000</v>
      </c>
      <c r="AQ151" s="2135">
        <v>280800000</v>
      </c>
      <c r="AR151" s="2135">
        <v>280800000</v>
      </c>
      <c r="AS151" s="2135">
        <v>280800000</v>
      </c>
      <c r="AT151" s="2135">
        <v>280800000</v>
      </c>
      <c r="AU151" s="2135">
        <v>280800000</v>
      </c>
      <c r="AV151" s="2135">
        <v>280800000</v>
      </c>
    </row>
    <row r="152" spans="1:48" ht="15.75">
      <c r="A152" s="3975"/>
      <c r="D152" s="518" t="s">
        <v>3190</v>
      </c>
      <c r="S152" s="2135">
        <v>288100000</v>
      </c>
      <c r="T152" s="2135">
        <v>318478000</v>
      </c>
      <c r="U152" s="2135">
        <v>353000000</v>
      </c>
      <c r="V152" s="2135">
        <v>377400000</v>
      </c>
      <c r="W152" s="2135">
        <v>382800000</v>
      </c>
      <c r="X152" s="2135">
        <v>390100000</v>
      </c>
      <c r="Y152" s="2135">
        <v>411000000</v>
      </c>
      <c r="Z152" s="2135">
        <v>479300000</v>
      </c>
      <c r="AA152" s="2135">
        <v>534700000</v>
      </c>
      <c r="AB152" s="2135">
        <v>541800000</v>
      </c>
      <c r="AC152" s="2135">
        <v>483100000</v>
      </c>
      <c r="AD152" s="2135">
        <v>458300000</v>
      </c>
      <c r="AE152" s="2135">
        <v>473500000</v>
      </c>
      <c r="AF152" s="2135">
        <v>487000000</v>
      </c>
      <c r="AG152" s="2135">
        <v>485100000</v>
      </c>
      <c r="AH152" s="2135">
        <v>494900000</v>
      </c>
      <c r="AI152" s="2135">
        <v>507500000</v>
      </c>
      <c r="AJ152" s="2135">
        <v>527400000</v>
      </c>
      <c r="AK152" s="2135">
        <v>549000000</v>
      </c>
      <c r="AL152" s="2135">
        <v>571700000</v>
      </c>
      <c r="AM152" s="2135">
        <v>594200000</v>
      </c>
      <c r="AN152" s="2135">
        <v>617200000</v>
      </c>
      <c r="AO152" s="2135">
        <v>636500000</v>
      </c>
      <c r="AP152" s="2135">
        <v>642400000</v>
      </c>
      <c r="AQ152" s="2135">
        <v>642400000</v>
      </c>
      <c r="AR152" s="2135">
        <v>642400000</v>
      </c>
      <c r="AS152" s="2135">
        <v>642400000</v>
      </c>
      <c r="AT152" s="2135">
        <v>642400000</v>
      </c>
      <c r="AU152" s="2135">
        <v>642400000</v>
      </c>
      <c r="AV152" s="2135">
        <v>642400000</v>
      </c>
    </row>
    <row r="153" spans="1:48" ht="15.75">
      <c r="A153" s="3975"/>
      <c r="D153" s="518" t="s">
        <v>2959</v>
      </c>
      <c r="S153" s="2135">
        <v>0</v>
      </c>
      <c r="T153" s="2135">
        <v>0</v>
      </c>
      <c r="U153" s="2135">
        <v>0</v>
      </c>
      <c r="V153" s="2135">
        <v>0</v>
      </c>
      <c r="W153" s="2135">
        <v>0</v>
      </c>
      <c r="X153" s="2135">
        <v>0</v>
      </c>
      <c r="Y153" s="2135">
        <v>0</v>
      </c>
      <c r="Z153" s="2135">
        <v>0</v>
      </c>
      <c r="AA153" s="2135">
        <v>0</v>
      </c>
      <c r="AB153" s="2135">
        <v>0</v>
      </c>
      <c r="AC153" s="2135">
        <v>0</v>
      </c>
      <c r="AD153" s="2135">
        <v>0</v>
      </c>
      <c r="AE153" s="2135">
        <v>0</v>
      </c>
      <c r="AF153" s="2135">
        <v>0</v>
      </c>
      <c r="AG153" s="2135">
        <v>0</v>
      </c>
      <c r="AH153" s="2135">
        <v>0</v>
      </c>
      <c r="AI153" s="2135">
        <v>0</v>
      </c>
      <c r="AJ153" s="2135">
        <v>0</v>
      </c>
      <c r="AK153" s="2135">
        <v>0</v>
      </c>
      <c r="AL153" s="2135">
        <v>0</v>
      </c>
      <c r="AM153" s="2135">
        <v>0</v>
      </c>
      <c r="AN153" s="2135">
        <v>0</v>
      </c>
      <c r="AO153" s="2135">
        <v>0</v>
      </c>
      <c r="AP153" s="2135">
        <v>0</v>
      </c>
      <c r="AQ153" s="2135">
        <v>0</v>
      </c>
      <c r="AR153" s="2135">
        <v>0</v>
      </c>
      <c r="AS153" s="2135">
        <v>0</v>
      </c>
      <c r="AT153" s="2135">
        <v>0</v>
      </c>
      <c r="AU153" s="2135">
        <v>0</v>
      </c>
      <c r="AV153" s="2135">
        <v>0</v>
      </c>
    </row>
    <row r="154" spans="1:48" ht="15.75">
      <c r="A154" s="3975"/>
      <c r="D154" s="518" t="s">
        <v>1391</v>
      </c>
      <c r="S154" s="2135">
        <v>33400000</v>
      </c>
      <c r="T154" s="2135">
        <v>0</v>
      </c>
      <c r="U154" s="2135">
        <v>36300000</v>
      </c>
      <c r="V154" s="2135">
        <v>0</v>
      </c>
      <c r="W154" s="2135">
        <v>0</v>
      </c>
      <c r="X154" s="2135">
        <v>0</v>
      </c>
      <c r="Y154" s="2135">
        <v>0</v>
      </c>
      <c r="Z154" s="2135">
        <v>0</v>
      </c>
      <c r="AA154" s="2135">
        <v>0</v>
      </c>
      <c r="AB154" s="2135">
        <v>0</v>
      </c>
      <c r="AC154" s="2135">
        <v>0</v>
      </c>
      <c r="AD154" s="2135">
        <v>0</v>
      </c>
      <c r="AE154" s="2135">
        <v>0</v>
      </c>
      <c r="AF154" s="2135">
        <v>0</v>
      </c>
      <c r="AG154" s="2135">
        <v>0</v>
      </c>
      <c r="AH154" s="2135">
        <v>0</v>
      </c>
      <c r="AI154" s="2135">
        <v>0</v>
      </c>
      <c r="AJ154" s="2135">
        <v>0</v>
      </c>
      <c r="AK154" s="2135">
        <v>0</v>
      </c>
      <c r="AL154" s="2135">
        <v>0</v>
      </c>
      <c r="AM154" s="2135">
        <v>0</v>
      </c>
      <c r="AN154" s="2135">
        <v>0</v>
      </c>
      <c r="AO154" s="2135">
        <v>0</v>
      </c>
      <c r="AP154" s="2135">
        <v>0</v>
      </c>
      <c r="AQ154" s="2135">
        <v>0</v>
      </c>
      <c r="AR154" s="2135">
        <v>0</v>
      </c>
      <c r="AS154" s="2135">
        <v>0</v>
      </c>
      <c r="AT154" s="2135">
        <v>0</v>
      </c>
      <c r="AU154" s="2135">
        <v>0</v>
      </c>
      <c r="AV154" s="2135">
        <v>0</v>
      </c>
    </row>
    <row r="155" spans="1:48" ht="15.75">
      <c r="A155" s="3975"/>
      <c r="D155" s="2132" t="s">
        <v>3317</v>
      </c>
      <c r="S155" s="2135">
        <v>50100000</v>
      </c>
      <c r="T155" s="2135">
        <v>0</v>
      </c>
      <c r="U155" s="2135">
        <v>0</v>
      </c>
      <c r="V155" s="2135">
        <v>0</v>
      </c>
      <c r="W155" s="2135">
        <v>0</v>
      </c>
      <c r="X155" s="2135">
        <v>0</v>
      </c>
      <c r="Y155" s="2135">
        <v>0</v>
      </c>
      <c r="Z155" s="2135">
        <v>0</v>
      </c>
      <c r="AA155" s="2135">
        <v>0</v>
      </c>
      <c r="AB155" s="2135">
        <v>0</v>
      </c>
      <c r="AC155" s="2135">
        <v>0</v>
      </c>
      <c r="AD155" s="2135">
        <v>0</v>
      </c>
      <c r="AE155" s="2135">
        <v>0</v>
      </c>
      <c r="AF155" s="2135">
        <v>0</v>
      </c>
      <c r="AG155" s="2135">
        <v>0</v>
      </c>
      <c r="AH155" s="2135">
        <v>0</v>
      </c>
      <c r="AI155" s="2135">
        <v>0</v>
      </c>
      <c r="AJ155" s="2135">
        <v>0</v>
      </c>
      <c r="AK155" s="2135">
        <v>0</v>
      </c>
      <c r="AL155" s="2135">
        <v>0</v>
      </c>
      <c r="AM155" s="2135">
        <v>0</v>
      </c>
      <c r="AN155" s="2135">
        <v>0</v>
      </c>
      <c r="AO155" s="2135">
        <v>0</v>
      </c>
      <c r="AP155" s="2135">
        <v>0</v>
      </c>
      <c r="AQ155" s="2135">
        <v>0</v>
      </c>
      <c r="AR155" s="2135">
        <v>0</v>
      </c>
      <c r="AS155" s="2135">
        <v>0</v>
      </c>
      <c r="AT155" s="2135">
        <v>0</v>
      </c>
      <c r="AU155" s="2135">
        <v>0</v>
      </c>
      <c r="AV155" s="2135">
        <v>0</v>
      </c>
    </row>
    <row r="162" spans="1:48" ht="15.75">
      <c r="A162" s="3975"/>
      <c r="B162" s="3975"/>
      <c r="C162" s="2132"/>
      <c r="D162" s="2132" t="s">
        <v>2567</v>
      </c>
      <c r="G162" s="2135"/>
      <c r="H162" s="2135"/>
      <c r="I162" s="2135"/>
      <c r="J162" s="2135"/>
      <c r="K162" s="2135"/>
      <c r="L162" s="2135"/>
      <c r="M162" s="2135"/>
      <c r="N162" s="2135"/>
      <c r="O162" s="2135"/>
      <c r="P162" s="2135"/>
      <c r="Q162" s="2135"/>
      <c r="R162" s="2135"/>
      <c r="S162" s="2135"/>
      <c r="T162" s="2135"/>
      <c r="U162" s="2135"/>
      <c r="V162" s="2135"/>
    </row>
    <row r="163" spans="1:48">
      <c r="A163" s="3975"/>
      <c r="B163" s="3975"/>
      <c r="F163" s="2131" t="s">
        <v>3237</v>
      </c>
      <c r="G163" s="2131"/>
      <c r="H163" s="2131"/>
      <c r="I163" s="2131"/>
      <c r="J163" s="2131"/>
      <c r="K163" s="2131"/>
      <c r="L163" s="2131"/>
      <c r="M163" s="2131"/>
      <c r="N163" s="2131"/>
      <c r="O163" s="2131"/>
      <c r="P163" s="2131"/>
      <c r="Q163" s="2131"/>
      <c r="R163" s="2131"/>
      <c r="S163" s="2131"/>
      <c r="T163" s="2131"/>
      <c r="U163" s="2131"/>
      <c r="V163" s="2131"/>
    </row>
    <row r="164" spans="1:48">
      <c r="A164" s="3975"/>
      <c r="B164" s="3975"/>
      <c r="F164" s="2131"/>
      <c r="G164" s="2131" t="s">
        <v>3301</v>
      </c>
      <c r="H164" s="2131"/>
      <c r="I164" s="2131"/>
      <c r="J164" s="2131"/>
      <c r="K164" s="2131"/>
      <c r="L164" s="2131"/>
      <c r="M164" s="2131"/>
      <c r="N164" s="2131"/>
      <c r="O164" s="2131"/>
      <c r="P164" s="2131"/>
      <c r="Q164" s="2131"/>
      <c r="R164" s="2131"/>
      <c r="S164" s="2131"/>
      <c r="T164" s="2131"/>
      <c r="U164" s="2131"/>
      <c r="V164" s="2131"/>
      <c r="W164" s="2131"/>
      <c r="X164" s="2131"/>
      <c r="Y164" s="2131"/>
      <c r="Z164" s="2131"/>
      <c r="AA164" s="2131"/>
      <c r="AB164" s="2131"/>
      <c r="AC164" s="2131"/>
      <c r="AD164" s="2131"/>
      <c r="AE164" s="2131"/>
      <c r="AF164" s="2131"/>
      <c r="AG164" s="2131"/>
      <c r="AH164" s="2131"/>
      <c r="AI164" s="2131"/>
      <c r="AJ164" s="2131"/>
      <c r="AK164" s="2131"/>
      <c r="AL164" s="2131"/>
      <c r="AM164" s="2131"/>
      <c r="AN164" s="2131"/>
      <c r="AO164" s="2131"/>
      <c r="AP164" s="2131"/>
      <c r="AQ164" s="2131"/>
      <c r="AR164" s="2131"/>
      <c r="AS164" s="2131"/>
      <c r="AT164" s="2131"/>
      <c r="AU164" s="2131"/>
      <c r="AV164" s="2131"/>
    </row>
    <row r="165" spans="1:48">
      <c r="A165" s="3975"/>
      <c r="B165" s="3975"/>
      <c r="G165" s="2131" t="s">
        <v>2274</v>
      </c>
      <c r="H165" s="2131"/>
      <c r="I165" s="2131"/>
      <c r="J165" s="2131"/>
      <c r="K165" s="2131"/>
      <c r="L165" s="2131"/>
      <c r="M165" s="2131"/>
      <c r="N165" s="2131"/>
      <c r="O165" s="2131"/>
      <c r="P165" s="2131"/>
      <c r="Q165" s="2131"/>
      <c r="R165" s="2131"/>
      <c r="S165" s="2131"/>
      <c r="T165" s="2131"/>
      <c r="U165" s="2131"/>
      <c r="V165" s="2131"/>
      <c r="W165" s="2131"/>
      <c r="X165" s="2131"/>
      <c r="Y165" s="2131"/>
      <c r="Z165" s="2131"/>
      <c r="AA165" s="2131"/>
      <c r="AB165" s="2131"/>
      <c r="AC165" s="2131"/>
      <c r="AD165" s="2131"/>
      <c r="AE165" s="2131"/>
      <c r="AF165" s="2131"/>
      <c r="AG165" s="2131"/>
      <c r="AH165" s="2131"/>
      <c r="AI165" s="2131"/>
      <c r="AJ165" s="2131"/>
      <c r="AK165" s="2131"/>
      <c r="AL165" s="2131"/>
      <c r="AM165" s="2131"/>
      <c r="AN165" s="2131"/>
      <c r="AO165" s="2131"/>
      <c r="AP165" s="2131"/>
      <c r="AQ165" s="2131"/>
      <c r="AR165" s="2131"/>
      <c r="AS165" s="2131"/>
      <c r="AT165" s="2131"/>
      <c r="AU165" s="2131"/>
      <c r="AV165" s="2131"/>
    </row>
    <row r="166" spans="1:48">
      <c r="A166" s="3975"/>
      <c r="B166" s="3975"/>
      <c r="G166" s="2131" t="s">
        <v>208</v>
      </c>
      <c r="H166" s="2131"/>
      <c r="I166" s="2131"/>
      <c r="J166" s="2131"/>
      <c r="K166" s="2131"/>
      <c r="L166" s="2131"/>
      <c r="M166" s="2131"/>
      <c r="N166" s="2131"/>
      <c r="O166" s="2131"/>
      <c r="P166" s="2131"/>
      <c r="Q166" s="2131"/>
      <c r="R166" s="2131"/>
      <c r="S166" s="2131"/>
      <c r="T166" s="2131"/>
      <c r="U166" s="2131"/>
      <c r="V166" s="2131"/>
      <c r="W166" s="2131"/>
      <c r="X166" s="2131"/>
      <c r="Y166" s="2131"/>
      <c r="Z166" s="2131"/>
      <c r="AA166" s="2131"/>
      <c r="AB166" s="2131"/>
      <c r="AC166" s="2131"/>
      <c r="AD166" s="2131"/>
      <c r="AE166" s="2131"/>
      <c r="AF166" s="2131"/>
      <c r="AG166" s="2131"/>
      <c r="AH166" s="2131"/>
      <c r="AI166" s="2131"/>
      <c r="AJ166" s="2131"/>
      <c r="AK166" s="2131"/>
      <c r="AL166" s="2131"/>
      <c r="AM166" s="2131"/>
      <c r="AN166" s="2131"/>
      <c r="AO166" s="2131"/>
      <c r="AP166" s="2131"/>
      <c r="AQ166" s="2131"/>
      <c r="AR166" s="2131"/>
      <c r="AS166" s="2131"/>
      <c r="AT166" s="2131"/>
      <c r="AU166" s="2131"/>
      <c r="AV166" s="2131"/>
    </row>
    <row r="167" spans="1:48">
      <c r="A167" s="3975"/>
      <c r="B167" s="3975"/>
      <c r="G167" s="2131" t="s">
        <v>1380</v>
      </c>
      <c r="H167" s="2131"/>
      <c r="I167" s="2131"/>
      <c r="J167" s="2131"/>
      <c r="K167" s="2131"/>
      <c r="L167" s="2131"/>
      <c r="M167" s="2131"/>
      <c r="N167" s="2131"/>
      <c r="O167" s="2131"/>
      <c r="P167" s="2131"/>
      <c r="Q167" s="2131"/>
      <c r="R167" s="2131"/>
      <c r="S167" s="2131"/>
      <c r="T167" s="2131"/>
      <c r="U167" s="2131"/>
      <c r="V167" s="2131"/>
      <c r="W167" s="2131"/>
      <c r="X167" s="2131"/>
      <c r="Y167" s="2131"/>
      <c r="Z167" s="2131"/>
      <c r="AA167" s="2131"/>
      <c r="AB167" s="2131"/>
      <c r="AC167" s="2131"/>
      <c r="AD167" s="2131"/>
      <c r="AE167" s="2131"/>
      <c r="AF167" s="2131"/>
      <c r="AG167" s="2131"/>
      <c r="AH167" s="2131"/>
      <c r="AI167" s="2131"/>
      <c r="AJ167" s="2131"/>
      <c r="AK167" s="2131"/>
      <c r="AL167" s="2131"/>
      <c r="AM167" s="2131"/>
      <c r="AN167" s="2131"/>
      <c r="AO167" s="2131"/>
      <c r="AP167" s="2131"/>
      <c r="AQ167" s="2131"/>
      <c r="AR167" s="2131"/>
      <c r="AS167" s="2131"/>
      <c r="AT167" s="2131"/>
      <c r="AU167" s="2131"/>
      <c r="AV167" s="2131"/>
    </row>
    <row r="168" spans="1:48">
      <c r="A168" s="3975"/>
      <c r="B168" s="3975"/>
      <c r="G168" s="2131" t="s">
        <v>2789</v>
      </c>
      <c r="H168" s="2131"/>
      <c r="I168" s="2131"/>
      <c r="J168" s="2131"/>
      <c r="K168" s="2131"/>
      <c r="L168" s="2131"/>
      <c r="M168" s="2131"/>
      <c r="N168" s="2131"/>
      <c r="O168" s="2131"/>
      <c r="P168" s="2131"/>
      <c r="Q168" s="2131"/>
      <c r="R168" s="2131"/>
      <c r="S168" s="2131"/>
      <c r="T168" s="2131"/>
      <c r="U168" s="2131"/>
      <c r="V168" s="2131"/>
      <c r="W168" s="2131"/>
      <c r="X168" s="2131"/>
      <c r="Y168" s="2131"/>
      <c r="Z168" s="2131"/>
      <c r="AA168" s="2131"/>
      <c r="AB168" s="2131"/>
      <c r="AC168" s="2131"/>
      <c r="AD168" s="2131"/>
      <c r="AE168" s="2131"/>
      <c r="AF168" s="2131"/>
      <c r="AG168" s="2131"/>
      <c r="AH168" s="2131"/>
      <c r="AI168" s="2131"/>
      <c r="AJ168" s="2131"/>
      <c r="AK168" s="2131"/>
      <c r="AL168" s="2131"/>
      <c r="AM168" s="2131"/>
      <c r="AN168" s="2131"/>
      <c r="AO168" s="2131"/>
      <c r="AP168" s="2131"/>
      <c r="AQ168" s="2131"/>
      <c r="AR168" s="2131"/>
      <c r="AS168" s="2131"/>
      <c r="AT168" s="2131"/>
      <c r="AU168" s="2131"/>
      <c r="AV168" s="2131"/>
    </row>
    <row r="169" spans="1:48">
      <c r="A169" s="3975"/>
      <c r="B169" s="3975"/>
      <c r="G169" s="2131" t="s">
        <v>3286</v>
      </c>
      <c r="H169" s="2131"/>
      <c r="I169" s="2131"/>
      <c r="J169" s="2131"/>
      <c r="K169" s="2131"/>
      <c r="L169" s="2131"/>
      <c r="M169" s="2131"/>
      <c r="N169" s="2131"/>
      <c r="O169" s="2131"/>
      <c r="P169" s="2131"/>
      <c r="Q169" s="2131"/>
      <c r="R169" s="2131"/>
      <c r="S169" s="2131"/>
      <c r="T169" s="2131"/>
      <c r="U169" s="2131"/>
      <c r="V169" s="2131"/>
      <c r="W169" s="2131"/>
      <c r="X169" s="2131"/>
      <c r="Y169" s="2131"/>
      <c r="Z169" s="2131"/>
      <c r="AA169" s="2131"/>
      <c r="AB169" s="2131"/>
      <c r="AC169" s="2131"/>
      <c r="AD169" s="2131"/>
      <c r="AE169" s="2131"/>
      <c r="AF169" s="2131"/>
      <c r="AG169" s="2131"/>
      <c r="AH169" s="2131"/>
      <c r="AI169" s="2131"/>
      <c r="AJ169" s="2131"/>
      <c r="AK169" s="2131"/>
      <c r="AL169" s="2131"/>
      <c r="AM169" s="2131"/>
      <c r="AN169" s="2131"/>
      <c r="AO169" s="2131"/>
      <c r="AP169" s="2131"/>
      <c r="AQ169" s="2131"/>
      <c r="AR169" s="2131"/>
      <c r="AS169" s="2131"/>
      <c r="AT169" s="2131"/>
      <c r="AU169" s="2131"/>
      <c r="AV169" s="2131"/>
    </row>
    <row r="170" spans="1:48">
      <c r="A170" s="3975"/>
      <c r="B170" s="3975"/>
      <c r="G170" s="2131"/>
      <c r="H170" s="2131"/>
      <c r="I170" s="2131"/>
      <c r="J170" s="2131"/>
      <c r="K170" s="2131"/>
      <c r="L170" s="2131"/>
      <c r="M170" s="2131"/>
      <c r="N170" s="2131"/>
      <c r="O170" s="2131"/>
      <c r="P170" s="2131"/>
      <c r="Q170" s="2131"/>
      <c r="R170" s="2131"/>
      <c r="S170" s="2131"/>
      <c r="T170" s="2131"/>
      <c r="U170" s="2131"/>
      <c r="V170" s="2131"/>
      <c r="W170" s="2131"/>
      <c r="X170" s="2131"/>
      <c r="Y170" s="2131"/>
      <c r="Z170" s="2131"/>
      <c r="AA170" s="2131"/>
      <c r="AB170" s="2131"/>
      <c r="AC170" s="2131"/>
      <c r="AD170" s="2131"/>
      <c r="AE170" s="2131"/>
      <c r="AF170" s="2131"/>
      <c r="AG170" s="2131"/>
      <c r="AH170" s="2131"/>
      <c r="AI170" s="2131"/>
      <c r="AJ170" s="2131"/>
      <c r="AK170" s="2131"/>
      <c r="AL170" s="2131"/>
      <c r="AM170" s="2131"/>
      <c r="AN170" s="2131"/>
      <c r="AO170" s="2131"/>
      <c r="AP170" s="2131"/>
      <c r="AQ170" s="2131"/>
      <c r="AR170" s="2131"/>
      <c r="AS170" s="2131"/>
      <c r="AT170" s="2131"/>
      <c r="AU170" s="2131"/>
      <c r="AV170" s="2131"/>
    </row>
    <row r="171" spans="1:48" ht="15.75">
      <c r="A171" s="3975"/>
      <c r="B171" s="3975"/>
      <c r="C171" s="2132"/>
      <c r="D171" s="2132"/>
      <c r="F171" s="2131" t="s">
        <v>1556</v>
      </c>
      <c r="G171" s="2131"/>
      <c r="H171" s="2131">
        <v>2489491</v>
      </c>
      <c r="I171" s="2131">
        <v>2255377.6000000006</v>
      </c>
      <c r="J171" s="2131">
        <v>1906169.3</v>
      </c>
      <c r="K171" s="2131">
        <v>1900373.4</v>
      </c>
      <c r="L171" s="2131">
        <v>1908155.1</v>
      </c>
      <c r="M171" s="4312">
        <v>1569760.9000000001</v>
      </c>
      <c r="N171" s="4312">
        <v>1605439.5</v>
      </c>
      <c r="O171" s="4312">
        <v>1726883.5</v>
      </c>
      <c r="P171" s="4312">
        <v>1517280.7000000002</v>
      </c>
      <c r="Q171" s="4312">
        <v>1534399.8</v>
      </c>
      <c r="R171" s="4312">
        <v>2076186.7000000002</v>
      </c>
      <c r="S171" s="2131">
        <v>2165273</v>
      </c>
      <c r="T171" s="2131">
        <v>2326298.9000000004</v>
      </c>
      <c r="U171" s="2131">
        <v>2270892.7000000002</v>
      </c>
      <c r="V171" s="2131">
        <v>2439826.6000000006</v>
      </c>
      <c r="W171" s="2131">
        <v>2088925.6000000003</v>
      </c>
      <c r="X171" s="2131">
        <v>2115632.4</v>
      </c>
      <c r="Y171" s="2131">
        <v>2355347.2999999998</v>
      </c>
      <c r="Z171" s="2131">
        <v>2262888.2999999998</v>
      </c>
      <c r="AA171" s="2131">
        <v>2156488.8000000003</v>
      </c>
      <c r="AB171" s="2131">
        <v>1758435.6</v>
      </c>
      <c r="AC171" s="2131">
        <v>1608864.3</v>
      </c>
      <c r="AD171" s="2131">
        <v>1704382.1</v>
      </c>
      <c r="AE171" s="2131">
        <v>1864401.9999999998</v>
      </c>
      <c r="AF171" s="2131">
        <v>1972268.6999999997</v>
      </c>
      <c r="AG171" s="2131">
        <v>1750000</v>
      </c>
      <c r="AH171" s="2131">
        <v>1749999.9999999995</v>
      </c>
      <c r="AI171" s="2131">
        <v>1750000</v>
      </c>
      <c r="AJ171" s="2131">
        <v>1749999.9999999995</v>
      </c>
      <c r="AK171" s="2131">
        <v>1750000.0000000007</v>
      </c>
      <c r="AL171" s="2131">
        <v>1750000.0000000005</v>
      </c>
      <c r="AM171" s="2131">
        <v>1750000.0000000002</v>
      </c>
      <c r="AN171" s="2131">
        <v>1750000.0000000002</v>
      </c>
      <c r="AO171" s="2131">
        <v>1750000.0000000005</v>
      </c>
      <c r="AP171" s="2131">
        <v>1750000</v>
      </c>
      <c r="AQ171" s="2131">
        <v>1749999.9999999995</v>
      </c>
      <c r="AR171" s="2131">
        <v>1750000</v>
      </c>
      <c r="AS171" s="2131">
        <v>1750000</v>
      </c>
      <c r="AT171" s="2131">
        <v>1750000.0000000005</v>
      </c>
      <c r="AU171" s="2131">
        <v>1750000</v>
      </c>
      <c r="AV171" s="2131">
        <v>1749999.9999999995</v>
      </c>
    </row>
    <row r="172" spans="1:48">
      <c r="A172" s="3975"/>
      <c r="B172" s="3975"/>
      <c r="G172" s="2131"/>
      <c r="H172" s="2131"/>
      <c r="I172" s="2131"/>
      <c r="J172" s="2131"/>
      <c r="K172" s="2131"/>
      <c r="L172" s="2131"/>
      <c r="M172" s="2131"/>
      <c r="N172" s="2131"/>
      <c r="O172" s="2131"/>
      <c r="P172" s="2131"/>
      <c r="Q172" s="2131"/>
      <c r="R172" s="2135"/>
      <c r="S172" s="2135"/>
      <c r="T172" s="2135"/>
      <c r="U172" s="2135"/>
      <c r="V172" s="2135"/>
      <c r="W172" s="2135"/>
      <c r="X172" s="2135"/>
      <c r="Y172" s="2135"/>
      <c r="Z172" s="2135"/>
      <c r="AA172" s="2135"/>
      <c r="AB172" s="2135"/>
      <c r="AC172" s="2135"/>
      <c r="AD172" s="2135"/>
      <c r="AE172" s="2135"/>
      <c r="AF172" s="2135"/>
      <c r="AG172" s="2135"/>
      <c r="AH172" s="2135"/>
      <c r="AI172" s="2135"/>
      <c r="AJ172" s="2135"/>
      <c r="AK172" s="2135"/>
      <c r="AL172" s="2135"/>
      <c r="AM172" s="2135"/>
      <c r="AN172" s="2135"/>
      <c r="AO172" s="2135"/>
      <c r="AP172" s="2135"/>
      <c r="AQ172" s="2135"/>
      <c r="AR172" s="2135"/>
      <c r="AS172" s="2135"/>
      <c r="AT172" s="2135"/>
      <c r="AU172" s="2135"/>
      <c r="AV172" s="2135"/>
    </row>
    <row r="173" spans="1:48">
      <c r="A173" s="3975"/>
      <c r="B173" s="3975"/>
      <c r="G173" s="2131"/>
      <c r="H173" s="2131"/>
      <c r="I173" s="2131"/>
      <c r="J173" s="2131"/>
      <c r="K173" s="2131"/>
      <c r="L173" s="2131"/>
      <c r="M173" s="2131"/>
      <c r="N173" s="2131"/>
      <c r="O173" s="2131"/>
      <c r="P173" s="2131"/>
      <c r="Q173" s="2131"/>
      <c r="R173" s="2131"/>
      <c r="S173" s="2131"/>
      <c r="T173" s="2131"/>
      <c r="U173" s="2131"/>
      <c r="V173" s="2131"/>
    </row>
    <row r="174" spans="1:48" ht="15.75">
      <c r="A174" s="3975"/>
      <c r="B174" s="3975"/>
      <c r="D174" s="2132" t="s">
        <v>4017</v>
      </c>
      <c r="G174" s="2131"/>
      <c r="H174" s="2131"/>
      <c r="I174" s="2131"/>
      <c r="J174" s="2131"/>
      <c r="K174" s="2131"/>
      <c r="L174" s="2131"/>
      <c r="M174" s="2131"/>
      <c r="N174" s="2131"/>
      <c r="O174" s="2131"/>
      <c r="P174" s="2131"/>
      <c r="Q174" s="2131"/>
      <c r="R174" s="2131"/>
      <c r="S174" s="2131"/>
      <c r="T174" s="2131"/>
      <c r="U174" s="2131"/>
      <c r="V174" s="2131"/>
      <c r="W174" s="2131">
        <v>0</v>
      </c>
      <c r="X174" s="2131">
        <v>0</v>
      </c>
      <c r="Y174" s="2131">
        <v>0</v>
      </c>
      <c r="Z174" s="2131">
        <v>0</v>
      </c>
      <c r="AA174" s="2131">
        <v>0</v>
      </c>
      <c r="AB174" s="2131"/>
      <c r="AC174" s="2131"/>
      <c r="AD174" s="2131"/>
      <c r="AE174" s="2131">
        <v>346865.68</v>
      </c>
      <c r="AF174" s="2131">
        <v>1118073.56</v>
      </c>
      <c r="AG174" s="2131">
        <v>1069000.7066666665</v>
      </c>
      <c r="AH174" s="2131">
        <v>1004376.3866666667</v>
      </c>
      <c r="AI174" s="2131">
        <v>869361.99999999988</v>
      </c>
      <c r="AJ174" s="2131">
        <v>871510.99999999988</v>
      </c>
      <c r="AK174" s="2131">
        <v>874451.99999999988</v>
      </c>
      <c r="AL174" s="2131">
        <v>904393</v>
      </c>
      <c r="AM174" s="2131">
        <v>936833.99999999988</v>
      </c>
      <c r="AN174" s="2131">
        <v>949144.99999999988</v>
      </c>
      <c r="AO174" s="2131">
        <v>946456.99999999988</v>
      </c>
      <c r="AP174" s="2131">
        <v>943768</v>
      </c>
      <c r="AQ174" s="2131">
        <v>943579.99999999988</v>
      </c>
      <c r="AR174" s="2131">
        <v>943390.99999999988</v>
      </c>
      <c r="AS174" s="2131">
        <v>913201.99999999977</v>
      </c>
      <c r="AT174" s="2131">
        <v>913013.99999999988</v>
      </c>
      <c r="AU174" s="2131">
        <v>912825</v>
      </c>
      <c r="AV174" s="2131">
        <v>912637</v>
      </c>
    </row>
    <row r="175" spans="1:48" ht="15.75">
      <c r="A175" s="3975"/>
      <c r="B175" s="3975"/>
      <c r="D175" s="2132" t="s">
        <v>4018</v>
      </c>
      <c r="G175" s="2131"/>
      <c r="H175" s="2131"/>
      <c r="I175" s="2131"/>
      <c r="J175" s="2131"/>
      <c r="K175" s="2131"/>
      <c r="L175" s="2131"/>
      <c r="M175" s="2131"/>
      <c r="N175" s="2131"/>
      <c r="O175" s="2131"/>
      <c r="P175" s="2131"/>
      <c r="Q175" s="2131"/>
      <c r="R175" s="2131"/>
      <c r="S175" s="2131"/>
      <c r="T175" s="2131"/>
      <c r="U175" s="2131"/>
      <c r="V175" s="2131"/>
      <c r="W175" s="2131">
        <v>0</v>
      </c>
      <c r="X175" s="2131">
        <v>0</v>
      </c>
      <c r="Y175" s="2131">
        <v>0</v>
      </c>
      <c r="Z175" s="2131">
        <v>0</v>
      </c>
      <c r="AA175" s="2131">
        <v>0</v>
      </c>
      <c r="AB175" s="2131"/>
      <c r="AC175" s="2131"/>
      <c r="AD175" s="2131"/>
      <c r="AE175" s="2131">
        <v>135057.75</v>
      </c>
      <c r="AF175" s="2131">
        <v>471529.25000000006</v>
      </c>
      <c r="AG175" s="2131">
        <v>294833.75</v>
      </c>
      <c r="AH175" s="2131">
        <v>412225.5</v>
      </c>
      <c r="AI175" s="2131">
        <v>504921</v>
      </c>
      <c r="AJ175" s="2131">
        <v>520545</v>
      </c>
      <c r="AK175" s="2131">
        <v>520545</v>
      </c>
      <c r="AL175" s="2131">
        <v>520545</v>
      </c>
      <c r="AM175" s="2131">
        <v>520545</v>
      </c>
      <c r="AN175" s="2131">
        <v>520545</v>
      </c>
      <c r="AO175" s="2131">
        <v>520545</v>
      </c>
      <c r="AP175" s="2131">
        <v>520545</v>
      </c>
      <c r="AQ175" s="2131">
        <v>520545</v>
      </c>
      <c r="AR175" s="2131">
        <v>520545</v>
      </c>
      <c r="AS175" s="2131">
        <v>520545</v>
      </c>
      <c r="AT175" s="2131">
        <v>520545</v>
      </c>
      <c r="AU175" s="2131">
        <v>520545</v>
      </c>
      <c r="AV175" s="2131">
        <v>520545</v>
      </c>
    </row>
    <row r="176" spans="1:48" ht="15.75">
      <c r="A176" s="3975"/>
      <c r="B176" s="3975"/>
      <c r="D176" s="2132" t="s">
        <v>4019</v>
      </c>
      <c r="V176" s="2131"/>
      <c r="W176" s="2131">
        <v>0</v>
      </c>
      <c r="X176" s="2131">
        <v>0</v>
      </c>
      <c r="Y176" s="2131">
        <v>0</v>
      </c>
      <c r="Z176" s="2131">
        <v>0</v>
      </c>
      <c r="AA176" s="2131">
        <v>0</v>
      </c>
      <c r="AB176" s="2131"/>
      <c r="AC176" s="2131"/>
      <c r="AD176" s="2131"/>
      <c r="AE176" s="2131">
        <v>132654.75</v>
      </c>
      <c r="AF176" s="2131">
        <v>489879.50000000006</v>
      </c>
      <c r="AG176" s="2131">
        <v>387586.25000000006</v>
      </c>
      <c r="AH176" s="2131">
        <v>463305.75</v>
      </c>
      <c r="AI176" s="2131">
        <v>513678.99999999994</v>
      </c>
      <c r="AJ176" s="2131">
        <v>521304.99999999994</v>
      </c>
      <c r="AK176" s="2131">
        <v>521304.99999999994</v>
      </c>
      <c r="AL176" s="2131">
        <v>521304.99999999994</v>
      </c>
      <c r="AM176" s="2131">
        <v>521304.99999999994</v>
      </c>
      <c r="AN176" s="2131">
        <v>521304.99999999994</v>
      </c>
      <c r="AO176" s="2131">
        <v>521304.99999999994</v>
      </c>
      <c r="AP176" s="2131">
        <v>521304.99999999994</v>
      </c>
      <c r="AQ176" s="2131">
        <v>521304.99999999994</v>
      </c>
      <c r="AR176" s="2131">
        <v>521304.99999999994</v>
      </c>
      <c r="AS176" s="2131">
        <v>521304.99999999994</v>
      </c>
      <c r="AT176" s="2131">
        <v>521304.99999999994</v>
      </c>
      <c r="AU176" s="2131">
        <v>521304.99999999994</v>
      </c>
      <c r="AV176" s="2131">
        <v>521304.99999999994</v>
      </c>
    </row>
    <row r="177" spans="1:48" ht="15.75">
      <c r="A177" s="3975"/>
      <c r="B177" s="3975"/>
      <c r="C177" s="2168"/>
      <c r="D177" s="2132" t="s">
        <v>4130</v>
      </c>
      <c r="W177" s="2131">
        <v>0</v>
      </c>
      <c r="X177" s="2131">
        <v>0</v>
      </c>
      <c r="Y177" s="2131">
        <v>0</v>
      </c>
      <c r="Z177" s="2131">
        <v>0</v>
      </c>
      <c r="AA177" s="2131">
        <v>0</v>
      </c>
      <c r="AB177" s="2131"/>
      <c r="AC177" s="2131"/>
      <c r="AD177" s="2131"/>
      <c r="AE177" s="2131">
        <v>244168.75</v>
      </c>
      <c r="AF177" s="2131">
        <v>883423.125</v>
      </c>
      <c r="AG177" s="2131">
        <v>643585.00000000012</v>
      </c>
      <c r="AH177" s="2131">
        <v>796671.87499999977</v>
      </c>
      <c r="AI177" s="2131">
        <v>904424.99999999977</v>
      </c>
      <c r="AJ177" s="2131">
        <v>927675</v>
      </c>
      <c r="AK177" s="2131">
        <v>927675</v>
      </c>
      <c r="AL177" s="2131">
        <v>927675</v>
      </c>
      <c r="AM177" s="2131">
        <v>927675</v>
      </c>
      <c r="AN177" s="2131">
        <v>927675</v>
      </c>
      <c r="AO177" s="2131">
        <v>927675</v>
      </c>
      <c r="AP177" s="2131">
        <v>927675</v>
      </c>
      <c r="AQ177" s="2131">
        <v>927675</v>
      </c>
      <c r="AR177" s="2131">
        <v>927675</v>
      </c>
      <c r="AS177" s="2131">
        <v>927675</v>
      </c>
      <c r="AT177" s="2131">
        <v>927675</v>
      </c>
      <c r="AU177" s="2131">
        <v>927675</v>
      </c>
      <c r="AV177" s="2131">
        <v>927675</v>
      </c>
    </row>
    <row r="178" spans="1:48" ht="15.75">
      <c r="A178" s="3975"/>
      <c r="B178" s="3975"/>
      <c r="D178" s="2132" t="s">
        <v>4131</v>
      </c>
      <c r="W178" s="2131">
        <v>0</v>
      </c>
      <c r="X178" s="2131">
        <v>0</v>
      </c>
      <c r="Y178" s="2131">
        <v>0</v>
      </c>
      <c r="Z178" s="2131">
        <v>0</v>
      </c>
      <c r="AA178" s="2131">
        <v>0</v>
      </c>
      <c r="AB178" s="2131"/>
      <c r="AC178" s="2131"/>
      <c r="AD178" s="2131"/>
      <c r="AE178" s="2131" t="e">
        <v>#DIV/0!</v>
      </c>
      <c r="AF178" s="2131">
        <v>164.66800812663115</v>
      </c>
      <c r="AG178" s="2131">
        <v>179.83052882640459</v>
      </c>
      <c r="AH178" s="2131">
        <v>201.61224862574991</v>
      </c>
      <c r="AI178" s="2131">
        <v>220.4971437146931</v>
      </c>
      <c r="AJ178" s="2131">
        <v>228.35428194710235</v>
      </c>
      <c r="AK178" s="2131">
        <v>242.96055866134003</v>
      </c>
      <c r="AL178" s="2131">
        <v>265.61152599936906</v>
      </c>
      <c r="AM178" s="2131">
        <v>288.12198269134029</v>
      </c>
      <c r="AN178" s="2131">
        <v>299.53057109936981</v>
      </c>
      <c r="AO178" s="2131">
        <v>317.1021313045556</v>
      </c>
      <c r="AP178" s="2131">
        <v>339.28100016243093</v>
      </c>
      <c r="AQ178" s="2131">
        <v>345.68512361829085</v>
      </c>
      <c r="AR178" s="2131">
        <v>351.87923383858072</v>
      </c>
      <c r="AS178" s="2131">
        <v>359.49252151024797</v>
      </c>
      <c r="AT178" s="2131">
        <v>367.01355212940723</v>
      </c>
      <c r="AU178" s="2131">
        <v>374.51674129285328</v>
      </c>
      <c r="AV178" s="2131">
        <v>396.82877957749815</v>
      </c>
    </row>
    <row r="181" spans="1:48" ht="15.75">
      <c r="A181" s="3975"/>
      <c r="B181" s="3975"/>
      <c r="D181" s="2168" t="s">
        <v>2273</v>
      </c>
      <c r="V181" t="s">
        <v>3075</v>
      </c>
    </row>
    <row r="182" spans="1:48">
      <c r="A182" s="3975"/>
      <c r="B182" s="3975"/>
      <c r="E182" t="s">
        <v>2274</v>
      </c>
      <c r="V182" s="2131">
        <v>0</v>
      </c>
      <c r="W182" s="2131">
        <v>0</v>
      </c>
      <c r="X182" s="2131">
        <v>0</v>
      </c>
      <c r="Y182" s="2131">
        <v>0</v>
      </c>
      <c r="Z182" s="2131">
        <v>0</v>
      </c>
      <c r="AA182" s="2131">
        <v>0</v>
      </c>
      <c r="AB182" s="2131">
        <v>0</v>
      </c>
      <c r="AC182" s="2131">
        <v>0</v>
      </c>
      <c r="AD182" s="2131">
        <v>0</v>
      </c>
      <c r="AE182" s="2131">
        <v>0</v>
      </c>
      <c r="AF182" s="2131">
        <v>845.30696820628862</v>
      </c>
      <c r="AG182" s="2131">
        <v>840.74045880650317</v>
      </c>
      <c r="AH182" s="2131">
        <v>853.7302946168378</v>
      </c>
      <c r="AI182" s="2131">
        <v>875.82910529500725</v>
      </c>
      <c r="AJ182" s="2131">
        <v>905.86371757347638</v>
      </c>
      <c r="AK182" s="2131">
        <v>938.94043282952282</v>
      </c>
      <c r="AL182" s="2131">
        <v>991.40984265682289</v>
      </c>
      <c r="AM182" s="2131">
        <v>1038.2264208045945</v>
      </c>
      <c r="AN182" s="2131">
        <v>1089.4967683674995</v>
      </c>
      <c r="AO182" s="2131">
        <v>1143.3113292340702</v>
      </c>
      <c r="AP182" s="2131">
        <v>1198.7182657043045</v>
      </c>
      <c r="AQ182" s="2131">
        <v>1236.329939560653</v>
      </c>
      <c r="AR182" s="2131">
        <v>1753.9343682997669</v>
      </c>
      <c r="AS182" s="2131">
        <v>2070.5768436596086</v>
      </c>
      <c r="AT182" s="2131">
        <v>2265.3288591008709</v>
      </c>
      <c r="AU182" s="2131">
        <v>2296.5107983584098</v>
      </c>
      <c r="AV182" s="2131">
        <v>2341.6360077707623</v>
      </c>
    </row>
    <row r="183" spans="1:48">
      <c r="A183" s="3975"/>
      <c r="B183" s="3975"/>
      <c r="V183" s="2131"/>
      <c r="W183" s="2131"/>
      <c r="X183" s="2131"/>
      <c r="Y183" s="2131"/>
      <c r="Z183" s="2131"/>
      <c r="AA183" s="2131"/>
      <c r="AB183" s="2131"/>
      <c r="AC183" s="2131"/>
      <c r="AD183" s="2131"/>
      <c r="AE183" s="2131"/>
      <c r="AF183" s="2131"/>
      <c r="AG183" s="2131"/>
      <c r="AH183" s="2131"/>
      <c r="AI183" s="2131"/>
      <c r="AJ183" s="2131"/>
      <c r="AK183" s="2131"/>
      <c r="AL183" s="2131"/>
      <c r="AM183" s="2131"/>
      <c r="AN183" s="2131"/>
      <c r="AO183" s="2131"/>
      <c r="AP183" s="2131"/>
      <c r="AQ183" s="2131"/>
      <c r="AR183" s="2131"/>
      <c r="AS183" s="2131"/>
      <c r="AT183" s="2131"/>
      <c r="AU183" s="2131"/>
      <c r="AV183" s="2131"/>
    </row>
    <row r="184" spans="1:48">
      <c r="A184" s="3975"/>
      <c r="B184" s="3975"/>
      <c r="V184" s="2131"/>
      <c r="W184" s="2131"/>
      <c r="X184" s="2131"/>
      <c r="Y184" s="2131"/>
      <c r="Z184" s="2131"/>
      <c r="AA184" s="2131"/>
      <c r="AB184" s="2131"/>
      <c r="AC184" s="2131"/>
      <c r="AD184" s="2131"/>
      <c r="AE184" s="2131"/>
      <c r="AF184" s="2131"/>
      <c r="AG184" s="2131"/>
      <c r="AH184" s="2131"/>
      <c r="AI184" s="2131"/>
      <c r="AJ184" s="2131"/>
      <c r="AK184" s="2131"/>
      <c r="AL184" s="2131"/>
      <c r="AM184" s="2131"/>
      <c r="AN184" s="2131"/>
      <c r="AO184" s="2131"/>
      <c r="AP184" s="2131"/>
      <c r="AQ184" s="2131"/>
      <c r="AR184" s="2131"/>
      <c r="AS184" s="2131"/>
      <c r="AT184" s="2131"/>
      <c r="AU184" s="2131"/>
      <c r="AV184" s="2131"/>
    </row>
    <row r="185" spans="1:48">
      <c r="A185" s="3975"/>
      <c r="B185" s="3975"/>
      <c r="W185" s="2131"/>
      <c r="X185" s="2131"/>
      <c r="Y185" s="2131"/>
      <c r="Z185" s="2131"/>
      <c r="AA185" s="2131"/>
      <c r="AB185" s="2131"/>
      <c r="AC185" s="2131"/>
      <c r="AD185" s="2131"/>
      <c r="AE185" s="2131"/>
      <c r="AF185" s="2131"/>
      <c r="AG185" s="2131"/>
      <c r="AH185" s="2131"/>
      <c r="AI185" s="2131"/>
      <c r="AJ185" s="2131"/>
      <c r="AK185" s="2131"/>
      <c r="AL185" s="2131"/>
      <c r="AM185" s="2131"/>
      <c r="AN185" s="2131"/>
      <c r="AO185" s="2131"/>
      <c r="AP185" s="2131"/>
      <c r="AQ185" s="2131"/>
      <c r="AR185" s="2131"/>
      <c r="AS185" s="2131"/>
      <c r="AT185" s="2131"/>
      <c r="AU185" s="2131"/>
      <c r="AV185" s="2131"/>
    </row>
    <row r="186" spans="1:48" ht="15.75">
      <c r="A186" s="3975"/>
      <c r="B186" s="3975"/>
      <c r="D186" s="2132" t="s">
        <v>1692</v>
      </c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W186" s="2131"/>
      <c r="X186" s="2131"/>
      <c r="Y186" s="2131"/>
      <c r="Z186" s="2131"/>
      <c r="AA186" s="2131"/>
      <c r="AB186" s="2131"/>
      <c r="AC186" s="2131"/>
      <c r="AD186" s="2131"/>
      <c r="AE186" s="2131"/>
      <c r="AF186" s="2131"/>
      <c r="AG186" s="2131"/>
      <c r="AH186" s="2131"/>
      <c r="AI186" s="2131"/>
      <c r="AJ186" s="2131"/>
      <c r="AK186" s="2131"/>
      <c r="AL186" s="2131"/>
      <c r="AM186" s="2131"/>
      <c r="AN186" s="2131"/>
      <c r="AO186" s="2131"/>
      <c r="AP186" s="2131"/>
      <c r="AQ186" s="2131"/>
      <c r="AR186" s="2131"/>
      <c r="AS186" s="2131"/>
      <c r="AT186" s="2131"/>
      <c r="AU186" s="2131"/>
      <c r="AV186" s="2131"/>
    </row>
    <row r="187" spans="1:48">
      <c r="A187" s="3975"/>
      <c r="B187" s="3975"/>
      <c r="D187" t="s">
        <v>191</v>
      </c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W187" s="2131"/>
      <c r="X187" s="2131"/>
      <c r="Y187" s="2131"/>
      <c r="Z187" s="2131"/>
      <c r="AA187" s="2131"/>
      <c r="AB187" s="2131"/>
      <c r="AC187" s="2131"/>
      <c r="AD187" s="2131"/>
      <c r="AE187" s="2131"/>
      <c r="AF187" s="2131"/>
      <c r="AG187" s="2131"/>
      <c r="AH187" s="2131"/>
      <c r="AI187" s="2131"/>
      <c r="AJ187" s="2131"/>
      <c r="AK187" s="2131"/>
      <c r="AL187" s="2131"/>
      <c r="AM187" s="2131"/>
      <c r="AN187" s="2131"/>
      <c r="AO187" s="2131"/>
      <c r="AP187" s="2131"/>
      <c r="AQ187" s="2131"/>
      <c r="AR187" s="2131"/>
      <c r="AS187" s="2131"/>
      <c r="AT187" s="2131"/>
      <c r="AU187" s="2131"/>
      <c r="AV187" s="2131"/>
    </row>
    <row r="188" spans="1:48" ht="15.75">
      <c r="A188" s="3975"/>
      <c r="B188" s="3975"/>
      <c r="E188" t="s">
        <v>3147</v>
      </c>
      <c r="H188" s="590"/>
      <c r="I188" s="590"/>
      <c r="J188" s="590"/>
      <c r="K188" s="590"/>
      <c r="L188" s="590"/>
      <c r="M188" s="590"/>
      <c r="N188" s="590"/>
      <c r="O188" s="590"/>
      <c r="P188" s="590"/>
      <c r="Q188" s="590"/>
      <c r="W188" s="2131"/>
      <c r="X188" s="2131"/>
      <c r="Y188" s="2131"/>
      <c r="Z188" s="2131"/>
      <c r="AA188" s="2131"/>
      <c r="AB188" s="2131"/>
      <c r="AC188" s="2131"/>
      <c r="AD188" s="2131"/>
      <c r="AE188" s="2131"/>
      <c r="AF188" s="2131"/>
      <c r="AG188" s="2131"/>
      <c r="AH188" s="2131"/>
      <c r="AI188" s="2131"/>
      <c r="AJ188" s="2131"/>
      <c r="AK188" s="2131"/>
      <c r="AL188" s="2131"/>
      <c r="AM188" s="2131"/>
      <c r="AN188" s="2131"/>
      <c r="AO188" s="2131"/>
      <c r="AP188" s="2131"/>
      <c r="AQ188" s="2131"/>
      <c r="AR188" s="2131"/>
      <c r="AS188" s="2131"/>
      <c r="AT188" s="2131"/>
      <c r="AU188" s="2131"/>
      <c r="AV188" s="2131"/>
    </row>
    <row r="189" spans="1:48">
      <c r="A189" s="3975"/>
      <c r="B189" s="3975"/>
      <c r="F189" t="s">
        <v>2647</v>
      </c>
    </row>
    <row r="190" spans="1:48">
      <c r="A190" s="3975"/>
      <c r="B190" s="3975"/>
      <c r="G190" s="43" t="s">
        <v>1880</v>
      </c>
      <c r="V190" s="2131">
        <v>0</v>
      </c>
      <c r="W190" s="2131">
        <v>0</v>
      </c>
      <c r="X190" s="2131">
        <v>0</v>
      </c>
      <c r="Y190" s="2131">
        <v>0</v>
      </c>
      <c r="Z190" s="2131">
        <v>0</v>
      </c>
      <c r="AA190" s="2131">
        <v>0</v>
      </c>
      <c r="AB190" s="2131">
        <v>0</v>
      </c>
      <c r="AC190" s="2131">
        <v>0</v>
      </c>
      <c r="AD190" s="2131">
        <v>4171935000</v>
      </c>
      <c r="AE190" s="2131">
        <v>4075025000</v>
      </c>
      <c r="AF190" s="2131">
        <v>3949765000</v>
      </c>
      <c r="AG190" s="2131">
        <v>3792165000</v>
      </c>
      <c r="AH190" s="2131">
        <v>3623340000</v>
      </c>
      <c r="AI190" s="2131">
        <v>3442715000</v>
      </c>
      <c r="AJ190" s="2131">
        <v>3281890000</v>
      </c>
      <c r="AK190" s="2131">
        <v>3120350000</v>
      </c>
      <c r="AL190" s="2131">
        <v>2943380000</v>
      </c>
      <c r="AM190" s="2131">
        <v>2727055000</v>
      </c>
      <c r="AN190" s="2131">
        <v>2546570000</v>
      </c>
      <c r="AO190" s="2131">
        <v>2368735000</v>
      </c>
      <c r="AP190" s="2131">
        <v>2208625000</v>
      </c>
      <c r="AQ190" s="2131">
        <v>2048295000</v>
      </c>
      <c r="AR190" s="2131">
        <v>1885250000</v>
      </c>
      <c r="AS190" s="2131">
        <v>1732355000</v>
      </c>
      <c r="AT190" s="2131">
        <v>1576210000</v>
      </c>
      <c r="AU190" s="2131">
        <v>1455775000</v>
      </c>
      <c r="AV190" s="2131">
        <v>1307515000</v>
      </c>
    </row>
    <row r="191" spans="1:48">
      <c r="A191" s="3975"/>
      <c r="B191" s="3975"/>
      <c r="G191" s="43" t="s">
        <v>2641</v>
      </c>
      <c r="V191" s="2131">
        <v>0</v>
      </c>
      <c r="W191" s="2131">
        <v>0</v>
      </c>
      <c r="X191" s="2131">
        <v>0</v>
      </c>
      <c r="Y191" s="2131">
        <v>0</v>
      </c>
      <c r="Z191" s="2131">
        <v>0</v>
      </c>
      <c r="AA191" s="2131">
        <v>0</v>
      </c>
      <c r="AB191" s="2131">
        <v>0</v>
      </c>
      <c r="AC191" s="2131">
        <v>0</v>
      </c>
      <c r="AD191" s="2131">
        <v>470995000</v>
      </c>
      <c r="AE191" s="2131">
        <v>472810000</v>
      </c>
      <c r="AF191" s="2131">
        <v>474735000</v>
      </c>
      <c r="AG191" s="2131">
        <v>505135000</v>
      </c>
      <c r="AH191" s="2131">
        <v>542520000</v>
      </c>
      <c r="AI191" s="2131">
        <v>584275000</v>
      </c>
      <c r="AJ191" s="2131">
        <v>595280000</v>
      </c>
      <c r="AK191" s="2131">
        <v>606695000</v>
      </c>
      <c r="AL191" s="2131">
        <v>632085000</v>
      </c>
      <c r="AM191" s="2131">
        <v>698875000</v>
      </c>
      <c r="AN191" s="2131">
        <v>722400000</v>
      </c>
      <c r="AO191" s="2131">
        <v>736165000</v>
      </c>
      <c r="AP191" s="2131">
        <v>730850000</v>
      </c>
      <c r="AQ191" s="2131">
        <v>735855000</v>
      </c>
      <c r="AR191" s="2131">
        <v>737235000</v>
      </c>
      <c r="AS191" s="2131">
        <v>722045000</v>
      </c>
      <c r="AT191" s="2131">
        <v>707245000</v>
      </c>
      <c r="AU191" s="2131">
        <v>712395000</v>
      </c>
      <c r="AV191" s="2131">
        <v>676690000</v>
      </c>
    </row>
    <row r="192" spans="1:48" ht="15.75">
      <c r="A192" s="3975"/>
      <c r="B192" s="3975"/>
      <c r="G192" s="2132" t="s">
        <v>2298</v>
      </c>
      <c r="V192" s="518">
        <v>0</v>
      </c>
      <c r="W192" s="518">
        <v>0</v>
      </c>
      <c r="X192" s="518">
        <v>0</v>
      </c>
      <c r="Y192" s="518">
        <v>0</v>
      </c>
      <c r="Z192" s="518">
        <v>0</v>
      </c>
      <c r="AA192" s="518">
        <v>0</v>
      </c>
      <c r="AB192" s="518">
        <v>0</v>
      </c>
      <c r="AC192" s="518">
        <v>0</v>
      </c>
      <c r="AD192" s="518">
        <v>4642930000</v>
      </c>
      <c r="AE192" s="518">
        <v>4547835000</v>
      </c>
      <c r="AF192" s="518">
        <v>4424500000</v>
      </c>
      <c r="AG192" s="518">
        <v>4297300000</v>
      </c>
      <c r="AH192" s="518">
        <v>4165860000</v>
      </c>
      <c r="AI192" s="518">
        <v>4026990000</v>
      </c>
      <c r="AJ192" s="518">
        <v>3877170000</v>
      </c>
      <c r="AK192" s="518">
        <v>3727045000</v>
      </c>
      <c r="AL192" s="518">
        <v>3575465000</v>
      </c>
      <c r="AM192" s="518">
        <v>3425930000</v>
      </c>
      <c r="AN192" s="518">
        <v>3268970000</v>
      </c>
      <c r="AO192" s="518">
        <v>3104900000</v>
      </c>
      <c r="AP192" s="518">
        <v>2939475000</v>
      </c>
      <c r="AQ192" s="518">
        <v>2784150000</v>
      </c>
      <c r="AR192" s="518">
        <v>2622485000</v>
      </c>
      <c r="AS192" s="518">
        <v>2454400000</v>
      </c>
      <c r="AT192" s="518">
        <v>2283455000</v>
      </c>
      <c r="AU192" s="518">
        <v>2168170000</v>
      </c>
      <c r="AV192" s="518">
        <v>1984205000</v>
      </c>
    </row>
    <row r="193" spans="1:48">
      <c r="A193" s="3975"/>
      <c r="B193" s="3975"/>
      <c r="F193" t="s">
        <v>1687</v>
      </c>
      <c r="V193" s="2131"/>
      <c r="W193" s="2131"/>
      <c r="X193" s="2131"/>
      <c r="Y193" s="2131"/>
      <c r="Z193" s="2131"/>
      <c r="AA193" s="2131"/>
      <c r="AB193" s="2131"/>
      <c r="AC193" s="2131"/>
      <c r="AD193" s="2131"/>
      <c r="AE193" s="2131"/>
      <c r="AF193" s="2131"/>
      <c r="AG193" s="2131"/>
      <c r="AH193" s="2131"/>
      <c r="AI193" s="2131"/>
      <c r="AJ193" s="2131"/>
      <c r="AK193" s="2131"/>
      <c r="AL193" s="2131"/>
      <c r="AM193" s="2131"/>
      <c r="AN193" s="2131"/>
      <c r="AO193" s="2131"/>
      <c r="AP193" s="2131"/>
      <c r="AQ193" s="2131"/>
      <c r="AR193" s="2131"/>
      <c r="AS193" s="2131"/>
      <c r="AT193" s="2131"/>
      <c r="AU193" s="2131"/>
      <c r="AV193" s="2131"/>
    </row>
    <row r="194" spans="1:48">
      <c r="A194" s="3975"/>
      <c r="B194" s="3975"/>
      <c r="G194" t="s">
        <v>1880</v>
      </c>
      <c r="V194" s="2131">
        <v>0</v>
      </c>
      <c r="W194" s="2131">
        <v>0</v>
      </c>
      <c r="X194" s="2131">
        <v>0</v>
      </c>
      <c r="Y194" s="2131">
        <v>0</v>
      </c>
      <c r="Z194" s="2131">
        <v>0</v>
      </c>
      <c r="AA194" s="2131">
        <v>0</v>
      </c>
      <c r="AB194" s="2131">
        <v>0</v>
      </c>
      <c r="AC194" s="2131">
        <v>0</v>
      </c>
      <c r="AD194" s="2131">
        <v>0</v>
      </c>
      <c r="AE194" s="2131">
        <v>0</v>
      </c>
      <c r="AF194" s="2131">
        <v>0</v>
      </c>
      <c r="AG194" s="2131">
        <v>0</v>
      </c>
      <c r="AH194" s="2131">
        <v>0</v>
      </c>
      <c r="AI194" s="2131">
        <v>0</v>
      </c>
      <c r="AJ194" s="2131">
        <v>0</v>
      </c>
      <c r="AK194" s="2131">
        <v>0</v>
      </c>
      <c r="AL194" s="2131">
        <v>0</v>
      </c>
      <c r="AM194" s="2131">
        <v>0</v>
      </c>
      <c r="AN194" s="2131">
        <v>110000000</v>
      </c>
      <c r="AO194" s="2131">
        <v>240000000</v>
      </c>
      <c r="AP194" s="2131">
        <v>359000617.00088626</v>
      </c>
      <c r="AQ194" s="2131">
        <v>485752797.71362275</v>
      </c>
      <c r="AR194" s="2131">
        <v>640059282.84945595</v>
      </c>
      <c r="AS194" s="2131">
        <v>801810822.16653764</v>
      </c>
      <c r="AT194" s="2131">
        <v>960525693.46952736</v>
      </c>
      <c r="AU194" s="2131">
        <v>1115696164.8074367</v>
      </c>
      <c r="AV194" s="2131">
        <v>1227068046.6369367</v>
      </c>
    </row>
    <row r="195" spans="1:48">
      <c r="A195" s="3975"/>
      <c r="B195" s="3975"/>
      <c r="G195" t="s">
        <v>2641</v>
      </c>
      <c r="V195" s="2131">
        <v>0</v>
      </c>
      <c r="W195" s="2131">
        <v>0</v>
      </c>
      <c r="X195" s="2131">
        <v>0</v>
      </c>
      <c r="Y195" s="2131">
        <v>0</v>
      </c>
      <c r="Z195" s="2131">
        <v>0</v>
      </c>
      <c r="AA195" s="2131">
        <v>0</v>
      </c>
      <c r="AB195" s="2131">
        <v>0</v>
      </c>
      <c r="AC195" s="2131">
        <v>0</v>
      </c>
      <c r="AD195" s="2131">
        <v>0</v>
      </c>
      <c r="AE195" s="2131">
        <v>0</v>
      </c>
      <c r="AF195" s="2131">
        <v>0</v>
      </c>
      <c r="AG195" s="2131">
        <v>0</v>
      </c>
      <c r="AH195" s="2131">
        <v>0</v>
      </c>
      <c r="AI195" s="2131">
        <v>10000000</v>
      </c>
      <c r="AJ195" s="2131">
        <v>60000000</v>
      </c>
      <c r="AK195" s="2131">
        <v>160000000</v>
      </c>
      <c r="AL195" s="2131">
        <v>280000000</v>
      </c>
      <c r="AM195" s="2131">
        <v>400000000</v>
      </c>
      <c r="AN195" s="2131">
        <v>420000000</v>
      </c>
      <c r="AO195" s="2131">
        <v>420000000</v>
      </c>
      <c r="AP195" s="2131">
        <v>420000000</v>
      </c>
      <c r="AQ195" s="2131">
        <v>420000000</v>
      </c>
      <c r="AR195" s="2131">
        <v>420000000</v>
      </c>
      <c r="AS195" s="2131">
        <v>420000000</v>
      </c>
      <c r="AT195" s="2131">
        <v>420000000</v>
      </c>
      <c r="AU195" s="2131">
        <v>420000000</v>
      </c>
      <c r="AV195" s="2131">
        <v>420000000</v>
      </c>
    </row>
    <row r="196" spans="1:48" ht="15.75">
      <c r="A196" s="3975"/>
      <c r="B196" s="3975"/>
      <c r="G196" s="2132" t="s">
        <v>2298</v>
      </c>
      <c r="V196" s="518">
        <v>0</v>
      </c>
      <c r="W196" s="518">
        <v>0</v>
      </c>
      <c r="X196" s="518">
        <v>0</v>
      </c>
      <c r="Y196" s="518">
        <v>0</v>
      </c>
      <c r="Z196" s="518">
        <v>0</v>
      </c>
      <c r="AA196" s="518">
        <v>0</v>
      </c>
      <c r="AB196" s="518">
        <v>0</v>
      </c>
      <c r="AC196" s="518">
        <v>0</v>
      </c>
      <c r="AD196" s="518">
        <v>0</v>
      </c>
      <c r="AE196" s="518">
        <v>0</v>
      </c>
      <c r="AF196" s="518">
        <v>0</v>
      </c>
      <c r="AG196" s="518">
        <v>0</v>
      </c>
      <c r="AH196" s="518">
        <v>0</v>
      </c>
      <c r="AI196" s="518">
        <v>10000000</v>
      </c>
      <c r="AJ196" s="518">
        <v>60000000</v>
      </c>
      <c r="AK196" s="518">
        <v>160000000</v>
      </c>
      <c r="AL196" s="518">
        <v>280000000</v>
      </c>
      <c r="AM196" s="518">
        <v>400000000</v>
      </c>
      <c r="AN196" s="518">
        <v>530000000</v>
      </c>
      <c r="AO196" s="518">
        <v>660000000</v>
      </c>
      <c r="AP196" s="518">
        <v>779000617.0008862</v>
      </c>
      <c r="AQ196" s="518">
        <v>905752797.71362281</v>
      </c>
      <c r="AR196" s="518">
        <v>1060059282.849456</v>
      </c>
      <c r="AS196" s="518">
        <v>1221810822.1665378</v>
      </c>
      <c r="AT196" s="518">
        <v>1380525693.4695272</v>
      </c>
      <c r="AU196" s="518">
        <v>1535696164.8074367</v>
      </c>
      <c r="AV196" s="518">
        <v>1647068046.6369367</v>
      </c>
    </row>
    <row r="197" spans="1:48">
      <c r="A197" s="3975"/>
      <c r="B197" s="3975"/>
      <c r="F197" t="s">
        <v>1689</v>
      </c>
      <c r="V197" s="2131"/>
      <c r="W197" s="2131"/>
      <c r="X197" s="2131"/>
      <c r="Y197" s="2131"/>
      <c r="Z197" s="2131"/>
      <c r="AA197" s="2131"/>
      <c r="AB197" s="2131"/>
      <c r="AC197" s="2131"/>
      <c r="AD197" s="2131"/>
      <c r="AE197" s="2131"/>
      <c r="AF197" s="2131"/>
      <c r="AG197" s="2131"/>
      <c r="AH197" s="2131"/>
      <c r="AI197" s="2131"/>
      <c r="AJ197" s="2131"/>
      <c r="AK197" s="2131"/>
      <c r="AL197" s="2131"/>
      <c r="AM197" s="2131"/>
      <c r="AN197" s="2131"/>
      <c r="AO197" s="2131"/>
      <c r="AP197" s="2131"/>
      <c r="AQ197" s="2131"/>
      <c r="AR197" s="2131"/>
      <c r="AS197" s="2131"/>
      <c r="AT197" s="2131"/>
      <c r="AU197" s="2131"/>
      <c r="AV197" s="2131"/>
    </row>
    <row r="198" spans="1:48">
      <c r="A198" s="3975"/>
      <c r="B198" s="3975"/>
      <c r="G198" t="s">
        <v>1880</v>
      </c>
      <c r="V198" s="2131">
        <v>0</v>
      </c>
      <c r="W198" s="2131">
        <v>0</v>
      </c>
      <c r="X198" s="2131">
        <v>0</v>
      </c>
      <c r="Y198" s="2131">
        <v>0</v>
      </c>
      <c r="Z198" s="2131">
        <v>0</v>
      </c>
      <c r="AA198" s="2131">
        <v>0</v>
      </c>
      <c r="AB198" s="2131">
        <v>0</v>
      </c>
      <c r="AC198" s="2131">
        <v>0</v>
      </c>
      <c r="AD198" s="2131">
        <v>4171935000</v>
      </c>
      <c r="AE198" s="2131">
        <v>4075025000</v>
      </c>
      <c r="AF198" s="2131">
        <v>3949765000</v>
      </c>
      <c r="AG198" s="2131">
        <v>3792165000</v>
      </c>
      <c r="AH198" s="2131">
        <v>3623340000</v>
      </c>
      <c r="AI198" s="2131">
        <v>3442715000</v>
      </c>
      <c r="AJ198" s="2131">
        <v>3281890000</v>
      </c>
      <c r="AK198" s="2131">
        <v>3120350000</v>
      </c>
      <c r="AL198" s="2131">
        <v>2943380000</v>
      </c>
      <c r="AM198" s="2131">
        <v>2727055000</v>
      </c>
      <c r="AN198" s="2131">
        <v>2656570000</v>
      </c>
      <c r="AO198" s="2131">
        <v>2608735000</v>
      </c>
      <c r="AP198" s="2131">
        <v>2567625617.0008864</v>
      </c>
      <c r="AQ198" s="2131">
        <v>2534047797.7136226</v>
      </c>
      <c r="AR198" s="2131">
        <v>2525309282.8494558</v>
      </c>
      <c r="AS198" s="2131">
        <v>2534165822.1665378</v>
      </c>
      <c r="AT198" s="2131">
        <v>2536735693.4695272</v>
      </c>
      <c r="AU198" s="2131">
        <v>2571471164.8074369</v>
      </c>
      <c r="AV198" s="2131">
        <v>2534583046.6369367</v>
      </c>
    </row>
    <row r="199" spans="1:48">
      <c r="A199" s="3975"/>
      <c r="B199" s="3975"/>
      <c r="G199" t="s">
        <v>2641</v>
      </c>
      <c r="V199" s="2131">
        <v>0</v>
      </c>
      <c r="W199" s="2131">
        <v>0</v>
      </c>
      <c r="X199" s="2131">
        <v>0</v>
      </c>
      <c r="Y199" s="2131">
        <v>0</v>
      </c>
      <c r="Z199" s="2131">
        <v>0</v>
      </c>
      <c r="AA199" s="2131">
        <v>0</v>
      </c>
      <c r="AB199" s="2131">
        <v>0</v>
      </c>
      <c r="AC199" s="2131">
        <v>0</v>
      </c>
      <c r="AD199" s="2131">
        <v>470995000</v>
      </c>
      <c r="AE199" s="2131">
        <v>472810000</v>
      </c>
      <c r="AF199" s="2131">
        <v>474735000</v>
      </c>
      <c r="AG199" s="2131">
        <v>505135000</v>
      </c>
      <c r="AH199" s="2131">
        <v>542520000</v>
      </c>
      <c r="AI199" s="2131">
        <v>594275000</v>
      </c>
      <c r="AJ199" s="2131">
        <v>655280000</v>
      </c>
      <c r="AK199" s="2131">
        <v>766695000</v>
      </c>
      <c r="AL199" s="2131">
        <v>912085000</v>
      </c>
      <c r="AM199" s="2131">
        <v>1098875000</v>
      </c>
      <c r="AN199" s="2131">
        <v>1142400000</v>
      </c>
      <c r="AO199" s="2131">
        <v>1156165000</v>
      </c>
      <c r="AP199" s="2131">
        <v>1150850000</v>
      </c>
      <c r="AQ199" s="2131">
        <v>1155855000</v>
      </c>
      <c r="AR199" s="2131">
        <v>1157235000</v>
      </c>
      <c r="AS199" s="2131">
        <v>1142045000</v>
      </c>
      <c r="AT199" s="2131">
        <v>1127245000</v>
      </c>
      <c r="AU199" s="2131">
        <v>1132395000</v>
      </c>
      <c r="AV199" s="2131">
        <v>1096690000</v>
      </c>
    </row>
    <row r="200" spans="1:48" ht="15.75">
      <c r="A200" s="3975"/>
      <c r="B200" s="3975"/>
      <c r="G200" s="2132" t="s">
        <v>2298</v>
      </c>
      <c r="V200" s="518">
        <v>0</v>
      </c>
      <c r="W200" s="518">
        <v>0</v>
      </c>
      <c r="X200" s="518">
        <v>0</v>
      </c>
      <c r="Y200" s="518">
        <v>0</v>
      </c>
      <c r="Z200" s="518">
        <v>0</v>
      </c>
      <c r="AA200" s="518">
        <v>0</v>
      </c>
      <c r="AB200" s="518">
        <v>0</v>
      </c>
      <c r="AC200" s="518">
        <v>0</v>
      </c>
      <c r="AD200" s="518">
        <v>4642930000</v>
      </c>
      <c r="AE200" s="518">
        <v>4547835000</v>
      </c>
      <c r="AF200" s="518">
        <v>4424500000</v>
      </c>
      <c r="AG200" s="518">
        <v>4297300000</v>
      </c>
      <c r="AH200" s="518">
        <v>4165860000</v>
      </c>
      <c r="AI200" s="518">
        <v>4036990000</v>
      </c>
      <c r="AJ200" s="518">
        <v>3937170000</v>
      </c>
      <c r="AK200" s="518">
        <v>3887045000</v>
      </c>
      <c r="AL200" s="518">
        <v>3855465000</v>
      </c>
      <c r="AM200" s="518">
        <v>3825930000</v>
      </c>
      <c r="AN200" s="518">
        <v>3798970000</v>
      </c>
      <c r="AO200" s="518">
        <v>3764900000</v>
      </c>
      <c r="AP200" s="518">
        <v>3718475617.0008864</v>
      </c>
      <c r="AQ200" s="518">
        <v>3689902797.7136226</v>
      </c>
      <c r="AR200" s="518">
        <v>3682544282.8494558</v>
      </c>
      <c r="AS200" s="518">
        <v>3676210822.1665378</v>
      </c>
      <c r="AT200" s="518">
        <v>3663980693.4695272</v>
      </c>
      <c r="AU200" s="518">
        <v>3703866164.8074369</v>
      </c>
      <c r="AV200" s="518">
        <v>3631273046.6369367</v>
      </c>
    </row>
    <row r="201" spans="1:48" ht="15.75">
      <c r="A201" s="3975"/>
      <c r="B201" s="3975"/>
      <c r="E201" t="s">
        <v>1688</v>
      </c>
      <c r="V201" s="518">
        <v>0</v>
      </c>
      <c r="W201" s="518">
        <v>0</v>
      </c>
      <c r="X201" s="518">
        <v>0</v>
      </c>
      <c r="Y201" s="518">
        <v>0</v>
      </c>
      <c r="Z201" s="518">
        <v>0</v>
      </c>
      <c r="AA201" s="518">
        <v>0</v>
      </c>
      <c r="AB201" s="518">
        <v>0</v>
      </c>
      <c r="AC201" s="518">
        <v>0</v>
      </c>
      <c r="AD201" s="518">
        <v>0</v>
      </c>
      <c r="AE201" s="518">
        <v>165085000</v>
      </c>
      <c r="AF201" s="518">
        <v>132275000</v>
      </c>
      <c r="AG201" s="518">
        <v>115210000</v>
      </c>
      <c r="AH201" s="518">
        <v>97175000</v>
      </c>
      <c r="AI201" s="518">
        <v>78390000</v>
      </c>
      <c r="AJ201" s="518">
        <v>63220000</v>
      </c>
      <c r="AK201" s="518">
        <v>51820000</v>
      </c>
      <c r="AL201" s="518">
        <v>39950000</v>
      </c>
      <c r="AM201" s="518">
        <v>33515000</v>
      </c>
      <c r="AN201" s="518">
        <v>26660000</v>
      </c>
      <c r="AO201" s="518">
        <v>25495000</v>
      </c>
      <c r="AP201" s="518">
        <v>24270000</v>
      </c>
      <c r="AQ201" s="518">
        <v>22985000</v>
      </c>
      <c r="AR201" s="518">
        <v>21635000</v>
      </c>
      <c r="AS201" s="518">
        <v>20220000</v>
      </c>
      <c r="AT201" s="518">
        <v>18735000</v>
      </c>
      <c r="AU201" s="518">
        <v>17025000</v>
      </c>
      <c r="AV201" s="518">
        <v>15235000</v>
      </c>
    </row>
    <row r="202" spans="1:48" ht="15.75">
      <c r="A202" s="3975"/>
      <c r="B202" s="3975"/>
      <c r="D202" s="2132" t="s">
        <v>2298</v>
      </c>
      <c r="V202" s="518">
        <v>0</v>
      </c>
      <c r="W202" s="518">
        <v>0</v>
      </c>
      <c r="X202" s="518">
        <v>0</v>
      </c>
      <c r="Y202" s="518">
        <v>0</v>
      </c>
      <c r="Z202" s="518">
        <v>0</v>
      </c>
      <c r="AA202" s="518">
        <v>0</v>
      </c>
      <c r="AB202" s="518">
        <v>0</v>
      </c>
      <c r="AC202" s="518">
        <v>0</v>
      </c>
      <c r="AD202" s="518">
        <v>4642930000</v>
      </c>
      <c r="AE202" s="518">
        <v>4712920000</v>
      </c>
      <c r="AF202" s="518">
        <v>4556775000</v>
      </c>
      <c r="AG202" s="518">
        <v>4412510000</v>
      </c>
      <c r="AH202" s="518">
        <v>4263035000</v>
      </c>
      <c r="AI202" s="518">
        <v>4115380000</v>
      </c>
      <c r="AJ202" s="518">
        <v>4000390000</v>
      </c>
      <c r="AK202" s="518">
        <v>3938865000</v>
      </c>
      <c r="AL202" s="518">
        <v>3895415000</v>
      </c>
      <c r="AM202" s="518">
        <v>3859445000</v>
      </c>
      <c r="AN202" s="518">
        <v>3825630000</v>
      </c>
      <c r="AO202" s="518">
        <v>3790395000</v>
      </c>
      <c r="AP202" s="518">
        <v>3742745617.0008864</v>
      </c>
      <c r="AQ202" s="518">
        <v>3712887797.7136226</v>
      </c>
      <c r="AR202" s="518">
        <v>3704179282.8494558</v>
      </c>
      <c r="AS202" s="518">
        <v>3696430822.1665378</v>
      </c>
      <c r="AT202" s="518">
        <v>3682715693.4695272</v>
      </c>
      <c r="AU202" s="518">
        <v>3720891164.8074369</v>
      </c>
      <c r="AV202" s="518">
        <v>3646508046.6369367</v>
      </c>
    </row>
    <row r="203" spans="1:48" ht="15.75">
      <c r="A203" s="3975"/>
      <c r="B203" s="3975"/>
      <c r="D203" s="2132"/>
    </row>
    <row r="204" spans="1:48">
      <c r="A204" s="3975"/>
      <c r="B204" s="3975"/>
      <c r="D204" t="s">
        <v>3076</v>
      </c>
      <c r="E204" t="s">
        <v>2662</v>
      </c>
      <c r="V204" s="2131">
        <v>0</v>
      </c>
      <c r="W204" s="2131">
        <v>0</v>
      </c>
      <c r="X204" s="2131">
        <v>0</v>
      </c>
      <c r="Y204" s="2131">
        <v>0</v>
      </c>
      <c r="Z204" s="2131">
        <v>0</v>
      </c>
      <c r="AA204" s="2131">
        <v>0</v>
      </c>
      <c r="AB204" s="2131">
        <v>0</v>
      </c>
      <c r="AC204" s="2131">
        <v>0</v>
      </c>
      <c r="AD204" s="2131">
        <v>0</v>
      </c>
      <c r="AE204" s="2131">
        <v>95095000</v>
      </c>
      <c r="AF204" s="2131">
        <v>123335000</v>
      </c>
      <c r="AG204" s="2131">
        <v>127200000</v>
      </c>
      <c r="AH204" s="2131">
        <v>131440000</v>
      </c>
      <c r="AI204" s="2131">
        <v>138870000</v>
      </c>
      <c r="AJ204" s="2131">
        <v>149820000</v>
      </c>
      <c r="AK204" s="2131">
        <v>150125000</v>
      </c>
      <c r="AL204" s="2131">
        <v>151580000</v>
      </c>
      <c r="AM204" s="2131">
        <v>149535000</v>
      </c>
      <c r="AN204" s="2131">
        <v>156960000</v>
      </c>
      <c r="AO204" s="2131">
        <v>164070000</v>
      </c>
      <c r="AP204" s="2131">
        <v>166424382.99911374</v>
      </c>
      <c r="AQ204" s="2131">
        <v>158572819.28726354</v>
      </c>
      <c r="AR204" s="2131">
        <v>167358514.8641668</v>
      </c>
      <c r="AS204" s="2131">
        <v>176333460.68291831</v>
      </c>
      <c r="AT204" s="2131">
        <v>182230128.69701028</v>
      </c>
      <c r="AU204" s="2131">
        <v>130114528.66209081</v>
      </c>
      <c r="AV204" s="2131">
        <v>202593118.17049992</v>
      </c>
    </row>
    <row r="205" spans="1:48">
      <c r="A205" s="3975"/>
      <c r="B205" s="3975"/>
      <c r="E205" t="s">
        <v>189</v>
      </c>
      <c r="V205" s="2131">
        <v>0</v>
      </c>
      <c r="W205" s="2131">
        <v>0</v>
      </c>
      <c r="X205" s="2131">
        <v>0</v>
      </c>
      <c r="Y205" s="2131">
        <v>0</v>
      </c>
      <c r="Z205" s="2131">
        <v>0</v>
      </c>
      <c r="AA205" s="2131">
        <v>0</v>
      </c>
      <c r="AB205" s="2131">
        <v>0</v>
      </c>
      <c r="AC205" s="2131">
        <v>0</v>
      </c>
      <c r="AD205" s="2131">
        <v>0</v>
      </c>
      <c r="AE205" s="2131">
        <v>190893225.34345722</v>
      </c>
      <c r="AF205" s="2131">
        <v>187107712.79049551</v>
      </c>
      <c r="AG205" s="2131">
        <v>182663399.17658687</v>
      </c>
      <c r="AH205" s="2131">
        <v>177292109.45891735</v>
      </c>
      <c r="AI205" s="2131">
        <v>170849146.13575327</v>
      </c>
      <c r="AJ205" s="2131">
        <v>163418539.87833875</v>
      </c>
      <c r="AK205" s="2131">
        <v>156440351.03231862</v>
      </c>
      <c r="AL205" s="2131">
        <v>149579169.55410221</v>
      </c>
      <c r="AM205" s="2131">
        <v>142520444.41468346</v>
      </c>
      <c r="AN205" s="2131">
        <v>136090080.52734908</v>
      </c>
      <c r="AO205" s="2131">
        <v>134065299.71474141</v>
      </c>
      <c r="AP205" s="2131">
        <v>132575436.73968692</v>
      </c>
      <c r="AQ205" s="2131">
        <v>131069919.17574251</v>
      </c>
      <c r="AR205" s="2131">
        <v>130007915.40413859</v>
      </c>
      <c r="AS205" s="2131">
        <v>130135563.8223663</v>
      </c>
      <c r="AT205" s="2131">
        <v>130513348.71968445</v>
      </c>
      <c r="AU205" s="2131">
        <v>131908058.64952533</v>
      </c>
      <c r="AV205" s="2131">
        <v>131705462.35572277</v>
      </c>
    </row>
    <row r="206" spans="1:48">
      <c r="A206" s="3975"/>
      <c r="B206" s="3975"/>
      <c r="D206" t="s">
        <v>3077</v>
      </c>
      <c r="E206" t="s">
        <v>2662</v>
      </c>
      <c r="V206" s="2131">
        <v>0</v>
      </c>
      <c r="W206" s="2131">
        <v>0</v>
      </c>
      <c r="X206" s="2131">
        <v>0</v>
      </c>
      <c r="Y206" s="2131">
        <v>0</v>
      </c>
      <c r="Z206" s="2131">
        <v>0</v>
      </c>
      <c r="AA206" s="2131">
        <v>0</v>
      </c>
      <c r="AB206" s="2131">
        <v>0</v>
      </c>
      <c r="AC206" s="2131">
        <v>0</v>
      </c>
      <c r="AD206" s="2131">
        <v>0</v>
      </c>
      <c r="AE206" s="2131">
        <v>31460000</v>
      </c>
      <c r="AF206" s="2131">
        <v>32810000</v>
      </c>
      <c r="AG206" s="2131">
        <v>17065000</v>
      </c>
      <c r="AH206" s="2131">
        <v>18035000</v>
      </c>
      <c r="AI206" s="2131">
        <v>18785000</v>
      </c>
      <c r="AJ206" s="2131">
        <v>15170000</v>
      </c>
      <c r="AK206" s="2131">
        <v>11400000</v>
      </c>
      <c r="AL206" s="2131">
        <v>11870000</v>
      </c>
      <c r="AM206" s="2131">
        <v>6435000</v>
      </c>
      <c r="AN206" s="2131">
        <v>6855000</v>
      </c>
      <c r="AO206" s="2131">
        <v>1165000</v>
      </c>
      <c r="AP206" s="2131">
        <v>1225000</v>
      </c>
      <c r="AQ206" s="2131">
        <v>1285000</v>
      </c>
      <c r="AR206" s="2131">
        <v>1350000</v>
      </c>
      <c r="AS206" s="2131">
        <v>1415000</v>
      </c>
      <c r="AT206" s="2131">
        <v>1485000</v>
      </c>
      <c r="AU206" s="2131">
        <v>1710000</v>
      </c>
      <c r="AV206" s="2131">
        <v>1790000</v>
      </c>
    </row>
    <row r="207" spans="1:48">
      <c r="A207" s="3975"/>
      <c r="B207" s="3975"/>
      <c r="E207" t="s">
        <v>189</v>
      </c>
      <c r="V207" s="2131">
        <v>0</v>
      </c>
      <c r="W207" s="2131">
        <v>0</v>
      </c>
      <c r="X207" s="2131">
        <v>0</v>
      </c>
      <c r="Y207" s="2131">
        <v>0</v>
      </c>
      <c r="Z207" s="2131">
        <v>0</v>
      </c>
      <c r="AA207" s="2131">
        <v>0</v>
      </c>
      <c r="AB207" s="2131">
        <v>0</v>
      </c>
      <c r="AC207" s="2131">
        <v>0</v>
      </c>
      <c r="AD207" s="2131">
        <v>0</v>
      </c>
      <c r="AE207" s="2131">
        <v>8915526.2599999998</v>
      </c>
      <c r="AF207" s="2131">
        <v>7583976.2599999998</v>
      </c>
      <c r="AG207" s="2131">
        <v>6097001.2599999998</v>
      </c>
      <c r="AH207" s="2131">
        <v>5287213.76</v>
      </c>
      <c r="AI207" s="2131">
        <v>4487676.26</v>
      </c>
      <c r="AJ207" s="2131">
        <v>3655801.26</v>
      </c>
      <c r="AK207" s="2131">
        <v>2958651.26</v>
      </c>
      <c r="AL207" s="2131">
        <v>2470420</v>
      </c>
      <c r="AM207" s="2131">
        <v>1943595</v>
      </c>
      <c r="AN207" s="2131">
        <v>1664925</v>
      </c>
      <c r="AO207" s="2131">
        <v>1322175</v>
      </c>
      <c r="AP207" s="2131">
        <v>1263925</v>
      </c>
      <c r="AQ207" s="2131">
        <v>1202675</v>
      </c>
      <c r="AR207" s="2131">
        <v>1138425</v>
      </c>
      <c r="AS207" s="2131">
        <v>1070925</v>
      </c>
      <c r="AT207" s="2131">
        <v>1000175</v>
      </c>
      <c r="AU207" s="2131">
        <v>925925</v>
      </c>
      <c r="AV207" s="2131">
        <v>840425</v>
      </c>
    </row>
    <row r="208" spans="1:48" ht="15.75">
      <c r="A208" s="3975"/>
      <c r="B208" s="3975"/>
      <c r="D208" t="s">
        <v>2298</v>
      </c>
      <c r="E208" t="s">
        <v>2662</v>
      </c>
      <c r="G208" s="2132"/>
      <c r="H208" s="2132"/>
      <c r="I208" s="2132"/>
      <c r="J208" s="2132"/>
      <c r="K208" s="2132"/>
      <c r="L208" s="2132"/>
      <c r="M208" s="2132"/>
      <c r="N208" s="2132"/>
      <c r="O208" s="2132"/>
      <c r="P208" s="2132"/>
      <c r="Q208" s="2132"/>
      <c r="V208" s="2131">
        <v>0</v>
      </c>
      <c r="W208" s="2131">
        <v>0</v>
      </c>
      <c r="X208" s="2131">
        <v>0</v>
      </c>
      <c r="Y208" s="2131">
        <v>0</v>
      </c>
      <c r="Z208" s="2131">
        <v>0</v>
      </c>
      <c r="AA208" s="2131">
        <v>0</v>
      </c>
      <c r="AB208" s="2131">
        <v>0</v>
      </c>
      <c r="AC208" s="2131">
        <v>0</v>
      </c>
      <c r="AD208" s="2131">
        <v>0</v>
      </c>
      <c r="AE208" s="2131">
        <v>126555000</v>
      </c>
      <c r="AF208" s="2131">
        <v>156145000</v>
      </c>
      <c r="AG208" s="2131">
        <v>144265000</v>
      </c>
      <c r="AH208" s="2131">
        <v>149475000</v>
      </c>
      <c r="AI208" s="2131">
        <v>157655000</v>
      </c>
      <c r="AJ208" s="2131">
        <v>164990000</v>
      </c>
      <c r="AK208" s="2131">
        <v>161525000</v>
      </c>
      <c r="AL208" s="2131">
        <v>163450000</v>
      </c>
      <c r="AM208" s="2131">
        <v>155970000</v>
      </c>
      <c r="AN208" s="2131">
        <v>163815000</v>
      </c>
      <c r="AO208" s="2131">
        <v>165235000</v>
      </c>
      <c r="AP208" s="2131">
        <v>167649382.99911374</v>
      </c>
      <c r="AQ208" s="2131">
        <v>159857819.28726354</v>
      </c>
      <c r="AR208" s="2131">
        <v>168708514.8641668</v>
      </c>
      <c r="AS208" s="2131">
        <v>177748460.68291831</v>
      </c>
      <c r="AT208" s="2131">
        <v>183715128.69701028</v>
      </c>
      <c r="AU208" s="2131">
        <v>131824528.66209081</v>
      </c>
      <c r="AV208" s="2131">
        <v>204383118.17049992</v>
      </c>
    </row>
    <row r="209" spans="1:48">
      <c r="E209" t="s">
        <v>189</v>
      </c>
      <c r="V209" s="2131">
        <v>0</v>
      </c>
      <c r="W209" s="2131">
        <v>0</v>
      </c>
      <c r="X209" s="2131">
        <v>0</v>
      </c>
      <c r="Y209" s="2131">
        <v>0</v>
      </c>
      <c r="Z209" s="2131">
        <v>0</v>
      </c>
      <c r="AA209" s="2131">
        <v>0</v>
      </c>
      <c r="AB209" s="2131">
        <v>0</v>
      </c>
      <c r="AC209" s="2131">
        <v>0</v>
      </c>
      <c r="AD209" s="2131">
        <v>0</v>
      </c>
      <c r="AE209" s="2131">
        <v>199808751.60345721</v>
      </c>
      <c r="AF209" s="2131">
        <v>194691689.05049551</v>
      </c>
      <c r="AG209" s="2131">
        <v>188760400.43658686</v>
      </c>
      <c r="AH209" s="2131">
        <v>182579323.21891734</v>
      </c>
      <c r="AI209" s="2131">
        <v>175336822.39575326</v>
      </c>
      <c r="AJ209" s="2131">
        <v>167074341.13833874</v>
      </c>
      <c r="AK209" s="2131">
        <v>159399002.29231861</v>
      </c>
      <c r="AL209" s="2131">
        <v>152049589.55410221</v>
      </c>
      <c r="AM209" s="2131">
        <v>144464039.41468346</v>
      </c>
      <c r="AN209" s="2131">
        <v>137755005.52734908</v>
      </c>
      <c r="AO209" s="2131">
        <v>135387474.71474141</v>
      </c>
      <c r="AP209" s="2131">
        <v>133839361.73968692</v>
      </c>
      <c r="AQ209" s="2131">
        <v>132272594.17574251</v>
      </c>
      <c r="AR209" s="2131">
        <v>131146340.40413859</v>
      </c>
      <c r="AS209" s="2131">
        <v>131206488.8223663</v>
      </c>
      <c r="AT209" s="2131">
        <v>131513523.71968445</v>
      </c>
      <c r="AU209" s="2131">
        <v>132833983.64952533</v>
      </c>
      <c r="AV209" s="2131">
        <v>132545887.35572277</v>
      </c>
    </row>
    <row r="210" spans="1:48">
      <c r="E210" t="s">
        <v>2298</v>
      </c>
      <c r="V210" s="2135">
        <v>0</v>
      </c>
      <c r="W210" s="2135">
        <v>0</v>
      </c>
      <c r="X210" s="2135">
        <v>0</v>
      </c>
      <c r="Y210" s="2135">
        <v>0</v>
      </c>
      <c r="Z210" s="2135">
        <v>0</v>
      </c>
      <c r="AA210" s="2135">
        <v>0</v>
      </c>
      <c r="AB210" s="2135">
        <v>0</v>
      </c>
      <c r="AC210" s="2135">
        <v>0</v>
      </c>
      <c r="AD210" s="2135">
        <v>0</v>
      </c>
      <c r="AE210" s="2135">
        <v>326363751.60345721</v>
      </c>
      <c r="AF210" s="2135">
        <v>350836689.05049551</v>
      </c>
      <c r="AG210" s="2135">
        <v>333025400.43658686</v>
      </c>
      <c r="AH210" s="2135">
        <v>332054323.21891737</v>
      </c>
      <c r="AI210" s="2135">
        <v>332991822.39575326</v>
      </c>
      <c r="AJ210" s="2135">
        <v>332064341.13833874</v>
      </c>
      <c r="AK210" s="2135">
        <v>320924002.29231858</v>
      </c>
      <c r="AL210" s="2135">
        <v>315499589.55410218</v>
      </c>
      <c r="AM210" s="2135">
        <v>300434039.41468346</v>
      </c>
      <c r="AN210" s="2135">
        <v>301570005.52734911</v>
      </c>
      <c r="AO210" s="2135">
        <v>300622474.71474141</v>
      </c>
      <c r="AP210" s="2135">
        <v>301488744.73880064</v>
      </c>
      <c r="AQ210" s="2135">
        <v>292130413.46300602</v>
      </c>
      <c r="AR210" s="2135">
        <v>299854855.26830542</v>
      </c>
      <c r="AS210" s="2135">
        <v>308954949.50528461</v>
      </c>
      <c r="AT210" s="2135">
        <v>315228652.41669476</v>
      </c>
      <c r="AU210" s="2135">
        <v>264658512.31161612</v>
      </c>
      <c r="AV210" s="2135">
        <v>336929005.52622271</v>
      </c>
    </row>
    <row r="211" spans="1:48" ht="15.75">
      <c r="G211" s="2132"/>
      <c r="H211" s="2132"/>
      <c r="I211" s="2132"/>
      <c r="J211" s="2132"/>
      <c r="K211" s="2132"/>
      <c r="L211" s="2132"/>
      <c r="M211" s="2132"/>
      <c r="N211" s="2132"/>
      <c r="O211" s="2132"/>
      <c r="P211" s="2132"/>
      <c r="Q211" s="2132"/>
      <c r="V211" s="2131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518"/>
      <c r="AT211" s="518"/>
      <c r="AU211" s="518"/>
      <c r="AV211" s="518"/>
    </row>
    <row r="212" spans="1:48" ht="15.75">
      <c r="C212" s="2132"/>
      <c r="D212" s="2132" t="s">
        <v>4913</v>
      </c>
    </row>
    <row r="213" spans="1:48">
      <c r="F213" s="2135" t="s">
        <v>2463</v>
      </c>
      <c r="G213" s="2135" t="s">
        <v>284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>
        <v>0</v>
      </c>
      <c r="U213" s="593">
        <v>0</v>
      </c>
      <c r="V213" s="593">
        <v>0</v>
      </c>
      <c r="W213" s="593">
        <v>0</v>
      </c>
      <c r="X213" s="593">
        <v>0</v>
      </c>
      <c r="Y213" s="593">
        <v>0</v>
      </c>
      <c r="Z213" s="593">
        <v>0</v>
      </c>
      <c r="AA213" s="593">
        <v>0</v>
      </c>
      <c r="AB213" s="593">
        <v>0</v>
      </c>
      <c r="AC213" s="593">
        <v>0</v>
      </c>
      <c r="AD213" s="593">
        <v>0</v>
      </c>
      <c r="AE213" s="593">
        <v>0</v>
      </c>
      <c r="AF213" s="593">
        <v>0</v>
      </c>
      <c r="AG213" s="593">
        <v>0</v>
      </c>
      <c r="AH213" s="593">
        <v>0</v>
      </c>
      <c r="AI213" s="593">
        <v>0</v>
      </c>
      <c r="AJ213" s="593">
        <v>0</v>
      </c>
      <c r="AK213" s="593">
        <v>0</v>
      </c>
      <c r="AL213" s="593">
        <v>0</v>
      </c>
      <c r="AM213" s="593">
        <v>0</v>
      </c>
      <c r="AN213" s="593">
        <v>0</v>
      </c>
      <c r="AO213" s="593">
        <v>0</v>
      </c>
      <c r="AP213" s="593">
        <v>0</v>
      </c>
      <c r="AQ213" s="593">
        <v>0</v>
      </c>
      <c r="AR213" s="593">
        <v>0</v>
      </c>
      <c r="AS213" s="593">
        <v>0</v>
      </c>
      <c r="AT213" s="593">
        <v>0</v>
      </c>
      <c r="AU213" s="593">
        <v>0</v>
      </c>
      <c r="AV213" s="593">
        <v>0</v>
      </c>
    </row>
    <row r="214" spans="1:48">
      <c r="F214" s="2135" t="s">
        <v>2463</v>
      </c>
      <c r="G214" s="2135" t="s">
        <v>3734</v>
      </c>
      <c r="H214" s="593"/>
      <c r="I214" s="593"/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>
        <v>0</v>
      </c>
      <c r="U214" s="593">
        <v>0</v>
      </c>
      <c r="V214" s="593">
        <v>0</v>
      </c>
      <c r="W214" s="593">
        <v>0</v>
      </c>
      <c r="X214" s="593">
        <v>0</v>
      </c>
      <c r="Y214" s="593">
        <v>0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346008343.63503575</v>
      </c>
      <c r="AF214" s="593">
        <v>297072886.02739888</v>
      </c>
      <c r="AG214" s="593">
        <v>290031832.65884811</v>
      </c>
      <c r="AH214" s="593">
        <v>285417583.63424021</v>
      </c>
      <c r="AI214" s="593">
        <v>264580150.69027668</v>
      </c>
      <c r="AJ214" s="593">
        <v>256474551.19582516</v>
      </c>
      <c r="AK214" s="593">
        <v>242798772.62662965</v>
      </c>
      <c r="AL214" s="593">
        <v>226817739.57963187</v>
      </c>
      <c r="AM214" s="593">
        <v>206179252.59072286</v>
      </c>
      <c r="AN214" s="593">
        <v>189718810.88237387</v>
      </c>
      <c r="AO214" s="593">
        <v>188247316.47647887</v>
      </c>
      <c r="AP214" s="593">
        <v>203003689.24683744</v>
      </c>
      <c r="AQ214" s="593">
        <v>212091716.53586942</v>
      </c>
      <c r="AR214" s="593">
        <v>454467112.05751258</v>
      </c>
      <c r="AS214" s="593">
        <v>1231367110.614887</v>
      </c>
      <c r="AT214" s="593">
        <v>2404540380.624033</v>
      </c>
      <c r="AU214" s="593">
        <v>3732541171.2920051</v>
      </c>
      <c r="AV214" s="593">
        <v>5073270924.3752899</v>
      </c>
    </row>
    <row r="215" spans="1:48" s="3357" customFormat="1">
      <c r="A215" s="3968"/>
      <c r="B215" s="3968"/>
      <c r="C215" s="3867" t="s">
        <v>4823</v>
      </c>
      <c r="F215" s="466" t="s">
        <v>2463</v>
      </c>
      <c r="G215" s="466" t="s">
        <v>4812</v>
      </c>
      <c r="H215" s="466"/>
      <c r="I215" s="466"/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>
        <v>0</v>
      </c>
      <c r="U215" s="593">
        <v>0</v>
      </c>
      <c r="V215" s="593">
        <v>0</v>
      </c>
      <c r="W215" s="593">
        <v>0</v>
      </c>
      <c r="X215" s="593">
        <v>0</v>
      </c>
      <c r="Y215" s="593">
        <v>0</v>
      </c>
      <c r="Z215" s="593">
        <v>0</v>
      </c>
      <c r="AA215" s="593">
        <v>0</v>
      </c>
      <c r="AB215" s="593">
        <v>0</v>
      </c>
      <c r="AC215" s="593">
        <v>0</v>
      </c>
      <c r="AD215" s="593">
        <v>0</v>
      </c>
      <c r="AE215" s="593">
        <v>4862500</v>
      </c>
      <c r="AF215" s="593">
        <v>4373500</v>
      </c>
      <c r="AG215" s="593">
        <v>13594</v>
      </c>
      <c r="AH215" s="593">
        <v>1125830.9533622861</v>
      </c>
      <c r="AI215" s="593">
        <v>13594</v>
      </c>
      <c r="AJ215" s="593">
        <v>13594</v>
      </c>
      <c r="AK215" s="593">
        <v>13594</v>
      </c>
      <c r="AL215" s="593">
        <v>4631516.0025450587</v>
      </c>
      <c r="AM215" s="593">
        <v>10899527.656157017</v>
      </c>
      <c r="AN215" s="593">
        <v>11171302.264474034</v>
      </c>
      <c r="AO215" s="593">
        <v>5908243.780400157</v>
      </c>
      <c r="AP215" s="593">
        <v>13594</v>
      </c>
      <c r="AQ215" s="593">
        <v>13594</v>
      </c>
      <c r="AR215" s="593">
        <v>68492103.866816998</v>
      </c>
      <c r="AS215" s="593">
        <v>250171091.442321</v>
      </c>
      <c r="AT215" s="593">
        <v>501147543.02402228</v>
      </c>
      <c r="AU215" s="593">
        <v>772906979.10113335</v>
      </c>
      <c r="AV215" s="593">
        <v>1013640181.2521991</v>
      </c>
    </row>
    <row r="216" spans="1:48">
      <c r="F216" s="2135" t="s">
        <v>2463</v>
      </c>
      <c r="G216" s="2135" t="s">
        <v>52</v>
      </c>
      <c r="H216" s="593"/>
      <c r="I216" s="593"/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>
        <v>0</v>
      </c>
      <c r="U216" s="593">
        <v>0</v>
      </c>
      <c r="V216" s="593">
        <v>0</v>
      </c>
      <c r="W216" s="593">
        <v>0</v>
      </c>
      <c r="X216" s="593">
        <v>0</v>
      </c>
      <c r="Y216" s="593">
        <v>0</v>
      </c>
      <c r="Z216" s="593">
        <v>0</v>
      </c>
      <c r="AA216" s="593">
        <v>0</v>
      </c>
      <c r="AB216" s="593">
        <v>0</v>
      </c>
      <c r="AC216" s="593">
        <v>0</v>
      </c>
      <c r="AD216" s="593">
        <v>0</v>
      </c>
      <c r="AE216" s="593">
        <v>197284000.50601479</v>
      </c>
      <c r="AF216" s="593">
        <v>201384000.50601479</v>
      </c>
      <c r="AG216" s="593">
        <v>204184000.50601479</v>
      </c>
      <c r="AH216" s="593">
        <v>207484000.50601479</v>
      </c>
      <c r="AI216" s="593">
        <v>210184000.50601479</v>
      </c>
      <c r="AJ216" s="593">
        <v>216384000.50601479</v>
      </c>
      <c r="AK216" s="593">
        <v>224184000.50601482</v>
      </c>
      <c r="AL216" s="593">
        <v>235984000.50601482</v>
      </c>
      <c r="AM216" s="593">
        <v>245684000.50601482</v>
      </c>
      <c r="AN216" s="593">
        <v>252984000.50601482</v>
      </c>
      <c r="AO216" s="593">
        <v>258348093.48455453</v>
      </c>
      <c r="AP216" s="593">
        <v>271760606.57356858</v>
      </c>
      <c r="AQ216" s="593">
        <v>272984619.45921755</v>
      </c>
      <c r="AR216" s="593">
        <v>280084000.50601482</v>
      </c>
      <c r="AS216" s="593">
        <v>280084000.50601482</v>
      </c>
      <c r="AT216" s="593">
        <v>280084000.50601482</v>
      </c>
      <c r="AU216" s="593">
        <v>280084000.50601482</v>
      </c>
      <c r="AV216" s="593">
        <v>280084000.50601482</v>
      </c>
    </row>
    <row r="217" spans="1:48">
      <c r="F217" s="2135" t="s">
        <v>2463</v>
      </c>
      <c r="G217" s="2135" t="s">
        <v>1755</v>
      </c>
      <c r="H217" s="593"/>
      <c r="I217" s="593"/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>
        <v>0</v>
      </c>
      <c r="U217" s="593">
        <v>0</v>
      </c>
      <c r="V217" s="593">
        <v>0</v>
      </c>
      <c r="W217" s="593">
        <v>0</v>
      </c>
      <c r="X217" s="593">
        <v>0</v>
      </c>
      <c r="Y217" s="593">
        <v>0</v>
      </c>
      <c r="Z217" s="593">
        <v>0</v>
      </c>
      <c r="AA217" s="593">
        <v>0</v>
      </c>
      <c r="AB217" s="593">
        <v>0</v>
      </c>
      <c r="AC217" s="593">
        <v>0</v>
      </c>
      <c r="AD217" s="593">
        <v>0</v>
      </c>
      <c r="AE217" s="593">
        <v>24909600</v>
      </c>
      <c r="AF217" s="593">
        <v>119909600</v>
      </c>
      <c r="AG217" s="593">
        <v>82909600</v>
      </c>
      <c r="AH217" s="593">
        <v>45909600</v>
      </c>
      <c r="AI217" s="593">
        <v>45909600</v>
      </c>
      <c r="AJ217" s="593">
        <v>45909600</v>
      </c>
      <c r="AK217" s="593">
        <v>45909600</v>
      </c>
      <c r="AL217" s="593">
        <v>45909600</v>
      </c>
      <c r="AM217" s="593">
        <v>45909600</v>
      </c>
      <c r="AN217" s="593">
        <v>45909600</v>
      </c>
      <c r="AO217" s="593">
        <v>45909600</v>
      </c>
      <c r="AP217" s="593">
        <v>45909600</v>
      </c>
      <c r="AQ217" s="593">
        <v>45909600</v>
      </c>
      <c r="AR217" s="593">
        <v>45909600</v>
      </c>
      <c r="AS217" s="593">
        <v>45909600</v>
      </c>
      <c r="AT217" s="593">
        <v>45909600</v>
      </c>
      <c r="AU217" s="593">
        <v>45909600</v>
      </c>
      <c r="AV217" s="593">
        <v>45909600</v>
      </c>
    </row>
    <row r="218" spans="1:48">
      <c r="F218" s="2135" t="s">
        <v>2463</v>
      </c>
      <c r="G218" s="2135" t="s">
        <v>2394</v>
      </c>
      <c r="H218" s="593"/>
      <c r="I218" s="593"/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>
        <v>0</v>
      </c>
      <c r="U218" s="593">
        <v>0</v>
      </c>
      <c r="V218" s="593">
        <v>0</v>
      </c>
      <c r="W218" s="593">
        <v>0</v>
      </c>
      <c r="X218" s="593">
        <v>0</v>
      </c>
      <c r="Y218" s="593">
        <v>0</v>
      </c>
      <c r="Z218" s="593">
        <v>0</v>
      </c>
      <c r="AA218" s="593">
        <v>0</v>
      </c>
      <c r="AB218" s="593">
        <v>0</v>
      </c>
      <c r="AC218" s="593">
        <v>0</v>
      </c>
      <c r="AD218" s="593">
        <v>0</v>
      </c>
      <c r="AE218" s="593">
        <v>34162824.307263263</v>
      </c>
      <c r="AF218" s="593">
        <v>48240001.181018732</v>
      </c>
      <c r="AG218" s="593">
        <v>38641713.010823019</v>
      </c>
      <c r="AH218" s="593">
        <v>29575241.719480716</v>
      </c>
      <c r="AI218" s="593">
        <v>22218052.516170852</v>
      </c>
      <c r="AJ218" s="593">
        <v>14761289.705904432</v>
      </c>
      <c r="AK218" s="593">
        <v>6539703.4225870743</v>
      </c>
      <c r="AL218" s="593">
        <v>8525902.0481771156</v>
      </c>
      <c r="AM218" s="593">
        <v>10422846.873089187</v>
      </c>
      <c r="AN218" s="593">
        <v>11744008.538039453</v>
      </c>
      <c r="AO218" s="593">
        <v>15894419.239358082</v>
      </c>
      <c r="AP218" s="593">
        <v>19553316.594234094</v>
      </c>
      <c r="AQ218" s="593">
        <v>16417140.225663602</v>
      </c>
      <c r="AR218" s="593">
        <v>35250467.405333921</v>
      </c>
      <c r="AS218" s="593">
        <v>89034842.61532931</v>
      </c>
      <c r="AT218" s="593">
        <v>152064211.99064207</v>
      </c>
      <c r="AU218" s="593">
        <v>230987656.35016158</v>
      </c>
      <c r="AV218" s="593">
        <v>330513682.97062486</v>
      </c>
    </row>
    <row r="219" spans="1:48">
      <c r="F219" s="2135" t="s">
        <v>2463</v>
      </c>
      <c r="G219" s="2135" t="s">
        <v>51</v>
      </c>
      <c r="H219" s="593"/>
      <c r="I219" s="593"/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>
        <v>0</v>
      </c>
      <c r="U219" s="593">
        <v>0</v>
      </c>
      <c r="V219" s="593">
        <v>0</v>
      </c>
      <c r="W219" s="593">
        <v>0</v>
      </c>
      <c r="X219" s="593">
        <v>0</v>
      </c>
      <c r="Y219" s="593">
        <v>0</v>
      </c>
      <c r="Z219" s="593">
        <v>0</v>
      </c>
      <c r="AA219" s="593">
        <v>0</v>
      </c>
      <c r="AB219" s="593">
        <v>0</v>
      </c>
      <c r="AC219" s="593">
        <v>0</v>
      </c>
      <c r="AD219" s="593">
        <v>0</v>
      </c>
      <c r="AE219" s="593">
        <v>170012867.92476067</v>
      </c>
      <c r="AF219" s="593">
        <v>166782867.92476082</v>
      </c>
      <c r="AG219" s="593">
        <v>173382867.92476094</v>
      </c>
      <c r="AH219" s="593">
        <v>180682867.92476082</v>
      </c>
      <c r="AI219" s="593">
        <v>185882867.92476082</v>
      </c>
      <c r="AJ219" s="593">
        <v>193282867.92476082</v>
      </c>
      <c r="AK219" s="593">
        <v>200782867.92476082</v>
      </c>
      <c r="AL219" s="593">
        <v>208282867.92476082</v>
      </c>
      <c r="AM219" s="593">
        <v>214482867.92476082</v>
      </c>
      <c r="AN219" s="593">
        <v>222482867.92476082</v>
      </c>
      <c r="AO219" s="593">
        <v>229282867.92476082</v>
      </c>
      <c r="AP219" s="593">
        <v>238382867.92476082</v>
      </c>
      <c r="AQ219" s="593">
        <v>248982867.92476082</v>
      </c>
      <c r="AR219" s="593">
        <v>255182867.92476082</v>
      </c>
      <c r="AS219" s="593">
        <v>261182867.92476082</v>
      </c>
      <c r="AT219" s="593">
        <v>266782867.92476058</v>
      </c>
      <c r="AU219" s="593">
        <v>274482867.92476058</v>
      </c>
      <c r="AV219" s="593">
        <v>274482867.92476058</v>
      </c>
    </row>
    <row r="220" spans="1:48">
      <c r="F220" s="2135" t="s">
        <v>2463</v>
      </c>
      <c r="G220" s="2135" t="s">
        <v>68</v>
      </c>
      <c r="H220" s="593"/>
      <c r="I220" s="593"/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>
        <v>0</v>
      </c>
      <c r="U220" s="593">
        <v>0</v>
      </c>
      <c r="V220" s="593">
        <v>0</v>
      </c>
      <c r="W220" s="593">
        <v>0</v>
      </c>
      <c r="X220" s="593">
        <v>0</v>
      </c>
      <c r="Y220" s="593">
        <v>0</v>
      </c>
      <c r="Z220" s="593">
        <v>0</v>
      </c>
      <c r="AA220" s="593">
        <v>0</v>
      </c>
      <c r="AB220" s="593">
        <v>0</v>
      </c>
      <c r="AC220" s="593">
        <v>0</v>
      </c>
      <c r="AD220" s="593">
        <v>0</v>
      </c>
      <c r="AE220" s="593">
        <v>58546743.172285907</v>
      </c>
      <c r="AF220" s="593">
        <v>153546743.17228591</v>
      </c>
      <c r="AG220" s="593">
        <v>153546743.17228594</v>
      </c>
      <c r="AH220" s="593">
        <v>85678441.172285914</v>
      </c>
      <c r="AI220" s="593">
        <v>10871332.172285914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>
        <v>0</v>
      </c>
      <c r="AU220" s="593">
        <v>0</v>
      </c>
      <c r="AV220" s="593">
        <v>0</v>
      </c>
    </row>
    <row r="221" spans="1:48">
      <c r="F221" s="2135" t="s">
        <v>2463</v>
      </c>
      <c r="G221" s="2135" t="s">
        <v>2100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>
        <v>0</v>
      </c>
      <c r="U221" s="593">
        <v>0</v>
      </c>
      <c r="V221" s="593">
        <v>0</v>
      </c>
      <c r="W221" s="593">
        <v>0</v>
      </c>
      <c r="X221" s="593">
        <v>0</v>
      </c>
      <c r="Y221" s="593">
        <v>0</v>
      </c>
      <c r="Z221" s="593">
        <v>0</v>
      </c>
      <c r="AA221" s="593">
        <v>0</v>
      </c>
      <c r="AB221" s="593">
        <v>0</v>
      </c>
      <c r="AC221" s="593">
        <v>0</v>
      </c>
      <c r="AD221" s="593">
        <v>0</v>
      </c>
      <c r="AE221" s="593">
        <v>196856681.7426329</v>
      </c>
      <c r="AF221" s="593">
        <v>197285456.43263292</v>
      </c>
      <c r="AG221" s="593">
        <v>197785456.43263292</v>
      </c>
      <c r="AH221" s="593">
        <v>204185456.43263292</v>
      </c>
      <c r="AI221" s="593">
        <v>208885456.43263292</v>
      </c>
      <c r="AJ221" s="593">
        <v>199185456.43263292</v>
      </c>
      <c r="AK221" s="593">
        <v>197685456.43263292</v>
      </c>
      <c r="AL221" s="593">
        <v>195385456.43263292</v>
      </c>
      <c r="AM221" s="593">
        <v>204685456.43263292</v>
      </c>
      <c r="AN221" s="593">
        <v>212985456.43263292</v>
      </c>
      <c r="AO221" s="593">
        <v>211485456.43263292</v>
      </c>
      <c r="AP221" s="593">
        <v>203485456.43263292</v>
      </c>
      <c r="AQ221" s="593">
        <v>213385456.43263286</v>
      </c>
      <c r="AR221" s="593">
        <v>218185456.43263286</v>
      </c>
      <c r="AS221" s="593">
        <v>227485456.4326328</v>
      </c>
      <c r="AT221" s="593">
        <v>182685456.4326328</v>
      </c>
      <c r="AU221" s="593">
        <v>240685456.43263283</v>
      </c>
      <c r="AV221" s="593">
        <v>249185456.43263286</v>
      </c>
    </row>
    <row r="222" spans="1:48">
      <c r="F222" s="2135" t="s">
        <v>2463</v>
      </c>
      <c r="G222" s="2135" t="s">
        <v>82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>
        <v>0</v>
      </c>
      <c r="U222" s="593">
        <v>0</v>
      </c>
      <c r="V222" s="593">
        <v>0</v>
      </c>
      <c r="W222" s="593">
        <v>0</v>
      </c>
      <c r="X222" s="593">
        <v>0</v>
      </c>
      <c r="Y222" s="593">
        <v>0</v>
      </c>
      <c r="Z222" s="593">
        <v>0</v>
      </c>
      <c r="AA222" s="593">
        <v>0</v>
      </c>
      <c r="AB222" s="593">
        <v>0</v>
      </c>
      <c r="AC222" s="593">
        <v>0</v>
      </c>
      <c r="AD222" s="593">
        <v>0</v>
      </c>
      <c r="AE222" s="593">
        <v>60779409.894871011</v>
      </c>
      <c r="AF222" s="593">
        <v>68179409.894871026</v>
      </c>
      <c r="AG222" s="593">
        <v>70979409.894871026</v>
      </c>
      <c r="AH222" s="593">
        <v>76979409.894871026</v>
      </c>
      <c r="AI222" s="593">
        <v>82079409.894871026</v>
      </c>
      <c r="AJ222" s="593">
        <v>88379409.894871026</v>
      </c>
      <c r="AK222" s="593">
        <v>108179409.89487103</v>
      </c>
      <c r="AL222" s="593">
        <v>133279409.894871</v>
      </c>
      <c r="AM222" s="593">
        <v>158179409.89487103</v>
      </c>
      <c r="AN222" s="593">
        <v>184679409.89487106</v>
      </c>
      <c r="AO222" s="593">
        <v>207979409.89487112</v>
      </c>
      <c r="AP222" s="593">
        <v>228979409.89487112</v>
      </c>
      <c r="AQ222" s="593">
        <v>249279409.89487106</v>
      </c>
      <c r="AR222" s="593">
        <v>268979409.894871</v>
      </c>
      <c r="AS222" s="593">
        <v>283679409.89487094</v>
      </c>
      <c r="AT222" s="593">
        <v>286979409.89487088</v>
      </c>
      <c r="AU222" s="593">
        <v>284279409.89487088</v>
      </c>
      <c r="AV222" s="593">
        <v>284279409.89487088</v>
      </c>
    </row>
    <row r="223" spans="1:48">
      <c r="F223" s="2135" t="s">
        <v>2463</v>
      </c>
      <c r="G223" s="2546" t="s">
        <v>2099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>
        <v>5482732.309639019</v>
      </c>
      <c r="AF223" s="593">
        <v>2980090.2596390173</v>
      </c>
      <c r="AG223" s="593">
        <v>2580090.2596390173</v>
      </c>
      <c r="AH223" s="593">
        <v>2180090.2596390173</v>
      </c>
      <c r="AI223" s="593">
        <v>1780090.2596390173</v>
      </c>
      <c r="AJ223" s="593">
        <v>1480090.2596390173</v>
      </c>
      <c r="AK223" s="593">
        <v>1180090.2596390173</v>
      </c>
      <c r="AL223" s="593">
        <v>980090.25963901728</v>
      </c>
      <c r="AM223" s="593">
        <v>780090.25963901728</v>
      </c>
      <c r="AN223" s="593">
        <v>680090.25963901728</v>
      </c>
      <c r="AO223" s="593">
        <v>580090.25963901728</v>
      </c>
      <c r="AP223" s="593">
        <v>580090.25963901728</v>
      </c>
      <c r="AQ223" s="593">
        <v>580090.25963901728</v>
      </c>
      <c r="AR223" s="593">
        <v>480090.25963901728</v>
      </c>
      <c r="AS223" s="593">
        <v>480090.25963901728</v>
      </c>
      <c r="AT223" s="593">
        <v>480090.25963901728</v>
      </c>
      <c r="AU223" s="593">
        <v>380090.25963901728</v>
      </c>
      <c r="AV223" s="593">
        <v>380090.25963901728</v>
      </c>
    </row>
    <row r="224" spans="1:48">
      <c r="F224" s="2135" t="s">
        <v>2463</v>
      </c>
      <c r="G224" s="2135" t="s">
        <v>1919</v>
      </c>
      <c r="H224" s="593"/>
      <c r="I224" s="593"/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>
        <v>0</v>
      </c>
      <c r="U224" s="593">
        <v>0</v>
      </c>
      <c r="V224" s="593">
        <v>0</v>
      </c>
      <c r="W224" s="593">
        <v>0</v>
      </c>
      <c r="X224" s="593">
        <v>0</v>
      </c>
      <c r="Y224" s="593">
        <v>0</v>
      </c>
      <c r="Z224" s="593">
        <v>0</v>
      </c>
      <c r="AA224" s="593">
        <v>0</v>
      </c>
      <c r="AB224" s="593">
        <v>0</v>
      </c>
      <c r="AC224" s="593">
        <v>0</v>
      </c>
      <c r="AD224" s="593">
        <v>0</v>
      </c>
      <c r="AE224" s="593">
        <v>74027885.57218416</v>
      </c>
      <c r="AF224" s="593">
        <v>4041376.2586422712</v>
      </c>
      <c r="AG224" s="593">
        <v>18393618.941605844</v>
      </c>
      <c r="AH224" s="593">
        <v>18928349.131396197</v>
      </c>
      <c r="AI224" s="593">
        <v>45336885.393074155</v>
      </c>
      <c r="AJ224" s="593">
        <v>30402882.095609382</v>
      </c>
      <c r="AK224" s="593">
        <v>47843466.245802641</v>
      </c>
      <c r="AL224" s="593">
        <v>51374252.134727448</v>
      </c>
      <c r="AM224" s="593">
        <v>50610765.304116786</v>
      </c>
      <c r="AN224" s="593">
        <v>51752882.69024545</v>
      </c>
      <c r="AO224" s="593">
        <v>56433621.704334229</v>
      </c>
      <c r="AP224" s="593">
        <v>58604550.899778128</v>
      </c>
      <c r="AQ224" s="593">
        <v>55495120.137869969</v>
      </c>
      <c r="AR224" s="593">
        <v>59306492.682481736</v>
      </c>
      <c r="AS224" s="593">
        <v>62686540.308078796</v>
      </c>
      <c r="AT224" s="593">
        <v>64130210.680622816</v>
      </c>
      <c r="AU224" s="593">
        <v>71435557.731376797</v>
      </c>
      <c r="AV224" s="593">
        <v>3096657.5939207077</v>
      </c>
    </row>
    <row r="225" spans="1:48">
      <c r="A225" s="3975"/>
      <c r="F225" s="2135" t="s">
        <v>2463</v>
      </c>
      <c r="G225" s="2135" t="s">
        <v>1995</v>
      </c>
      <c r="H225" s="593" t="s">
        <v>4916</v>
      </c>
      <c r="I225" s="593"/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>
        <v>0</v>
      </c>
      <c r="U225" s="593">
        <v>0</v>
      </c>
      <c r="V225" s="593">
        <v>0</v>
      </c>
      <c r="W225" s="593">
        <v>0</v>
      </c>
      <c r="X225" s="593">
        <v>0</v>
      </c>
      <c r="Y225" s="593">
        <v>0</v>
      </c>
      <c r="Z225" s="593">
        <v>0</v>
      </c>
      <c r="AA225" s="593">
        <v>0</v>
      </c>
      <c r="AB225" s="593">
        <v>0</v>
      </c>
      <c r="AC225" s="593">
        <v>0</v>
      </c>
      <c r="AD225" s="593">
        <v>0</v>
      </c>
      <c r="AE225" s="593">
        <v>66040025.682803847</v>
      </c>
      <c r="AF225" s="593">
        <v>66040025.682803847</v>
      </c>
      <c r="AG225" s="593">
        <v>66040025.682803847</v>
      </c>
      <c r="AH225" s="593">
        <v>66040025.682803847</v>
      </c>
      <c r="AI225" s="593">
        <v>66040025.682803847</v>
      </c>
      <c r="AJ225" s="593">
        <v>66040025.682803847</v>
      </c>
      <c r="AK225" s="593">
        <v>66040025.682803847</v>
      </c>
      <c r="AL225" s="593">
        <v>66040025.682803847</v>
      </c>
      <c r="AM225" s="593">
        <v>66040025.682803847</v>
      </c>
      <c r="AN225" s="593">
        <v>66040025.682803847</v>
      </c>
      <c r="AO225" s="593">
        <v>66040025.682803847</v>
      </c>
      <c r="AP225" s="593">
        <v>66040025.682803847</v>
      </c>
      <c r="AQ225" s="593">
        <v>66040025.682803847</v>
      </c>
      <c r="AR225" s="593">
        <v>66040025.682803847</v>
      </c>
      <c r="AS225" s="593">
        <v>66040025.682803847</v>
      </c>
      <c r="AT225" s="593">
        <v>66040025.682803847</v>
      </c>
      <c r="AU225" s="593">
        <v>66040025.682803847</v>
      </c>
      <c r="AV225" s="593">
        <v>66040025.682803847</v>
      </c>
    </row>
    <row r="226" spans="1:48" s="3357" customFormat="1">
      <c r="A226" s="3975"/>
      <c r="B226" s="3968"/>
      <c r="C226" s="3984"/>
      <c r="F226" s="2135" t="s">
        <v>2463</v>
      </c>
      <c r="G226" s="2135" t="s">
        <v>1995</v>
      </c>
      <c r="H226" s="593" t="s">
        <v>4917</v>
      </c>
      <c r="I226" s="593"/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/>
      <c r="AC226" s="593"/>
      <c r="AD226" s="593"/>
      <c r="AE226" s="593">
        <v>50052481.131980598</v>
      </c>
      <c r="AF226" s="593">
        <v>50052481.131980598</v>
      </c>
      <c r="AG226" s="593">
        <v>50052481.131980598</v>
      </c>
      <c r="AH226" s="593">
        <v>50052481.131980598</v>
      </c>
      <c r="AI226" s="593">
        <v>50052481.131980598</v>
      </c>
      <c r="AJ226" s="593">
        <v>50052481.131980598</v>
      </c>
      <c r="AK226" s="593">
        <v>50052481.131980598</v>
      </c>
      <c r="AL226" s="593">
        <v>50052481.131980598</v>
      </c>
      <c r="AM226" s="593">
        <v>50052481.131980598</v>
      </c>
      <c r="AN226" s="593">
        <v>50052481.131980598</v>
      </c>
      <c r="AO226" s="593">
        <v>50052481.131980598</v>
      </c>
      <c r="AP226" s="593">
        <v>50052481.131980598</v>
      </c>
      <c r="AQ226" s="593">
        <v>50052481.131980598</v>
      </c>
      <c r="AR226" s="593">
        <v>50052481.131980598</v>
      </c>
      <c r="AS226" s="593">
        <v>50052481.131980598</v>
      </c>
      <c r="AT226" s="593">
        <v>50052481.131980598</v>
      </c>
      <c r="AU226" s="593">
        <v>50052481.131980598</v>
      </c>
      <c r="AV226" s="593">
        <v>50052481.131980598</v>
      </c>
    </row>
    <row r="227" spans="1:48" s="3357" customFormat="1">
      <c r="A227" s="3975"/>
      <c r="B227" s="3968"/>
      <c r="C227" s="3984"/>
      <c r="F227" s="2135" t="s">
        <v>2463</v>
      </c>
      <c r="G227" s="2135" t="s">
        <v>1995</v>
      </c>
      <c r="H227" s="593" t="s">
        <v>4918</v>
      </c>
      <c r="I227" s="593"/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/>
      <c r="AC227" s="593"/>
      <c r="AD227" s="593"/>
      <c r="AE227" s="593">
        <v>932330.37500411912</v>
      </c>
      <c r="AF227" s="593">
        <v>932330.37500413507</v>
      </c>
      <c r="AG227" s="593">
        <v>932330.37500413507</v>
      </c>
      <c r="AH227" s="593">
        <v>932330.37500413507</v>
      </c>
      <c r="AI227" s="593">
        <v>932330.37500413507</v>
      </c>
      <c r="AJ227" s="593">
        <v>932330.37500414997</v>
      </c>
      <c r="AK227" s="593">
        <v>932330.37500413507</v>
      </c>
      <c r="AL227" s="593">
        <v>932330.37500414997</v>
      </c>
      <c r="AM227" s="593">
        <v>932330.37500413507</v>
      </c>
      <c r="AN227" s="593">
        <v>932330.37500413507</v>
      </c>
      <c r="AO227" s="593">
        <v>932330.37500413507</v>
      </c>
      <c r="AP227" s="593">
        <v>932330.37500413507</v>
      </c>
      <c r="AQ227" s="593">
        <v>932330.37500412017</v>
      </c>
      <c r="AR227" s="593">
        <v>932330.37500412017</v>
      </c>
      <c r="AS227" s="593">
        <v>932330.37500410527</v>
      </c>
      <c r="AT227" s="593">
        <v>932330.37500410527</v>
      </c>
      <c r="AU227" s="593">
        <v>932330.37500409037</v>
      </c>
      <c r="AV227" s="593">
        <v>932330.37500410527</v>
      </c>
    </row>
    <row r="228" spans="1:48">
      <c r="A228" s="3975"/>
      <c r="F228" s="2135" t="s">
        <v>2463</v>
      </c>
      <c r="G228" s="2135" t="s">
        <v>105</v>
      </c>
      <c r="H228" s="593"/>
      <c r="I228" s="593"/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>
        <v>0</v>
      </c>
      <c r="U228" s="593">
        <v>0</v>
      </c>
      <c r="V228" s="593">
        <v>0</v>
      </c>
      <c r="W228" s="593">
        <v>0</v>
      </c>
      <c r="X228" s="593">
        <v>0</v>
      </c>
      <c r="Y228" s="593">
        <v>0</v>
      </c>
      <c r="Z228" s="593">
        <v>0</v>
      </c>
      <c r="AA228" s="593">
        <v>0</v>
      </c>
      <c r="AB228" s="593">
        <v>0</v>
      </c>
      <c r="AC228" s="593">
        <v>0</v>
      </c>
      <c r="AD228" s="593">
        <v>0</v>
      </c>
      <c r="AE228" s="593">
        <v>24909588.201258086</v>
      </c>
      <c r="AF228" s="593">
        <v>24909588.201258086</v>
      </c>
      <c r="AG228" s="593">
        <v>24909588.201258086</v>
      </c>
      <c r="AH228" s="593">
        <v>24909588.201258086</v>
      </c>
      <c r="AI228" s="593">
        <v>24909588.201258086</v>
      </c>
      <c r="AJ228" s="593">
        <v>24909588.201258086</v>
      </c>
      <c r="AK228" s="593">
        <v>24909588.201258086</v>
      </c>
      <c r="AL228" s="593">
        <v>24909588.201258086</v>
      </c>
      <c r="AM228" s="593">
        <v>24909588.201258086</v>
      </c>
      <c r="AN228" s="593">
        <v>24909588.201258086</v>
      </c>
      <c r="AO228" s="593">
        <v>24909588.201258086</v>
      </c>
      <c r="AP228" s="593">
        <v>24909588.201258086</v>
      </c>
      <c r="AQ228" s="593">
        <v>24909588.201258086</v>
      </c>
      <c r="AR228" s="593">
        <v>24909588.201258086</v>
      </c>
      <c r="AS228" s="593">
        <v>24909588.201258086</v>
      </c>
      <c r="AT228" s="593">
        <v>24909588.201258086</v>
      </c>
      <c r="AU228" s="593">
        <v>24909588.201258086</v>
      </c>
      <c r="AV228" s="593">
        <v>24909588.201258086</v>
      </c>
    </row>
    <row r="229" spans="1:48">
      <c r="A229" s="3975"/>
      <c r="F229" s="2135" t="s">
        <v>2463</v>
      </c>
      <c r="G229" s="2135" t="s">
        <v>106</v>
      </c>
      <c r="H229" s="593"/>
      <c r="I229" s="593"/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>
        <v>0</v>
      </c>
      <c r="U229" s="593">
        <v>0</v>
      </c>
      <c r="V229" s="593">
        <v>0</v>
      </c>
      <c r="W229" s="593">
        <v>0</v>
      </c>
      <c r="X229" s="593">
        <v>0</v>
      </c>
      <c r="Y229" s="593">
        <v>0</v>
      </c>
      <c r="Z229" s="593">
        <v>0</v>
      </c>
      <c r="AA229" s="593">
        <v>0</v>
      </c>
      <c r="AB229" s="593">
        <v>0</v>
      </c>
      <c r="AC229" s="593">
        <v>0</v>
      </c>
      <c r="AD229" s="593">
        <v>0</v>
      </c>
      <c r="AE229" s="593">
        <v>78693.484873143418</v>
      </c>
      <c r="AF229" s="593">
        <v>79139.890987357168</v>
      </c>
      <c r="AG229" s="593">
        <v>80053.297046034262</v>
      </c>
      <c r="AH229" s="593">
        <v>81667.064774881539</v>
      </c>
      <c r="AI229" s="593">
        <v>83730.195452289103</v>
      </c>
      <c r="AJ229" s="593">
        <v>85845.554531452886</v>
      </c>
      <c r="AK229" s="593">
        <v>88014.464180658149</v>
      </c>
      <c r="AL229" s="593">
        <v>90238.280039039644</v>
      </c>
      <c r="AM229" s="593">
        <v>92518.392063900203</v>
      </c>
      <c r="AN229" s="593">
        <v>94856.225399479299</v>
      </c>
      <c r="AO229" s="593">
        <v>97253.24126771462</v>
      </c>
      <c r="AP229" s="593">
        <v>99710.937881553284</v>
      </c>
      <c r="AQ229" s="593">
        <v>102230.85138138375</v>
      </c>
      <c r="AR229" s="593">
        <v>104814.55679517356</v>
      </c>
      <c r="AS229" s="593">
        <v>107463.66902291308</v>
      </c>
      <c r="AT229" s="593">
        <v>110179.84384598056</v>
      </c>
      <c r="AU229" s="593">
        <v>112964.77896205941</v>
      </c>
      <c r="AV229" s="593">
        <v>115820.21504625453</v>
      </c>
    </row>
    <row r="230" spans="1:48">
      <c r="A230" s="3975"/>
      <c r="F230" s="2135" t="s">
        <v>2463</v>
      </c>
      <c r="G230" s="2135" t="s">
        <v>1389</v>
      </c>
      <c r="H230" s="593"/>
      <c r="I230" s="593"/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>
        <v>0</v>
      </c>
      <c r="U230" s="593">
        <v>0</v>
      </c>
      <c r="V230" s="593">
        <v>0</v>
      </c>
      <c r="W230" s="593">
        <v>0</v>
      </c>
      <c r="X230" s="593">
        <v>0</v>
      </c>
      <c r="Y230" s="593">
        <v>0</v>
      </c>
      <c r="Z230" s="593">
        <v>0</v>
      </c>
      <c r="AA230" s="593">
        <v>0</v>
      </c>
      <c r="AB230" s="593">
        <v>0</v>
      </c>
      <c r="AC230" s="593">
        <v>0</v>
      </c>
      <c r="AD230" s="593">
        <v>0</v>
      </c>
      <c r="AE230" s="593">
        <v>624717.10601575614</v>
      </c>
      <c r="AF230" s="593">
        <v>624717.10601575614</v>
      </c>
      <c r="AG230" s="593">
        <v>624717.10601575614</v>
      </c>
      <c r="AH230" s="593">
        <v>624717.10601575614</v>
      </c>
      <c r="AI230" s="593">
        <v>624717.10601575614</v>
      </c>
      <c r="AJ230" s="593">
        <v>624717.10601575614</v>
      </c>
      <c r="AK230" s="593">
        <v>624717.10601575614</v>
      </c>
      <c r="AL230" s="593">
        <v>624717.10601575614</v>
      </c>
      <c r="AM230" s="593">
        <v>624717.10601575614</v>
      </c>
      <c r="AN230" s="593">
        <v>624717.10601575614</v>
      </c>
      <c r="AO230" s="593">
        <v>624717.10601575614</v>
      </c>
      <c r="AP230" s="593">
        <v>624717.10601575614</v>
      </c>
      <c r="AQ230" s="593">
        <v>624717.10601575614</v>
      </c>
      <c r="AR230" s="593">
        <v>624717.10601575614</v>
      </c>
      <c r="AS230" s="593">
        <v>624717.10601575614</v>
      </c>
      <c r="AT230" s="593">
        <v>624717.10601575614</v>
      </c>
      <c r="AU230" s="593">
        <v>624717.10601575614</v>
      </c>
      <c r="AV230" s="593">
        <v>624717.10601575614</v>
      </c>
    </row>
    <row r="231" spans="1:48">
      <c r="A231" s="3975"/>
      <c r="F231" s="2135" t="s">
        <v>2463</v>
      </c>
      <c r="G231" s="2135" t="s">
        <v>1705</v>
      </c>
      <c r="H231" s="593"/>
      <c r="I231" s="593"/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>
        <v>0</v>
      </c>
      <c r="U231" s="593">
        <v>0</v>
      </c>
      <c r="V231" s="593">
        <v>0</v>
      </c>
      <c r="W231" s="593">
        <v>0</v>
      </c>
      <c r="X231" s="593">
        <v>0</v>
      </c>
      <c r="Y231" s="593">
        <v>0</v>
      </c>
      <c r="Z231" s="593">
        <v>0</v>
      </c>
      <c r="AA231" s="593">
        <v>0</v>
      </c>
      <c r="AB231" s="593">
        <v>0</v>
      </c>
      <c r="AC231" s="593">
        <v>0</v>
      </c>
      <c r="AD231" s="593">
        <v>0</v>
      </c>
      <c r="AE231" s="593">
        <v>122665760.99731797</v>
      </c>
      <c r="AF231" s="593">
        <v>122665760.99731797</v>
      </c>
      <c r="AG231" s="593">
        <v>108442518.11507365</v>
      </c>
      <c r="AH231" s="593">
        <v>108280995.1658549</v>
      </c>
      <c r="AI231" s="593">
        <v>92647732.499002218</v>
      </c>
      <c r="AJ231" s="593">
        <v>92205352.755698651</v>
      </c>
      <c r="AK231" s="593">
        <v>92066350.021323651</v>
      </c>
      <c r="AL231" s="593">
        <v>92066350.021323651</v>
      </c>
      <c r="AM231" s="593">
        <v>91677635.177573651</v>
      </c>
      <c r="AN231" s="593">
        <v>95898303.752539426</v>
      </c>
      <c r="AO231" s="593">
        <v>94090966.613862619</v>
      </c>
      <c r="AP231" s="593">
        <v>87022341.33200711</v>
      </c>
      <c r="AQ231" s="593">
        <v>91681204.193330303</v>
      </c>
      <c r="AR231" s="593">
        <v>97478258.484189615</v>
      </c>
      <c r="AS231" s="593">
        <v>103645809.91822764</v>
      </c>
      <c r="AT231" s="593">
        <v>102751359.92518234</v>
      </c>
      <c r="AU231" s="593">
        <v>109274211.35922037</v>
      </c>
      <c r="AV231" s="593">
        <v>114262274.22054356</v>
      </c>
    </row>
    <row r="232" spans="1:48">
      <c r="A232" s="3975"/>
      <c r="F232" s="2135">
        <v>0</v>
      </c>
      <c r="G232" s="2135" t="s">
        <v>54</v>
      </c>
      <c r="H232" s="593"/>
      <c r="I232" s="593"/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>
        <v>0</v>
      </c>
      <c r="U232" s="593">
        <v>0</v>
      </c>
      <c r="V232" s="593">
        <v>0</v>
      </c>
      <c r="W232" s="593">
        <v>0</v>
      </c>
      <c r="X232" s="593">
        <v>0</v>
      </c>
      <c r="Y232" s="593">
        <v>0</v>
      </c>
      <c r="Z232" s="593">
        <v>0</v>
      </c>
      <c r="AA232" s="593">
        <v>0</v>
      </c>
      <c r="AB232" s="593">
        <v>0</v>
      </c>
      <c r="AC232" s="593">
        <v>0</v>
      </c>
      <c r="AD232" s="593">
        <v>0</v>
      </c>
      <c r="AE232" s="593">
        <v>840322.52839489572</v>
      </c>
      <c r="AF232" s="593">
        <v>845086.50518415694</v>
      </c>
      <c r="AG232" s="593">
        <v>854834.23292389081</v>
      </c>
      <c r="AH232" s="593">
        <v>872056.11174387019</v>
      </c>
      <c r="AI232" s="593">
        <v>894073.5222304929</v>
      </c>
      <c r="AJ232" s="593">
        <v>916648.30611722032</v>
      </c>
      <c r="AK232" s="593">
        <v>939794.57337885315</v>
      </c>
      <c r="AL232" s="593">
        <v>963526.79118590488</v>
      </c>
      <c r="AM232" s="593">
        <v>987859.79294705403</v>
      </c>
      <c r="AN232" s="593">
        <v>1012808.7875805078</v>
      </c>
      <c r="AO232" s="593">
        <v>1038389.3690200709</v>
      </c>
      <c r="AP232" s="593">
        <v>1064617.5259618615</v>
      </c>
      <c r="AQ232" s="593">
        <v>1091509.651857767</v>
      </c>
      <c r="AR232" s="593">
        <v>1119082.5551618857</v>
      </c>
      <c r="AS232" s="593">
        <v>1147353.4698363564</v>
      </c>
      <c r="AT232" s="593">
        <v>1176340.0661231473</v>
      </c>
      <c r="AU232" s="593">
        <v>1206060.4615885313</v>
      </c>
      <c r="AV232" s="593">
        <v>1236533.2324471551</v>
      </c>
    </row>
    <row r="233" spans="1:48">
      <c r="A233" s="3975"/>
      <c r="F233" s="2135">
        <v>0</v>
      </c>
      <c r="G233" s="2135" t="s">
        <v>2991</v>
      </c>
      <c r="H233" s="593"/>
      <c r="I233" s="593"/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>
        <v>0</v>
      </c>
      <c r="U233" s="593">
        <v>0</v>
      </c>
      <c r="V233" s="593">
        <v>0</v>
      </c>
      <c r="W233" s="593">
        <v>0</v>
      </c>
      <c r="X233" s="593">
        <v>0</v>
      </c>
      <c r="Y233" s="593">
        <v>0</v>
      </c>
      <c r="Z233" s="593">
        <v>0</v>
      </c>
      <c r="AA233" s="593">
        <v>0</v>
      </c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>
        <v>0</v>
      </c>
      <c r="AU233" s="593">
        <v>0</v>
      </c>
      <c r="AV233" s="593">
        <v>0</v>
      </c>
    </row>
    <row r="234" spans="1:48">
      <c r="A234" s="3975"/>
      <c r="F234" s="2135" t="s">
        <v>2463</v>
      </c>
      <c r="G234" s="2135" t="s">
        <v>2261</v>
      </c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>
        <v>0</v>
      </c>
      <c r="U234" s="593">
        <v>0</v>
      </c>
      <c r="V234" s="593">
        <v>0</v>
      </c>
      <c r="W234" s="593">
        <v>0</v>
      </c>
      <c r="X234" s="593">
        <v>0</v>
      </c>
      <c r="Y234" s="593">
        <v>0</v>
      </c>
      <c r="Z234" s="593">
        <v>0</v>
      </c>
      <c r="AA234" s="593">
        <v>0</v>
      </c>
      <c r="AB234" s="593">
        <v>0</v>
      </c>
      <c r="AC234" s="593">
        <v>0</v>
      </c>
      <c r="AD234" s="593">
        <v>0</v>
      </c>
      <c r="AE234" s="593">
        <v>173707.9678446195</v>
      </c>
      <c r="AF234" s="593">
        <v>173707.9678446195</v>
      </c>
      <c r="AG234" s="593">
        <v>173707.9678446195</v>
      </c>
      <c r="AH234" s="593">
        <v>173707.9678446195</v>
      </c>
      <c r="AI234" s="593">
        <v>173707.9678446195</v>
      </c>
      <c r="AJ234" s="593">
        <v>173707.9678446195</v>
      </c>
      <c r="AK234" s="593">
        <v>173707.9678446195</v>
      </c>
      <c r="AL234" s="593">
        <v>173707.9678446195</v>
      </c>
      <c r="AM234" s="593">
        <v>173707.9678446195</v>
      </c>
      <c r="AN234" s="593">
        <v>173707.9678446195</v>
      </c>
      <c r="AO234" s="593">
        <v>173707.9678446195</v>
      </c>
      <c r="AP234" s="593">
        <v>173707.9678446195</v>
      </c>
      <c r="AQ234" s="593">
        <v>173707.9678446195</v>
      </c>
      <c r="AR234" s="593">
        <v>173707.9678446195</v>
      </c>
      <c r="AS234" s="593">
        <v>173707.9678446195</v>
      </c>
      <c r="AT234" s="593">
        <v>173707.9678446195</v>
      </c>
      <c r="AU234" s="593">
        <v>173707.9678446195</v>
      </c>
      <c r="AV234" s="593">
        <v>173707.9678446195</v>
      </c>
    </row>
    <row r="235" spans="1:48">
      <c r="A235" s="3975"/>
      <c r="F235" s="2135">
        <v>0</v>
      </c>
      <c r="G235" s="2135" t="s">
        <v>3116</v>
      </c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>
        <v>0</v>
      </c>
      <c r="U235" s="593">
        <v>0</v>
      </c>
      <c r="V235" s="593">
        <v>0</v>
      </c>
      <c r="W235" s="593">
        <v>0</v>
      </c>
      <c r="X235" s="593">
        <v>0</v>
      </c>
      <c r="Y235" s="593">
        <v>0</v>
      </c>
      <c r="Z235" s="593">
        <v>0</v>
      </c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  <c r="AR235" s="593">
        <v>0</v>
      </c>
      <c r="AS235" s="593">
        <v>0</v>
      </c>
      <c r="AT235" s="593">
        <v>0</v>
      </c>
      <c r="AU235" s="593">
        <v>0</v>
      </c>
      <c r="AV235" s="593">
        <v>0</v>
      </c>
    </row>
    <row r="236" spans="1:48">
      <c r="A236" s="3975"/>
      <c r="F236" s="2135">
        <v>0</v>
      </c>
      <c r="G236" s="2135" t="s">
        <v>1596</v>
      </c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S236" s="593"/>
      <c r="T236" s="593">
        <v>0</v>
      </c>
      <c r="U236" s="593">
        <v>0</v>
      </c>
      <c r="V236" s="593">
        <v>0</v>
      </c>
      <c r="W236" s="593">
        <v>0</v>
      </c>
      <c r="X236" s="593">
        <v>0</v>
      </c>
      <c r="Y236" s="593">
        <v>0</v>
      </c>
      <c r="Z236" s="593">
        <v>0</v>
      </c>
      <c r="AA236" s="593">
        <v>0</v>
      </c>
      <c r="AB236" s="593">
        <v>0</v>
      </c>
      <c r="AC236" s="593">
        <v>0</v>
      </c>
      <c r="AD236" s="593">
        <v>0</v>
      </c>
      <c r="AE236" s="593">
        <v>1439251216.5401807</v>
      </c>
      <c r="AF236" s="593">
        <v>1530118769.515661</v>
      </c>
      <c r="AG236" s="593">
        <v>1484559182.9114323</v>
      </c>
      <c r="AH236" s="593">
        <v>1390114440.4359651</v>
      </c>
      <c r="AI236" s="593">
        <v>1314099826.4713182</v>
      </c>
      <c r="AJ236" s="593">
        <v>1282214439.0965121</v>
      </c>
      <c r="AK236" s="593">
        <v>1310943970.8367283</v>
      </c>
      <c r="AL236" s="593">
        <v>1347023800.3404558</v>
      </c>
      <c r="AM236" s="593">
        <v>1383324681.2694962</v>
      </c>
      <c r="AN236" s="593">
        <v>1423847248.6234779</v>
      </c>
      <c r="AO236" s="593">
        <v>1458028578.8860872</v>
      </c>
      <c r="AP236" s="593">
        <v>1501192702.0870798</v>
      </c>
      <c r="AQ236" s="593">
        <v>1550747410.032001</v>
      </c>
      <c r="AR236" s="593">
        <v>1927772607.0911174</v>
      </c>
      <c r="AS236" s="593">
        <v>2979714487.5205278</v>
      </c>
      <c r="AT236" s="593">
        <v>4431574501.6372967</v>
      </c>
      <c r="AU236" s="593">
        <v>6187018876.5572739</v>
      </c>
      <c r="AV236" s="593">
        <v>7813190349.3428974</v>
      </c>
    </row>
    <row r="237" spans="1:48">
      <c r="A237" s="3975"/>
      <c r="F237" s="2135">
        <v>0</v>
      </c>
      <c r="G237" s="2135" t="s">
        <v>2570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>
        <v>0</v>
      </c>
      <c r="U237" s="593">
        <v>0</v>
      </c>
      <c r="V237" s="593">
        <v>0</v>
      </c>
      <c r="W237" s="593">
        <v>0</v>
      </c>
      <c r="X237" s="593">
        <v>0</v>
      </c>
      <c r="Y237" s="593">
        <v>0</v>
      </c>
      <c r="Z237" s="593">
        <v>0</v>
      </c>
      <c r="AA237" s="593">
        <v>0</v>
      </c>
      <c r="AB237" s="593">
        <v>0</v>
      </c>
      <c r="AC237" s="593">
        <v>0</v>
      </c>
      <c r="AD237" s="593">
        <v>0</v>
      </c>
      <c r="AE237" s="593">
        <v>1364304314.9547286</v>
      </c>
      <c r="AF237" s="593">
        <v>1525153166.8608472</v>
      </c>
      <c r="AG237" s="593">
        <v>1465230676.4398565</v>
      </c>
      <c r="AH237" s="593">
        <v>1370232368.1280499</v>
      </c>
      <c r="AI237" s="593">
        <v>1267785137.3605614</v>
      </c>
      <c r="AJ237" s="593">
        <v>1250809063.140254</v>
      </c>
      <c r="AK237" s="593">
        <v>1262072695.5533662</v>
      </c>
      <c r="AL237" s="593">
        <v>1294595783.1345036</v>
      </c>
      <c r="AM237" s="593">
        <v>1331633537.7803686</v>
      </c>
      <c r="AN237" s="593">
        <v>1370986700.9202526</v>
      </c>
      <c r="AO237" s="593">
        <v>1400459314.5714653</v>
      </c>
      <c r="AP237" s="593">
        <v>1441423822.7234583</v>
      </c>
      <c r="AQ237" s="593">
        <v>1494058549.3908918</v>
      </c>
      <c r="AR237" s="593">
        <v>1867242217.2966785</v>
      </c>
      <c r="AS237" s="593">
        <v>2915773130.0735898</v>
      </c>
      <c r="AT237" s="593">
        <v>4366157771.0467043</v>
      </c>
      <c r="AU237" s="593">
        <v>6114264293.5853462</v>
      </c>
      <c r="AV237" s="593">
        <v>7808741338.3014832</v>
      </c>
    </row>
    <row r="238" spans="1:48">
      <c r="A238" s="3975"/>
      <c r="F238" s="2135">
        <v>0</v>
      </c>
      <c r="G238" s="2135" t="s">
        <v>2464</v>
      </c>
      <c r="H238" s="593"/>
      <c r="I238" s="593"/>
      <c r="J238" s="593"/>
      <c r="K238" s="593"/>
      <c r="L238" s="593"/>
      <c r="M238" s="593"/>
      <c r="N238" s="593"/>
      <c r="O238" s="593"/>
      <c r="P238" s="593"/>
      <c r="Q238" s="593"/>
      <c r="R238" s="593"/>
      <c r="S238" s="593"/>
      <c r="T238" s="593">
        <v>0</v>
      </c>
      <c r="U238" s="593">
        <v>0</v>
      </c>
      <c r="V238" s="593">
        <v>0</v>
      </c>
      <c r="W238" s="593">
        <v>0</v>
      </c>
      <c r="X238" s="593">
        <v>0</v>
      </c>
      <c r="Y238" s="593">
        <v>0</v>
      </c>
      <c r="Z238" s="593">
        <v>0</v>
      </c>
      <c r="AA238" s="593">
        <v>0</v>
      </c>
      <c r="AB238" s="593">
        <v>0</v>
      </c>
      <c r="AC238" s="593">
        <v>0</v>
      </c>
      <c r="AD238" s="593">
        <v>0</v>
      </c>
      <c r="AE238" s="593">
        <v>1438410894.0117857</v>
      </c>
      <c r="AF238" s="593">
        <v>1529273683.0104768</v>
      </c>
      <c r="AG238" s="593">
        <v>1483704348.6785083</v>
      </c>
      <c r="AH238" s="593">
        <v>1389242384.3242211</v>
      </c>
      <c r="AI238" s="593">
        <v>1313205752.9490879</v>
      </c>
      <c r="AJ238" s="593">
        <v>1281297790.7903948</v>
      </c>
      <c r="AK238" s="593">
        <v>1310004176.2633495</v>
      </c>
      <c r="AL238" s="593">
        <v>1346060273.5492699</v>
      </c>
      <c r="AM238" s="593">
        <v>1382336821.4765491</v>
      </c>
      <c r="AN238" s="593">
        <v>1422834439.8358974</v>
      </c>
      <c r="AO238" s="593">
        <v>1456990189.5170672</v>
      </c>
      <c r="AP238" s="593">
        <v>1500128084.5611179</v>
      </c>
      <c r="AQ238" s="593">
        <v>1549655900.3801432</v>
      </c>
      <c r="AR238" s="593">
        <v>1926653524.5359554</v>
      </c>
      <c r="AS238" s="593">
        <v>2978567134.0506916</v>
      </c>
      <c r="AT238" s="593">
        <v>4430398161.5711737</v>
      </c>
      <c r="AU238" s="593">
        <v>6185812816.095685</v>
      </c>
      <c r="AV238" s="593">
        <v>7811953816.1104498</v>
      </c>
    </row>
    <row r="239" spans="1:48">
      <c r="A239" s="3975"/>
      <c r="G239" s="2135"/>
      <c r="H239" s="593"/>
      <c r="I239" s="593"/>
      <c r="J239" s="593"/>
    </row>
    <row r="240" spans="1:48">
      <c r="A240" s="3975"/>
      <c r="G240" s="2135"/>
      <c r="H240" s="593"/>
      <c r="I240" s="593"/>
      <c r="J240" s="593"/>
    </row>
    <row r="241" spans="1:256">
      <c r="A241" s="3975"/>
      <c r="B241" s="3976">
        <v>0</v>
      </c>
      <c r="G241" s="2135" t="s">
        <v>2458</v>
      </c>
      <c r="H241" s="593">
        <v>0</v>
      </c>
      <c r="I241" s="593">
        <v>0</v>
      </c>
      <c r="J241" s="593">
        <v>0</v>
      </c>
      <c r="K241" s="593">
        <v>0</v>
      </c>
      <c r="L241" s="593">
        <v>0</v>
      </c>
      <c r="M241" s="2176">
        <v>0</v>
      </c>
      <c r="N241" s="2176">
        <v>0</v>
      </c>
      <c r="O241" s="2176">
        <v>0</v>
      </c>
      <c r="P241" s="2176">
        <v>0</v>
      </c>
      <c r="Q241" s="2176">
        <v>0</v>
      </c>
      <c r="R241" s="2176">
        <v>0</v>
      </c>
      <c r="S241" s="593">
        <v>0</v>
      </c>
      <c r="T241" s="593">
        <v>0</v>
      </c>
      <c r="U241" s="593">
        <v>0</v>
      </c>
      <c r="V241" s="593">
        <v>0</v>
      </c>
      <c r="W241" s="593">
        <v>0</v>
      </c>
      <c r="X241" s="593">
        <v>0</v>
      </c>
      <c r="Y241" s="593">
        <v>0</v>
      </c>
      <c r="Z241" s="593">
        <v>0</v>
      </c>
      <c r="AA241" s="593">
        <v>0</v>
      </c>
      <c r="AB241" s="593">
        <v>0</v>
      </c>
      <c r="AC241" s="593">
        <v>0</v>
      </c>
      <c r="AD241" s="593">
        <v>0</v>
      </c>
      <c r="AE241" s="593">
        <v>0</v>
      </c>
      <c r="AF241" s="593">
        <v>0</v>
      </c>
      <c r="AG241" s="593">
        <v>0</v>
      </c>
      <c r="AH241" s="593">
        <v>0</v>
      </c>
      <c r="AI241" s="593">
        <v>0</v>
      </c>
      <c r="AJ241" s="593">
        <v>0</v>
      </c>
      <c r="AK241" s="593">
        <v>0</v>
      </c>
      <c r="AL241" s="593">
        <v>0</v>
      </c>
      <c r="AM241" s="593">
        <v>0</v>
      </c>
      <c r="AN241" s="593">
        <v>0</v>
      </c>
      <c r="AO241" s="593">
        <v>0</v>
      </c>
      <c r="AP241" s="593">
        <v>0</v>
      </c>
      <c r="AQ241" s="593">
        <v>0</v>
      </c>
      <c r="AR241" s="593">
        <v>0</v>
      </c>
      <c r="AS241" s="593">
        <v>0</v>
      </c>
      <c r="AT241" s="593">
        <v>0</v>
      </c>
      <c r="AU241" s="593">
        <v>0</v>
      </c>
      <c r="AV241" s="593">
        <v>0</v>
      </c>
    </row>
    <row r="243" spans="1:256">
      <c r="A243" s="3975"/>
      <c r="B243" s="3975"/>
    </row>
    <row r="244" spans="1:256" ht="15.75">
      <c r="A244" s="3975"/>
      <c r="B244" s="3975"/>
      <c r="D244" s="2132"/>
      <c r="V244" s="2439"/>
      <c r="W244" s="2439"/>
      <c r="X244" s="2439"/>
      <c r="Y244" s="2439"/>
      <c r="Z244" s="2439"/>
      <c r="AA244" s="2439"/>
      <c r="AB244" s="2439"/>
      <c r="AC244" s="2439"/>
      <c r="AD244" s="2439"/>
      <c r="AE244" s="2439"/>
      <c r="AF244" s="2439"/>
      <c r="AG244" s="2439"/>
      <c r="AH244" s="2439"/>
      <c r="AI244" s="2439"/>
      <c r="AJ244" s="2439"/>
      <c r="AK244" s="2439"/>
      <c r="AL244" s="2439"/>
      <c r="AM244" s="2439"/>
      <c r="AN244" s="2439"/>
      <c r="AO244" s="2439"/>
      <c r="AP244" s="2439"/>
      <c r="AQ244" s="2439"/>
      <c r="AR244" s="2439"/>
      <c r="AS244" s="2439"/>
      <c r="AT244" s="2439"/>
      <c r="AU244" s="2439"/>
      <c r="AV244" s="2439"/>
    </row>
    <row r="245" spans="1:256" ht="15.75">
      <c r="A245" s="3975"/>
      <c r="B245" s="3975"/>
      <c r="C245" s="2132"/>
      <c r="D245" s="2132" t="s">
        <v>3032</v>
      </c>
      <c r="E245" s="2132"/>
      <c r="F245" s="2132"/>
      <c r="H245" s="2132"/>
      <c r="I245" s="2132"/>
      <c r="J245" s="2132"/>
      <c r="K245" s="2132"/>
      <c r="L245" s="2132"/>
      <c r="M245" s="2132"/>
      <c r="N245" s="2132"/>
      <c r="O245" s="2132"/>
      <c r="P245" s="2132"/>
      <c r="Q245" s="2132"/>
      <c r="R245" s="2132"/>
      <c r="S245" s="2132"/>
      <c r="T245" s="2132"/>
      <c r="U245" s="2132"/>
      <c r="V245" s="2439">
        <v>27199255.390000004</v>
      </c>
      <c r="W245" s="2439">
        <v>32418157.229999997</v>
      </c>
      <c r="X245" s="2439">
        <v>34533827.789999999</v>
      </c>
      <c r="Y245" s="2439">
        <v>39435384.199999996</v>
      </c>
      <c r="Z245" s="2439">
        <v>64786955.179999992</v>
      </c>
      <c r="AA245" s="2439">
        <v>36402446.460000001</v>
      </c>
      <c r="AB245" s="2439">
        <v>23857246.509999998</v>
      </c>
      <c r="AC245" s="2439">
        <v>3418110.07</v>
      </c>
      <c r="AD245" s="2439">
        <v>3128666.9699999997</v>
      </c>
      <c r="AE245" s="2439">
        <v>855220.93</v>
      </c>
      <c r="AF245" s="2439">
        <v>7731859.2399022002</v>
      </c>
      <c r="AG245" s="2439">
        <v>16046526.380966321</v>
      </c>
      <c r="AH245" s="2439">
        <v>26686705.489878278</v>
      </c>
      <c r="AI245" s="2439">
        <v>31153550.959695168</v>
      </c>
      <c r="AJ245" s="2439">
        <v>29617721.334011037</v>
      </c>
      <c r="AK245" s="2439">
        <v>29363351.963646915</v>
      </c>
      <c r="AL245" s="2439">
        <v>29925634.696625762</v>
      </c>
      <c r="AM245" s="2439">
        <v>30463060.500619754</v>
      </c>
      <c r="AN245" s="2439">
        <v>31007741.274770785</v>
      </c>
      <c r="AO245" s="2439">
        <v>31619937.3294775</v>
      </c>
      <c r="AP245" s="2439">
        <v>32234899.692420211</v>
      </c>
      <c r="AQ245" s="2439">
        <v>33103779.395097654</v>
      </c>
      <c r="AR245" s="2439">
        <v>36318257.790687084</v>
      </c>
      <c r="AS245" s="2439">
        <v>50987721.042292103</v>
      </c>
      <c r="AT245" s="2439">
        <v>80438398.969133466</v>
      </c>
      <c r="AU245" s="2439">
        <v>119912203.38149123</v>
      </c>
      <c r="AV245" s="2439">
        <v>162265805.41175047</v>
      </c>
      <c r="AW245" s="2132"/>
      <c r="AX245" s="2132"/>
      <c r="AY245" s="2132"/>
      <c r="AZ245" s="2132"/>
      <c r="BA245" s="2132"/>
      <c r="BB245" s="2132"/>
      <c r="BC245" s="2132"/>
      <c r="BD245" s="2132"/>
      <c r="BE245" s="2132"/>
      <c r="BF245" s="2132"/>
      <c r="BG245" s="2132"/>
      <c r="BH245" s="2132"/>
      <c r="BI245" s="2132"/>
      <c r="BJ245" s="2132"/>
      <c r="BK245" s="2132"/>
      <c r="BL245" s="2132"/>
      <c r="BM245" s="2132"/>
      <c r="BN245" s="2132"/>
      <c r="BO245" s="2132"/>
      <c r="BP245" s="2132"/>
      <c r="BQ245" s="2132"/>
      <c r="BR245" s="2132"/>
      <c r="BS245" s="2132"/>
      <c r="BT245" s="2132"/>
      <c r="BU245" s="2132"/>
      <c r="BV245" s="2132"/>
      <c r="BW245" s="2132"/>
      <c r="BX245" s="2132"/>
      <c r="BY245" s="2132"/>
      <c r="BZ245" s="2132"/>
      <c r="CA245" s="2132"/>
      <c r="CB245" s="2132"/>
      <c r="CC245" s="2132"/>
      <c r="CD245" s="2132"/>
      <c r="CE245" s="2132"/>
      <c r="CF245" s="2132"/>
      <c r="CG245" s="2132"/>
      <c r="CH245" s="2132"/>
      <c r="CI245" s="2132"/>
      <c r="CJ245" s="2132"/>
      <c r="CK245" s="2132"/>
      <c r="CL245" s="2132"/>
      <c r="CM245" s="2132"/>
      <c r="CN245" s="2132"/>
      <c r="CO245" s="2132"/>
      <c r="CP245" s="2132"/>
      <c r="CQ245" s="2132"/>
      <c r="CR245" s="2132"/>
      <c r="CS245" s="2132"/>
      <c r="CT245" s="2132"/>
      <c r="CU245" s="2132"/>
      <c r="CV245" s="2132"/>
      <c r="CW245" s="2132"/>
      <c r="CX245" s="2132"/>
      <c r="CY245" s="2132"/>
      <c r="CZ245" s="2132"/>
      <c r="DA245" s="2132"/>
      <c r="DB245" s="2132"/>
      <c r="DC245" s="2132"/>
      <c r="DD245" s="2132"/>
      <c r="DE245" s="2132"/>
      <c r="DF245" s="2132"/>
      <c r="DG245" s="2132"/>
      <c r="DH245" s="2132"/>
      <c r="DI245" s="2132"/>
      <c r="DJ245" s="2132"/>
      <c r="DK245" s="2132"/>
      <c r="DL245" s="2132"/>
      <c r="DM245" s="2132"/>
      <c r="DN245" s="2132"/>
      <c r="DO245" s="2132"/>
      <c r="DP245" s="2132"/>
      <c r="DQ245" s="2132"/>
      <c r="DR245" s="2132"/>
      <c r="DS245" s="2132"/>
      <c r="DT245" s="2132"/>
      <c r="DU245" s="2132"/>
      <c r="DV245" s="2132"/>
      <c r="DW245" s="2132"/>
      <c r="DX245" s="2132"/>
      <c r="DY245" s="2132"/>
      <c r="DZ245" s="2132"/>
      <c r="EA245" s="2132"/>
      <c r="EB245" s="2132"/>
      <c r="EC245" s="2132"/>
      <c r="ED245" s="2132"/>
      <c r="EE245" s="2132"/>
      <c r="EF245" s="2132"/>
      <c r="EG245" s="2132"/>
      <c r="EH245" s="2132"/>
      <c r="EI245" s="2132"/>
      <c r="EJ245" s="2132"/>
      <c r="EK245" s="2132"/>
      <c r="EL245" s="2132"/>
      <c r="EM245" s="2132"/>
      <c r="EN245" s="2132"/>
      <c r="EO245" s="2132"/>
      <c r="EP245" s="2132"/>
      <c r="EQ245" s="2132"/>
      <c r="ER245" s="2132"/>
      <c r="ES245" s="2132"/>
      <c r="ET245" s="2132"/>
      <c r="EU245" s="2132"/>
      <c r="EV245" s="2132"/>
      <c r="EW245" s="2132"/>
      <c r="EX245" s="2132"/>
      <c r="EY245" s="2132"/>
      <c r="EZ245" s="2132"/>
      <c r="FA245" s="2132"/>
      <c r="FB245" s="2132"/>
      <c r="FC245" s="2132"/>
      <c r="FD245" s="2132"/>
      <c r="FE245" s="2132"/>
      <c r="FF245" s="2132"/>
      <c r="FG245" s="2132"/>
      <c r="FH245" s="2132"/>
      <c r="FI245" s="2132"/>
      <c r="FJ245" s="2132"/>
      <c r="FK245" s="2132"/>
      <c r="FL245" s="2132"/>
      <c r="FM245" s="2132"/>
      <c r="FN245" s="2132"/>
      <c r="FO245" s="2132"/>
      <c r="FP245" s="2132"/>
      <c r="FQ245" s="2132"/>
      <c r="FR245" s="2132"/>
      <c r="FS245" s="2132"/>
      <c r="FT245" s="2132"/>
      <c r="FU245" s="2132"/>
      <c r="FV245" s="2132"/>
      <c r="FW245" s="2132"/>
      <c r="FX245" s="2132"/>
      <c r="FY245" s="2132"/>
      <c r="FZ245" s="2132"/>
      <c r="GA245" s="2132"/>
      <c r="GB245" s="2132"/>
      <c r="GC245" s="2132"/>
      <c r="GD245" s="2132"/>
      <c r="GE245" s="2132"/>
      <c r="GF245" s="2132"/>
      <c r="GG245" s="2132"/>
      <c r="GH245" s="2132"/>
      <c r="GI245" s="2132"/>
      <c r="GJ245" s="2132"/>
      <c r="GK245" s="2132"/>
      <c r="GL245" s="2132"/>
      <c r="GM245" s="2132"/>
      <c r="GN245" s="2132"/>
      <c r="GO245" s="2132"/>
      <c r="GP245" s="2132"/>
      <c r="GQ245" s="2132"/>
      <c r="GR245" s="2132"/>
      <c r="GS245" s="2132"/>
      <c r="GT245" s="2132"/>
      <c r="GU245" s="2132"/>
      <c r="GV245" s="2132"/>
      <c r="GW245" s="2132"/>
      <c r="GX245" s="2132"/>
      <c r="GY245" s="2132"/>
      <c r="GZ245" s="2132"/>
      <c r="HA245" s="2132"/>
      <c r="HB245" s="2132"/>
      <c r="HC245" s="2132"/>
      <c r="HD245" s="2132"/>
      <c r="HE245" s="2132"/>
      <c r="HF245" s="2132"/>
      <c r="HG245" s="2132"/>
      <c r="HH245" s="2132"/>
      <c r="HI245" s="2132"/>
      <c r="HJ245" s="2132"/>
      <c r="HK245" s="2132"/>
      <c r="HL245" s="2132"/>
      <c r="HM245" s="2132"/>
      <c r="HN245" s="2132"/>
      <c r="HO245" s="2132"/>
      <c r="HP245" s="2132"/>
      <c r="HQ245" s="2132"/>
      <c r="HR245" s="2132"/>
      <c r="HS245" s="2132"/>
      <c r="HT245" s="2132"/>
      <c r="HU245" s="2132"/>
      <c r="HV245" s="2132"/>
      <c r="HW245" s="2132"/>
      <c r="HX245" s="2132"/>
      <c r="HY245" s="2132"/>
      <c r="HZ245" s="2132"/>
      <c r="IA245" s="2132"/>
      <c r="IB245" s="2132"/>
      <c r="IC245" s="2132"/>
      <c r="ID245" s="2132"/>
      <c r="IE245" s="2132"/>
      <c r="IF245" s="2132"/>
      <c r="IG245" s="2132"/>
      <c r="IH245" s="2132"/>
      <c r="II245" s="2132"/>
      <c r="IJ245" s="2132"/>
      <c r="IK245" s="2132"/>
      <c r="IL245" s="2132"/>
      <c r="IM245" s="2132"/>
      <c r="IN245" s="2132"/>
      <c r="IO245" s="2132"/>
      <c r="IP245" s="2132"/>
      <c r="IQ245" s="2132"/>
      <c r="IR245" s="2132"/>
      <c r="IS245" s="2132"/>
      <c r="IT245" s="2132"/>
      <c r="IU245" s="2132"/>
      <c r="IV245" s="2132"/>
    </row>
    <row r="246" spans="1:256">
      <c r="A246" s="3975"/>
      <c r="B246" s="3975"/>
    </row>
    <row r="247" spans="1:256" ht="15.75">
      <c r="A247" s="3975"/>
      <c r="B247" s="3975"/>
      <c r="D247" s="708" t="s">
        <v>4912</v>
      </c>
      <c r="E247" s="460"/>
    </row>
    <row r="248" spans="1:256" ht="15.75">
      <c r="A248" s="3975"/>
      <c r="B248" s="3975"/>
      <c r="D248" s="527" t="s">
        <v>1848</v>
      </c>
      <c r="E248" s="460"/>
    </row>
    <row r="249" spans="1:256">
      <c r="A249" s="3975"/>
      <c r="B249" s="3975"/>
      <c r="D249" s="460"/>
      <c r="E249" s="471" t="s">
        <v>3579</v>
      </c>
      <c r="V249" s="2135">
        <v>1970410.1000000003</v>
      </c>
      <c r="W249" s="2135">
        <v>1512155.4000000001</v>
      </c>
      <c r="X249" s="2135">
        <v>1624227.9</v>
      </c>
      <c r="Y249" s="2135">
        <v>1896300.5</v>
      </c>
      <c r="Z249" s="2135">
        <v>1734084.3</v>
      </c>
      <c r="AA249" s="2135">
        <v>1720028.2000000002</v>
      </c>
      <c r="AB249" s="2135">
        <v>1493279.7</v>
      </c>
      <c r="AC249" s="2135">
        <v>1340766.3</v>
      </c>
      <c r="AD249" s="2135">
        <v>1344827.7</v>
      </c>
      <c r="AE249" s="2135">
        <v>1646652.3092386355</v>
      </c>
      <c r="AF249" s="2135">
        <v>1663854.6465949791</v>
      </c>
      <c r="AG249" s="2135">
        <v>1568846.9100000001</v>
      </c>
      <c r="AH249" s="2135">
        <v>1571060.7347918951</v>
      </c>
      <c r="AI249" s="2135">
        <v>1557616.1705363849</v>
      </c>
      <c r="AJ249" s="2135">
        <v>1538599.2702402973</v>
      </c>
      <c r="AK249" s="2135">
        <v>1508597.1818964602</v>
      </c>
      <c r="AL249" s="2135">
        <v>1477453.331666138</v>
      </c>
      <c r="AM249" s="2135">
        <v>1454102.9221666567</v>
      </c>
      <c r="AN249" s="2135">
        <v>1448451.4234867808</v>
      </c>
      <c r="AO249" s="2135">
        <v>1450950.768677393</v>
      </c>
      <c r="AP249" s="2135">
        <v>1452309.6430830387</v>
      </c>
      <c r="AQ249" s="2135">
        <v>1452309.4410126817</v>
      </c>
      <c r="AR249" s="2135">
        <v>1452305.9160034973</v>
      </c>
      <c r="AS249" s="2135">
        <v>1452305.833468427</v>
      </c>
      <c r="AT249" s="2135">
        <v>1452305.7596315357</v>
      </c>
      <c r="AU249" s="2135">
        <v>1452305.6872069812</v>
      </c>
      <c r="AV249" s="2135">
        <v>1452305.6159991547</v>
      </c>
    </row>
    <row r="250" spans="1:256">
      <c r="A250" s="3975"/>
      <c r="B250" s="3975"/>
      <c r="D250" s="460"/>
      <c r="E250" s="471" t="s">
        <v>1817</v>
      </c>
      <c r="V250" s="2135">
        <v>89373</v>
      </c>
      <c r="W250" s="2135">
        <v>212494</v>
      </c>
      <c r="X250" s="2135">
        <v>39765.4</v>
      </c>
      <c r="Y250" s="2135">
        <v>72354</v>
      </c>
      <c r="Z250" s="2135">
        <v>291724.79999999999</v>
      </c>
      <c r="AA250" s="2135">
        <v>236660.09999999998</v>
      </c>
      <c r="AB250" s="2135">
        <v>86978.599999999991</v>
      </c>
      <c r="AC250" s="2135">
        <v>34279.699999999997</v>
      </c>
      <c r="AD250" s="2135">
        <v>660.1</v>
      </c>
      <c r="AE250" s="2135">
        <v>23133.8</v>
      </c>
      <c r="AF250" s="2135">
        <v>0</v>
      </c>
      <c r="AG250" s="2135">
        <v>0</v>
      </c>
      <c r="AH250" s="2135">
        <v>0</v>
      </c>
      <c r="AI250" s="2135">
        <v>0</v>
      </c>
      <c r="AJ250" s="2135">
        <v>0</v>
      </c>
      <c r="AK250" s="2135">
        <v>0</v>
      </c>
      <c r="AL250" s="2135">
        <v>0</v>
      </c>
      <c r="AM250" s="2135">
        <v>0</v>
      </c>
      <c r="AN250" s="2135">
        <v>0</v>
      </c>
      <c r="AO250" s="2135">
        <v>0</v>
      </c>
      <c r="AP250" s="2135">
        <v>0</v>
      </c>
      <c r="AQ250" s="2135">
        <v>0</v>
      </c>
      <c r="AR250" s="2135">
        <v>0</v>
      </c>
      <c r="AS250" s="2135">
        <v>0</v>
      </c>
      <c r="AT250" s="2135">
        <v>0</v>
      </c>
      <c r="AU250" s="2135">
        <v>0</v>
      </c>
      <c r="AV250" s="2135">
        <v>0</v>
      </c>
    </row>
    <row r="251" spans="1:256">
      <c r="A251" s="3975"/>
      <c r="B251" s="3975"/>
      <c r="D251" s="460"/>
      <c r="E251" s="471" t="s">
        <v>2225</v>
      </c>
      <c r="V251" s="2135">
        <v>1309711.2000000002</v>
      </c>
      <c r="W251" s="2135">
        <v>1179705.4000000001</v>
      </c>
      <c r="X251" s="2135">
        <v>1185823.8999999999</v>
      </c>
      <c r="Y251" s="2135">
        <v>1296371.7</v>
      </c>
      <c r="Z251" s="2135">
        <v>1218192.1000000001</v>
      </c>
      <c r="AA251" s="2135">
        <v>1108596</v>
      </c>
      <c r="AB251" s="2135">
        <v>971024.4</v>
      </c>
      <c r="AC251" s="2135">
        <v>952678.70000000007</v>
      </c>
      <c r="AD251" s="2135">
        <v>915446.60000000009</v>
      </c>
      <c r="AE251" s="2135">
        <v>985609.32899999991</v>
      </c>
      <c r="AF251" s="2135">
        <v>989891.27602593857</v>
      </c>
      <c r="AG251" s="2135">
        <v>910164.00744132709</v>
      </c>
      <c r="AH251" s="2135">
        <v>897623.0994710658</v>
      </c>
      <c r="AI251" s="2135">
        <v>876030.35321404762</v>
      </c>
      <c r="AJ251" s="2135">
        <v>876579.55759474915</v>
      </c>
      <c r="AK251" s="2135">
        <v>885355.21277978527</v>
      </c>
      <c r="AL251" s="2135">
        <v>901668.27005991433</v>
      </c>
      <c r="AM251" s="2135">
        <v>922011.81060637254</v>
      </c>
      <c r="AN251" s="2135">
        <v>919136.65241432097</v>
      </c>
      <c r="AO251" s="2135">
        <v>915055.40607683442</v>
      </c>
      <c r="AP251" s="2135">
        <v>910716.30793020828</v>
      </c>
      <c r="AQ251" s="2135">
        <v>908372.68492010597</v>
      </c>
      <c r="AR251" s="2135">
        <v>907242.98684634024</v>
      </c>
      <c r="AS251" s="2135">
        <v>903350.65548726614</v>
      </c>
      <c r="AT251" s="2135">
        <v>899580.31529805355</v>
      </c>
      <c r="AU251" s="2135">
        <v>895950.02565091394</v>
      </c>
      <c r="AV251" s="2135">
        <v>892566.73429989477</v>
      </c>
    </row>
    <row r="252" spans="1:256">
      <c r="A252" s="3975"/>
      <c r="B252" s="3975"/>
      <c r="D252" s="460"/>
      <c r="E252" s="471" t="s">
        <v>3555</v>
      </c>
      <c r="V252" s="2135">
        <v>750071.90000000014</v>
      </c>
      <c r="W252" s="2135">
        <v>544944</v>
      </c>
      <c r="X252" s="2135">
        <v>478169.39999999997</v>
      </c>
      <c r="Y252" s="2135">
        <v>672282.79999999993</v>
      </c>
      <c r="Z252" s="2135">
        <v>807616.99999999988</v>
      </c>
      <c r="AA252" s="2135">
        <v>848092.3</v>
      </c>
      <c r="AB252" s="2135">
        <v>609233.9</v>
      </c>
      <c r="AC252" s="2135">
        <v>422367.29999999993</v>
      </c>
      <c r="AD252" s="2135">
        <v>430041.2</v>
      </c>
      <c r="AE252" s="2135">
        <v>684176.78023863561</v>
      </c>
      <c r="AF252" s="2135">
        <v>673963.37056904053</v>
      </c>
      <c r="AG252" s="2135">
        <v>658682.90255867306</v>
      </c>
      <c r="AH252" s="2135">
        <v>673437.63532082934</v>
      </c>
      <c r="AI252" s="2135">
        <v>681585.81732233742</v>
      </c>
      <c r="AJ252" s="2135">
        <v>662019.71264554816</v>
      </c>
      <c r="AK252" s="2135">
        <v>623241.96911667509</v>
      </c>
      <c r="AL252" s="2135">
        <v>575785.06160622369</v>
      </c>
      <c r="AM252" s="2135">
        <v>532091.11156028428</v>
      </c>
      <c r="AN252" s="2135">
        <v>529314.77107245987</v>
      </c>
      <c r="AO252" s="2135">
        <v>535895.36260055867</v>
      </c>
      <c r="AP252" s="2135">
        <v>541593.33515283035</v>
      </c>
      <c r="AQ252" s="2135">
        <v>543936.75609257573</v>
      </c>
      <c r="AR252" s="2135">
        <v>545062.92915715696</v>
      </c>
      <c r="AS252" s="2135">
        <v>548955.17798116081</v>
      </c>
      <c r="AT252" s="2135">
        <v>552725.44433348218</v>
      </c>
      <c r="AU252" s="2135">
        <v>556355.66155606741</v>
      </c>
      <c r="AV252" s="2135">
        <v>559738.88169925997</v>
      </c>
    </row>
    <row r="253" spans="1:256" ht="15.75">
      <c r="A253" s="3975"/>
      <c r="B253" s="3975"/>
      <c r="D253" s="460"/>
      <c r="E253" s="527" t="s">
        <v>2298</v>
      </c>
      <c r="V253" s="2168">
        <v>2059783.1000000003</v>
      </c>
      <c r="W253" s="2168">
        <v>1724649.4000000001</v>
      </c>
      <c r="X253" s="2168">
        <v>1663993.2999999998</v>
      </c>
      <c r="Y253" s="2168">
        <v>1968654.5</v>
      </c>
      <c r="Z253" s="2168">
        <v>2025809.1</v>
      </c>
      <c r="AA253" s="2168">
        <v>1956688.3</v>
      </c>
      <c r="AB253" s="2168">
        <v>1580258.3</v>
      </c>
      <c r="AC253" s="2168">
        <v>1375046</v>
      </c>
      <c r="AD253" s="2168">
        <v>1345487.8</v>
      </c>
      <c r="AE253" s="2168">
        <v>1669786.1092386355</v>
      </c>
      <c r="AF253" s="2168">
        <v>1663854.6465949791</v>
      </c>
      <c r="AG253" s="2168">
        <v>1568846.9100000001</v>
      </c>
      <c r="AH253" s="2168">
        <v>1571060.7347918951</v>
      </c>
      <c r="AI253" s="2168">
        <v>1557616.1705363849</v>
      </c>
      <c r="AJ253" s="2168">
        <v>1538599.2702402973</v>
      </c>
      <c r="AK253" s="2168">
        <v>1508597.1818964602</v>
      </c>
      <c r="AL253" s="2168">
        <v>1477453.331666138</v>
      </c>
      <c r="AM253" s="2168">
        <v>1454102.9221666567</v>
      </c>
      <c r="AN253" s="2168">
        <v>1448451.4234867808</v>
      </c>
      <c r="AO253" s="2168">
        <v>1450950.768677393</v>
      </c>
      <c r="AP253" s="2168">
        <v>1452309.6430830387</v>
      </c>
      <c r="AQ253" s="2168">
        <v>1452309.4410126817</v>
      </c>
      <c r="AR253" s="2168">
        <v>1452305.9160034973</v>
      </c>
      <c r="AS253" s="2168">
        <v>1452305.833468427</v>
      </c>
      <c r="AT253" s="2168">
        <v>1452305.7596315357</v>
      </c>
      <c r="AU253" s="2168">
        <v>1452305.6872069812</v>
      </c>
      <c r="AV253" s="2168">
        <v>1452305.6159991547</v>
      </c>
    </row>
    <row r="254" spans="1:256" ht="15.75">
      <c r="A254" s="3975"/>
      <c r="B254" s="3975"/>
      <c r="D254" s="708" t="s">
        <v>1849</v>
      </c>
      <c r="E254" s="460"/>
      <c r="V254" s="2135"/>
      <c r="W254" s="2135"/>
      <c r="X254" s="2135"/>
      <c r="Y254" s="2135"/>
      <c r="Z254" s="2135"/>
      <c r="AA254" s="2135"/>
      <c r="AB254" s="2135"/>
      <c r="AC254" s="2135"/>
      <c r="AD254" s="2135"/>
      <c r="AE254" s="2135"/>
      <c r="AF254" s="2135"/>
      <c r="AG254" s="2135"/>
      <c r="AH254" s="2135"/>
      <c r="AI254" s="2135"/>
      <c r="AJ254" s="2135"/>
      <c r="AK254" s="2135"/>
      <c r="AL254" s="2135"/>
      <c r="AM254" s="2135"/>
      <c r="AN254" s="2135"/>
      <c r="AO254" s="2135"/>
      <c r="AP254" s="2135"/>
      <c r="AQ254" s="2135"/>
      <c r="AR254" s="2135"/>
      <c r="AS254" s="2135"/>
      <c r="AT254" s="2135"/>
      <c r="AU254" s="2135"/>
      <c r="AV254" s="2135"/>
    </row>
    <row r="255" spans="1:256">
      <c r="A255" s="3975"/>
      <c r="B255" s="3975"/>
      <c r="D255" s="460"/>
      <c r="E255" s="471" t="s">
        <v>2225</v>
      </c>
      <c r="V255" s="2135">
        <v>60107.1</v>
      </c>
      <c r="W255" s="2135">
        <v>82377.100000000006</v>
      </c>
      <c r="X255" s="2135">
        <v>79528.5</v>
      </c>
      <c r="Y255" s="2135">
        <v>47801.5</v>
      </c>
      <c r="Z255" s="2135">
        <v>0</v>
      </c>
      <c r="AA255" s="2135">
        <v>0</v>
      </c>
      <c r="AB255" s="2135">
        <v>0</v>
      </c>
      <c r="AC255" s="2135">
        <v>14214.8</v>
      </c>
      <c r="AD255" s="2135">
        <v>39065</v>
      </c>
      <c r="AE255" s="2135">
        <v>0</v>
      </c>
      <c r="AF255" s="2135">
        <v>0</v>
      </c>
      <c r="AG255" s="2135">
        <v>0</v>
      </c>
      <c r="AH255" s="2135">
        <v>0</v>
      </c>
      <c r="AI255" s="2135">
        <v>0</v>
      </c>
      <c r="AJ255" s="2135">
        <v>0</v>
      </c>
      <c r="AK255" s="2135">
        <v>0</v>
      </c>
      <c r="AL255" s="2135">
        <v>0</v>
      </c>
      <c r="AM255" s="2135">
        <v>0</v>
      </c>
      <c r="AN255" s="2135">
        <v>0</v>
      </c>
      <c r="AO255" s="2135">
        <v>0</v>
      </c>
      <c r="AP255" s="2135">
        <v>0</v>
      </c>
      <c r="AQ255" s="2135">
        <v>0</v>
      </c>
      <c r="AR255" s="2135">
        <v>0</v>
      </c>
      <c r="AS255" s="2135">
        <v>0</v>
      </c>
      <c r="AT255" s="2135">
        <v>0</v>
      </c>
      <c r="AU255" s="2135">
        <v>0</v>
      </c>
      <c r="AV255" s="2135">
        <v>0</v>
      </c>
    </row>
    <row r="256" spans="1:256">
      <c r="A256" s="3975"/>
      <c r="B256" s="3975"/>
      <c r="D256" s="460"/>
      <c r="E256" s="471" t="s">
        <v>3555</v>
      </c>
      <c r="V256" s="2135">
        <v>88829.5</v>
      </c>
      <c r="W256" s="2135">
        <v>87760.3</v>
      </c>
      <c r="X256" s="2135">
        <v>179692.59999999998</v>
      </c>
      <c r="Y256" s="2135">
        <v>140912.59999999998</v>
      </c>
      <c r="Z256" s="2135">
        <v>0</v>
      </c>
      <c r="AA256" s="2135">
        <v>-0.1</v>
      </c>
      <c r="AB256" s="2135">
        <v>0</v>
      </c>
      <c r="AC256" s="2135">
        <v>36156.200000000004</v>
      </c>
      <c r="AD256" s="2135">
        <v>134024.20000000001</v>
      </c>
      <c r="AE256" s="2135">
        <v>0</v>
      </c>
      <c r="AF256" s="2135">
        <v>0</v>
      </c>
      <c r="AG256" s="2135">
        <v>0</v>
      </c>
      <c r="AH256" s="2135">
        <v>0</v>
      </c>
      <c r="AI256" s="2135">
        <v>0</v>
      </c>
      <c r="AJ256" s="2135">
        <v>0</v>
      </c>
      <c r="AK256" s="2135">
        <v>0</v>
      </c>
      <c r="AL256" s="2135">
        <v>0</v>
      </c>
      <c r="AM256" s="2135">
        <v>0</v>
      </c>
      <c r="AN256" s="2135">
        <v>0</v>
      </c>
      <c r="AO256" s="2135">
        <v>0</v>
      </c>
      <c r="AP256" s="2135">
        <v>0</v>
      </c>
      <c r="AQ256" s="2135">
        <v>0</v>
      </c>
      <c r="AR256" s="2135">
        <v>0</v>
      </c>
      <c r="AS256" s="2135">
        <v>0</v>
      </c>
      <c r="AT256" s="2135">
        <v>0</v>
      </c>
      <c r="AU256" s="2135">
        <v>0</v>
      </c>
      <c r="AV256" s="2135">
        <v>0</v>
      </c>
    </row>
    <row r="257" spans="1:48" ht="15.75">
      <c r="A257" s="3975"/>
      <c r="B257" s="3975"/>
      <c r="D257" s="460"/>
      <c r="E257" s="527" t="s">
        <v>2298</v>
      </c>
      <c r="V257" s="2168">
        <v>148936.6</v>
      </c>
      <c r="W257" s="2168">
        <v>170137.40000000002</v>
      </c>
      <c r="X257" s="2168">
        <v>259221.09999999998</v>
      </c>
      <c r="Y257" s="2168">
        <v>188714.09999999998</v>
      </c>
      <c r="Z257" s="2168">
        <v>0</v>
      </c>
      <c r="AA257" s="2168">
        <v>-0.1</v>
      </c>
      <c r="AB257" s="2168">
        <v>0</v>
      </c>
      <c r="AC257" s="2168">
        <v>50371</v>
      </c>
      <c r="AD257" s="2168">
        <v>173089.2</v>
      </c>
      <c r="AE257" s="2168">
        <v>0</v>
      </c>
      <c r="AF257" s="2168">
        <v>0</v>
      </c>
      <c r="AG257" s="2168">
        <v>0</v>
      </c>
      <c r="AH257" s="2168">
        <v>0</v>
      </c>
      <c r="AI257" s="2168">
        <v>0</v>
      </c>
      <c r="AJ257" s="2168">
        <v>0</v>
      </c>
      <c r="AK257" s="2168">
        <v>0</v>
      </c>
      <c r="AL257" s="2168">
        <v>0</v>
      </c>
      <c r="AM257" s="2168">
        <v>0</v>
      </c>
      <c r="AN257" s="2168">
        <v>0</v>
      </c>
      <c r="AO257" s="2168">
        <v>0</v>
      </c>
      <c r="AP257" s="2168">
        <v>0</v>
      </c>
      <c r="AQ257" s="2168">
        <v>0</v>
      </c>
      <c r="AR257" s="2168">
        <v>0</v>
      </c>
      <c r="AS257" s="2168">
        <v>0</v>
      </c>
      <c r="AT257" s="2168">
        <v>0</v>
      </c>
      <c r="AU257" s="2168">
        <v>0</v>
      </c>
      <c r="AV257" s="2168">
        <v>0</v>
      </c>
    </row>
    <row r="258" spans="1:48" ht="15.75">
      <c r="A258" s="3975"/>
      <c r="B258" s="3975"/>
      <c r="D258" s="708" t="s">
        <v>2242</v>
      </c>
      <c r="E258" s="460"/>
      <c r="V258" s="2135"/>
      <c r="W258" s="2135"/>
      <c r="X258" s="2135"/>
      <c r="Y258" s="2135"/>
      <c r="Z258" s="2135"/>
      <c r="AA258" s="2135"/>
      <c r="AB258" s="2135"/>
      <c r="AC258" s="2135"/>
      <c r="AD258" s="2135"/>
      <c r="AE258" s="2135"/>
      <c r="AF258" s="2135"/>
      <c r="AG258" s="2135"/>
      <c r="AH258" s="2135"/>
      <c r="AI258" s="2135"/>
      <c r="AJ258" s="2135"/>
      <c r="AK258" s="2135"/>
      <c r="AL258" s="2135"/>
      <c r="AM258" s="2135"/>
      <c r="AN258" s="2135"/>
      <c r="AO258" s="2135"/>
      <c r="AP258" s="2135"/>
      <c r="AQ258" s="2135"/>
      <c r="AR258" s="2135"/>
      <c r="AS258" s="2135"/>
      <c r="AT258" s="2135"/>
      <c r="AU258" s="2135"/>
      <c r="AV258" s="2135"/>
    </row>
    <row r="259" spans="1:48">
      <c r="A259" s="3975"/>
      <c r="B259" s="3975"/>
      <c r="D259" s="460"/>
      <c r="E259" s="471" t="s">
        <v>2225</v>
      </c>
      <c r="V259" s="2135">
        <v>119757.50000000001</v>
      </c>
      <c r="W259" s="2135">
        <v>85451</v>
      </c>
      <c r="X259" s="2135">
        <v>100724</v>
      </c>
      <c r="Y259" s="2135">
        <v>117083.40000000001</v>
      </c>
      <c r="Z259" s="2135">
        <v>89630.299999999988</v>
      </c>
      <c r="AA259" s="2135">
        <v>55815.100000000006</v>
      </c>
      <c r="AB259" s="2135">
        <v>27179.000000000004</v>
      </c>
      <c r="AC259" s="2135">
        <v>21291.599999999999</v>
      </c>
      <c r="AD259" s="2135">
        <v>23064.300000000003</v>
      </c>
      <c r="AE259" s="2135">
        <v>15970.699999999999</v>
      </c>
      <c r="AF259" s="2135">
        <v>0</v>
      </c>
      <c r="AG259" s="2135">
        <v>0</v>
      </c>
      <c r="AH259" s="2135">
        <v>0</v>
      </c>
      <c r="AI259" s="2135">
        <v>0</v>
      </c>
      <c r="AJ259" s="2135">
        <v>0</v>
      </c>
      <c r="AK259" s="2135">
        <v>0</v>
      </c>
      <c r="AL259" s="2135">
        <v>0</v>
      </c>
      <c r="AM259" s="2135">
        <v>0</v>
      </c>
      <c r="AN259" s="2135">
        <v>0</v>
      </c>
      <c r="AO259" s="2135">
        <v>0</v>
      </c>
      <c r="AP259" s="2135">
        <v>0</v>
      </c>
      <c r="AQ259" s="2135">
        <v>0</v>
      </c>
      <c r="AR259" s="2135">
        <v>0</v>
      </c>
      <c r="AS259" s="2135">
        <v>0</v>
      </c>
      <c r="AT259" s="2135">
        <v>0</v>
      </c>
      <c r="AU259" s="2135">
        <v>0</v>
      </c>
      <c r="AV259" s="2135">
        <v>0</v>
      </c>
    </row>
    <row r="260" spans="1:48">
      <c r="A260" s="3975"/>
      <c r="B260" s="3975"/>
      <c r="D260" s="460"/>
      <c r="E260" s="471" t="s">
        <v>3555</v>
      </c>
      <c r="V260" s="2135">
        <v>29910.200000000004</v>
      </c>
      <c r="W260" s="2135">
        <v>18675.5</v>
      </c>
      <c r="X260" s="2135">
        <v>19033.600000000002</v>
      </c>
      <c r="Y260" s="2135">
        <v>24458.3</v>
      </c>
      <c r="Z260" s="2135">
        <v>24121.200000000001</v>
      </c>
      <c r="AA260" s="2135">
        <v>16353.300000000001</v>
      </c>
      <c r="AB260" s="2135">
        <v>6372.3</v>
      </c>
      <c r="AC260" s="2135">
        <v>5648.7</v>
      </c>
      <c r="AD260" s="2135">
        <v>6136.8999999999987</v>
      </c>
      <c r="AE260" s="2135">
        <v>3482.7999999999997</v>
      </c>
      <c r="AF260" s="2135">
        <v>0</v>
      </c>
      <c r="AG260" s="2135">
        <v>0</v>
      </c>
      <c r="AH260" s="2135">
        <v>0</v>
      </c>
      <c r="AI260" s="2135">
        <v>0</v>
      </c>
      <c r="AJ260" s="2135">
        <v>0</v>
      </c>
      <c r="AK260" s="2135">
        <v>0</v>
      </c>
      <c r="AL260" s="2135">
        <v>0</v>
      </c>
      <c r="AM260" s="2135">
        <v>0</v>
      </c>
      <c r="AN260" s="2135">
        <v>0</v>
      </c>
      <c r="AO260" s="2135">
        <v>0</v>
      </c>
      <c r="AP260" s="2135">
        <v>0</v>
      </c>
      <c r="AQ260" s="2135">
        <v>0</v>
      </c>
      <c r="AR260" s="2135">
        <v>0</v>
      </c>
      <c r="AS260" s="2135">
        <v>0</v>
      </c>
      <c r="AT260" s="2135">
        <v>0</v>
      </c>
      <c r="AU260" s="2135">
        <v>0</v>
      </c>
      <c r="AV260" s="2135">
        <v>0</v>
      </c>
    </row>
    <row r="261" spans="1:48" ht="15.75">
      <c r="A261" s="3975"/>
      <c r="B261" s="3975"/>
      <c r="D261" s="460"/>
      <c r="E261" s="527" t="s">
        <v>2298</v>
      </c>
      <c r="V261" s="2168">
        <v>149667.70000000001</v>
      </c>
      <c r="W261" s="2168">
        <v>104126.5</v>
      </c>
      <c r="X261" s="2168">
        <v>119757.6</v>
      </c>
      <c r="Y261" s="2168">
        <v>141541.70000000001</v>
      </c>
      <c r="Z261" s="2168">
        <v>113751.49999999999</v>
      </c>
      <c r="AA261" s="2168">
        <v>72168.400000000009</v>
      </c>
      <c r="AB261" s="2168">
        <v>33551.300000000003</v>
      </c>
      <c r="AC261" s="2168">
        <v>26940.3</v>
      </c>
      <c r="AD261" s="2168">
        <v>29201.200000000001</v>
      </c>
      <c r="AE261" s="2168">
        <v>19453.5</v>
      </c>
      <c r="AF261" s="2168">
        <v>0</v>
      </c>
      <c r="AG261" s="2168">
        <v>0</v>
      </c>
      <c r="AH261" s="2168">
        <v>0</v>
      </c>
      <c r="AI261" s="2168">
        <v>0</v>
      </c>
      <c r="AJ261" s="2168">
        <v>0</v>
      </c>
      <c r="AK261" s="2168">
        <v>0</v>
      </c>
      <c r="AL261" s="2168">
        <v>0</v>
      </c>
      <c r="AM261" s="2168">
        <v>0</v>
      </c>
      <c r="AN261" s="2168">
        <v>0</v>
      </c>
      <c r="AO261" s="2168">
        <v>0</v>
      </c>
      <c r="AP261" s="2168">
        <v>0</v>
      </c>
      <c r="AQ261" s="2168">
        <v>0</v>
      </c>
      <c r="AR261" s="2168">
        <v>0</v>
      </c>
      <c r="AS261" s="2168">
        <v>0</v>
      </c>
      <c r="AT261" s="2168">
        <v>0</v>
      </c>
      <c r="AU261" s="2168">
        <v>0</v>
      </c>
      <c r="AV261" s="2168">
        <v>0</v>
      </c>
    </row>
    <row r="262" spans="1:48" ht="15.75">
      <c r="A262" s="3975"/>
      <c r="B262" s="3975"/>
      <c r="D262" s="708" t="s">
        <v>2354</v>
      </c>
      <c r="E262" s="708"/>
      <c r="V262" s="2135"/>
      <c r="W262" s="2135"/>
      <c r="X262" s="2135"/>
      <c r="Y262" s="2135"/>
      <c r="Z262" s="2135"/>
      <c r="AA262" s="2135"/>
      <c r="AB262" s="2135"/>
      <c r="AC262" s="2135"/>
      <c r="AD262" s="2135"/>
      <c r="AE262" s="2135"/>
      <c r="AF262" s="2135"/>
      <c r="AG262" s="2135"/>
      <c r="AH262" s="2135"/>
      <c r="AI262" s="2135"/>
      <c r="AJ262" s="2135"/>
      <c r="AK262" s="2135"/>
      <c r="AL262" s="2135"/>
      <c r="AM262" s="2135"/>
      <c r="AN262" s="2135"/>
      <c r="AO262" s="2135"/>
      <c r="AP262" s="2135"/>
      <c r="AQ262" s="2135"/>
      <c r="AR262" s="2135"/>
      <c r="AS262" s="2135"/>
      <c r="AT262" s="2135"/>
      <c r="AU262" s="2135"/>
      <c r="AV262" s="2135"/>
    </row>
    <row r="263" spans="1:48">
      <c r="A263" s="3975"/>
      <c r="B263" s="3975"/>
      <c r="D263" s="593"/>
      <c r="E263" s="460" t="s">
        <v>2225</v>
      </c>
      <c r="V263" s="2135">
        <v>49646.6</v>
      </c>
      <c r="W263" s="2135">
        <v>0</v>
      </c>
      <c r="X263" s="2135">
        <v>36000</v>
      </c>
      <c r="Y263" s="2135">
        <v>0</v>
      </c>
      <c r="Z263" s="2135">
        <v>0</v>
      </c>
      <c r="AA263" s="2135">
        <v>0</v>
      </c>
      <c r="AB263" s="2135">
        <v>0</v>
      </c>
      <c r="AC263" s="2135">
        <v>0</v>
      </c>
      <c r="AD263" s="2135">
        <v>0</v>
      </c>
      <c r="AE263" s="2135">
        <v>0</v>
      </c>
      <c r="AF263" s="2135">
        <v>0</v>
      </c>
      <c r="AG263" s="2135">
        <v>0</v>
      </c>
      <c r="AH263" s="2135">
        <v>0</v>
      </c>
      <c r="AI263" s="2135">
        <v>0</v>
      </c>
      <c r="AJ263" s="2135">
        <v>0</v>
      </c>
      <c r="AK263" s="2135">
        <v>0</v>
      </c>
      <c r="AL263" s="2135">
        <v>0</v>
      </c>
      <c r="AM263" s="2135">
        <v>0</v>
      </c>
      <c r="AN263" s="2135">
        <v>0</v>
      </c>
      <c r="AO263" s="2135">
        <v>0</v>
      </c>
      <c r="AP263" s="2135">
        <v>0</v>
      </c>
      <c r="AQ263" s="2135">
        <v>0</v>
      </c>
      <c r="AR263" s="2135">
        <v>0</v>
      </c>
      <c r="AS263" s="2135">
        <v>0</v>
      </c>
      <c r="AT263" s="2135">
        <v>0</v>
      </c>
      <c r="AU263" s="2135">
        <v>0</v>
      </c>
      <c r="AV263" s="2135">
        <v>0</v>
      </c>
    </row>
    <row r="264" spans="1:48">
      <c r="A264" s="3975"/>
      <c r="B264" s="3975"/>
      <c r="D264" s="593"/>
      <c r="E264" s="460" t="s">
        <v>3555</v>
      </c>
      <c r="V264" s="2135">
        <v>11792.6</v>
      </c>
      <c r="W264" s="2135">
        <v>65012.3</v>
      </c>
      <c r="X264" s="2135">
        <v>1660.4</v>
      </c>
      <c r="Y264" s="2135">
        <v>0</v>
      </c>
      <c r="Z264" s="2135">
        <v>50202.8</v>
      </c>
      <c r="AA264" s="2135">
        <v>13388.1</v>
      </c>
      <c r="AB264" s="2135">
        <v>0</v>
      </c>
      <c r="AC264" s="2135">
        <v>0</v>
      </c>
      <c r="AD264" s="2135">
        <v>0</v>
      </c>
      <c r="AE264" s="2135">
        <v>0</v>
      </c>
      <c r="AF264" s="2135">
        <v>0</v>
      </c>
      <c r="AG264" s="2135">
        <v>0</v>
      </c>
      <c r="AH264" s="2135">
        <v>0</v>
      </c>
      <c r="AI264" s="2135">
        <v>0</v>
      </c>
      <c r="AJ264" s="2135">
        <v>0</v>
      </c>
      <c r="AK264" s="2135">
        <v>0</v>
      </c>
      <c r="AL264" s="2135">
        <v>0</v>
      </c>
      <c r="AM264" s="2135">
        <v>0</v>
      </c>
      <c r="AN264" s="2135">
        <v>0</v>
      </c>
      <c r="AO264" s="2135">
        <v>0</v>
      </c>
      <c r="AP264" s="2135">
        <v>0</v>
      </c>
      <c r="AQ264" s="2135">
        <v>0</v>
      </c>
      <c r="AR264" s="2135">
        <v>0</v>
      </c>
      <c r="AS264" s="2135">
        <v>0</v>
      </c>
      <c r="AT264" s="2135">
        <v>0</v>
      </c>
      <c r="AU264" s="2135">
        <v>0</v>
      </c>
      <c r="AV264" s="2135">
        <v>0</v>
      </c>
    </row>
    <row r="265" spans="1:48" ht="15.75">
      <c r="A265" s="3975"/>
      <c r="B265" s="3975"/>
      <c r="D265" s="593"/>
      <c r="E265" s="708" t="s">
        <v>2298</v>
      </c>
      <c r="V265" s="2168">
        <v>61439.199999999997</v>
      </c>
      <c r="W265" s="2168">
        <v>65012.3</v>
      </c>
      <c r="X265" s="2168">
        <v>37660.400000000001</v>
      </c>
      <c r="Y265" s="2168">
        <v>0</v>
      </c>
      <c r="Z265" s="2168">
        <v>50202.8</v>
      </c>
      <c r="AA265" s="2168">
        <v>13388.1</v>
      </c>
      <c r="AB265" s="2168">
        <v>0</v>
      </c>
      <c r="AC265" s="2168">
        <v>0</v>
      </c>
      <c r="AD265" s="2168">
        <v>0</v>
      </c>
      <c r="AE265" s="2168">
        <v>0</v>
      </c>
      <c r="AF265" s="2168">
        <v>0</v>
      </c>
      <c r="AG265" s="2168">
        <v>0</v>
      </c>
      <c r="AH265" s="2168">
        <v>0</v>
      </c>
      <c r="AI265" s="2168">
        <v>0</v>
      </c>
      <c r="AJ265" s="2168">
        <v>0</v>
      </c>
      <c r="AK265" s="2168">
        <v>0</v>
      </c>
      <c r="AL265" s="2168">
        <v>0</v>
      </c>
      <c r="AM265" s="2168">
        <v>0</v>
      </c>
      <c r="AN265" s="2168">
        <v>0</v>
      </c>
      <c r="AO265" s="2168">
        <v>0</v>
      </c>
      <c r="AP265" s="2168">
        <v>0</v>
      </c>
      <c r="AQ265" s="2168">
        <v>0</v>
      </c>
      <c r="AR265" s="2168">
        <v>0</v>
      </c>
      <c r="AS265" s="2168">
        <v>0</v>
      </c>
      <c r="AT265" s="2168">
        <v>0</v>
      </c>
      <c r="AU265" s="2168">
        <v>0</v>
      </c>
      <c r="AV265" s="2168">
        <v>0</v>
      </c>
    </row>
    <row r="266" spans="1:48" ht="15.75">
      <c r="A266" s="3975"/>
      <c r="B266" s="3975"/>
      <c r="D266" s="708" t="s">
        <v>1863</v>
      </c>
      <c r="E266" s="460"/>
      <c r="V266" s="2135"/>
      <c r="W266" s="2135"/>
      <c r="X266" s="2135"/>
      <c r="Y266" s="2135"/>
      <c r="Z266" s="2135"/>
      <c r="AA266" s="2135"/>
      <c r="AB266" s="2135"/>
      <c r="AC266" s="2135"/>
      <c r="AD266" s="2135"/>
      <c r="AE266" s="2135"/>
      <c r="AF266" s="2135"/>
      <c r="AG266" s="2135"/>
      <c r="AH266" s="2135"/>
      <c r="AI266" s="2135"/>
      <c r="AJ266" s="2135"/>
      <c r="AK266" s="2135"/>
      <c r="AL266" s="2135"/>
      <c r="AM266" s="2135"/>
      <c r="AN266" s="2135"/>
      <c r="AO266" s="2135"/>
      <c r="AP266" s="2135"/>
      <c r="AQ266" s="2135"/>
      <c r="AR266" s="2135"/>
      <c r="AS266" s="2135"/>
      <c r="AT266" s="2135"/>
      <c r="AU266" s="2135"/>
      <c r="AV266" s="2135"/>
    </row>
    <row r="267" spans="1:48">
      <c r="A267" s="3975"/>
      <c r="B267" s="3975"/>
      <c r="D267" s="460"/>
      <c r="E267" s="471" t="s">
        <v>2225</v>
      </c>
      <c r="V267" s="2135">
        <v>1539222.4000000004</v>
      </c>
      <c r="W267" s="2135">
        <v>1347533.5000000002</v>
      </c>
      <c r="X267" s="2135">
        <v>1402076.4</v>
      </c>
      <c r="Y267" s="2135">
        <v>1461256.5999999999</v>
      </c>
      <c r="Z267" s="2135">
        <v>1307822.4000000001</v>
      </c>
      <c r="AA267" s="2135">
        <v>1164411.1000000001</v>
      </c>
      <c r="AB267" s="2135">
        <v>998203.4</v>
      </c>
      <c r="AC267" s="2135">
        <v>988185.10000000009</v>
      </c>
      <c r="AD267" s="2135">
        <v>977575.90000000014</v>
      </c>
      <c r="AE267" s="2135">
        <v>1001580.0289999999</v>
      </c>
      <c r="AF267" s="2135">
        <v>989891.27602593857</v>
      </c>
      <c r="AG267" s="2135">
        <v>910164.00744132709</v>
      </c>
      <c r="AH267" s="2135">
        <v>897623.0994710658</v>
      </c>
      <c r="AI267" s="2135">
        <v>876030.35321404762</v>
      </c>
      <c r="AJ267" s="2135">
        <v>876579.55759474915</v>
      </c>
      <c r="AK267" s="2135">
        <v>885355.21277978527</v>
      </c>
      <c r="AL267" s="2135">
        <v>901668.27005991433</v>
      </c>
      <c r="AM267" s="2135">
        <v>922011.81060637254</v>
      </c>
      <c r="AN267" s="2135">
        <v>919136.65241432097</v>
      </c>
      <c r="AO267" s="2135">
        <v>915055.40607683442</v>
      </c>
      <c r="AP267" s="2135">
        <v>910716.30793020828</v>
      </c>
      <c r="AQ267" s="2135">
        <v>908372.68492010597</v>
      </c>
      <c r="AR267" s="2135">
        <v>907242.98684634024</v>
      </c>
      <c r="AS267" s="2135">
        <v>903350.65548726614</v>
      </c>
      <c r="AT267" s="2135">
        <v>899580.31529805355</v>
      </c>
      <c r="AU267" s="2135">
        <v>895950.02565091394</v>
      </c>
      <c r="AV267" s="2135">
        <v>892566.73429989477</v>
      </c>
    </row>
    <row r="268" spans="1:48">
      <c r="A268" s="3975"/>
      <c r="B268" s="3975"/>
      <c r="D268" s="460"/>
      <c r="E268" s="471" t="s">
        <v>3555</v>
      </c>
      <c r="V268" s="2135">
        <v>880604.20000000007</v>
      </c>
      <c r="W268" s="2135">
        <v>716392.10000000009</v>
      </c>
      <c r="X268" s="2135">
        <v>678556</v>
      </c>
      <c r="Y268" s="2135">
        <v>837653.7</v>
      </c>
      <c r="Z268" s="2135">
        <v>881940.99999999988</v>
      </c>
      <c r="AA268" s="2135">
        <v>877833.60000000009</v>
      </c>
      <c r="AB268" s="2135">
        <v>615606.20000000007</v>
      </c>
      <c r="AC268" s="2135">
        <v>464172.19999999995</v>
      </c>
      <c r="AD268" s="2135">
        <v>570202.30000000005</v>
      </c>
      <c r="AE268" s="2135">
        <v>687659.58023863565</v>
      </c>
      <c r="AF268" s="2135">
        <v>673963.37056904053</v>
      </c>
      <c r="AG268" s="2135">
        <v>658682.90255867306</v>
      </c>
      <c r="AH268" s="2135">
        <v>673437.63532082934</v>
      </c>
      <c r="AI268" s="2135">
        <v>681585.81732233742</v>
      </c>
      <c r="AJ268" s="2135">
        <v>662019.71264554816</v>
      </c>
      <c r="AK268" s="2135">
        <v>623241.96911667509</v>
      </c>
      <c r="AL268" s="2135">
        <v>575785.06160622369</v>
      </c>
      <c r="AM268" s="2135">
        <v>532091.11156028428</v>
      </c>
      <c r="AN268" s="2135">
        <v>529314.77107245987</v>
      </c>
      <c r="AO268" s="2135">
        <v>535895.36260055867</v>
      </c>
      <c r="AP268" s="2135">
        <v>541593.33515283035</v>
      </c>
      <c r="AQ268" s="2135">
        <v>543936.75609257573</v>
      </c>
      <c r="AR268" s="2135">
        <v>545062.92915715696</v>
      </c>
      <c r="AS268" s="2135">
        <v>548955.17798116081</v>
      </c>
      <c r="AT268" s="2135">
        <v>552725.44433348218</v>
      </c>
      <c r="AU268" s="2135">
        <v>556355.66155606741</v>
      </c>
      <c r="AV268" s="2135">
        <v>559738.88169925997</v>
      </c>
    </row>
    <row r="269" spans="1:48" ht="15.75">
      <c r="A269" s="3975"/>
      <c r="B269" s="3975"/>
      <c r="D269" s="460"/>
      <c r="E269" s="527" t="s">
        <v>2298</v>
      </c>
      <c r="V269" s="2168">
        <v>2419826.6000000006</v>
      </c>
      <c r="W269" s="2168">
        <v>2063925.6000000003</v>
      </c>
      <c r="X269" s="2168">
        <v>2080632.4</v>
      </c>
      <c r="Y269" s="2168">
        <v>2298910.3000000003</v>
      </c>
      <c r="Z269" s="2168">
        <v>2189763.4</v>
      </c>
      <c r="AA269" s="2168">
        <v>2042244.7</v>
      </c>
      <c r="AB269" s="2168">
        <v>1613809.6</v>
      </c>
      <c r="AC269" s="2168">
        <v>1452357.3</v>
      </c>
      <c r="AD269" s="2168">
        <v>1547778.2</v>
      </c>
      <c r="AE269" s="2168">
        <v>1689239.6092386355</v>
      </c>
      <c r="AF269" s="2168">
        <v>1663854.6465949791</v>
      </c>
      <c r="AG269" s="2168">
        <v>1568846.9100000001</v>
      </c>
      <c r="AH269" s="2168">
        <v>1571060.7347918951</v>
      </c>
      <c r="AI269" s="2168">
        <v>1557616.1705363849</v>
      </c>
      <c r="AJ269" s="2168">
        <v>1538599.2702402973</v>
      </c>
      <c r="AK269" s="2168">
        <v>1508597.1818964602</v>
      </c>
      <c r="AL269" s="2168">
        <v>1477453.331666138</v>
      </c>
      <c r="AM269" s="2168">
        <v>1454102.9221666567</v>
      </c>
      <c r="AN269" s="2168">
        <v>1448451.4234867808</v>
      </c>
      <c r="AO269" s="2168">
        <v>1450950.768677393</v>
      </c>
      <c r="AP269" s="2168">
        <v>1452309.6430830387</v>
      </c>
      <c r="AQ269" s="2168">
        <v>1452309.4410126817</v>
      </c>
      <c r="AR269" s="2168">
        <v>1452305.9160034973</v>
      </c>
      <c r="AS269" s="2168">
        <v>1452305.833468427</v>
      </c>
      <c r="AT269" s="2168">
        <v>1452305.7596315357</v>
      </c>
      <c r="AU269" s="2168">
        <v>1452305.6872069812</v>
      </c>
      <c r="AV269" s="2168">
        <v>1452305.6159991547</v>
      </c>
    </row>
    <row r="270" spans="1:48" ht="15.75">
      <c r="A270" s="3975"/>
      <c r="B270" s="3975"/>
      <c r="D270" s="708" t="s">
        <v>2577</v>
      </c>
      <c r="E270" s="708"/>
      <c r="V270" s="2135"/>
      <c r="W270" s="2135"/>
      <c r="X270" s="2135"/>
      <c r="Y270" s="2135"/>
      <c r="Z270" s="2135"/>
      <c r="AA270" s="2135"/>
      <c r="AB270" s="2135"/>
      <c r="AC270" s="2135"/>
      <c r="AD270" s="2135"/>
      <c r="AE270" s="2135"/>
      <c r="AF270" s="2135"/>
      <c r="AG270" s="2135"/>
      <c r="AH270" s="2135"/>
      <c r="AI270" s="2135"/>
      <c r="AJ270" s="2135"/>
      <c r="AK270" s="2135"/>
      <c r="AL270" s="2135"/>
      <c r="AM270" s="2135"/>
      <c r="AN270" s="2135"/>
      <c r="AO270" s="2135"/>
      <c r="AP270" s="2135"/>
      <c r="AQ270" s="2135"/>
      <c r="AR270" s="2135"/>
      <c r="AS270" s="2135"/>
      <c r="AT270" s="2135"/>
      <c r="AU270" s="2135"/>
      <c r="AV270" s="2135"/>
    </row>
    <row r="271" spans="1:48" ht="15.75">
      <c r="A271" s="3975"/>
      <c r="B271" s="3975"/>
      <c r="D271" s="708" t="s">
        <v>2493</v>
      </c>
      <c r="E271" s="708"/>
      <c r="V271" s="2135"/>
      <c r="W271" s="2135"/>
      <c r="X271" s="2135"/>
      <c r="Y271" s="2135"/>
      <c r="Z271" s="2135"/>
      <c r="AA271" s="2135"/>
      <c r="AB271" s="2135"/>
      <c r="AC271" s="2135"/>
      <c r="AD271" s="2135"/>
      <c r="AE271" s="2135"/>
      <c r="AF271" s="2135"/>
      <c r="AG271" s="2135"/>
      <c r="AH271" s="2135"/>
      <c r="AI271" s="2135"/>
      <c r="AJ271" s="2135"/>
      <c r="AK271" s="2135"/>
      <c r="AL271" s="2135"/>
      <c r="AM271" s="2135"/>
      <c r="AN271" s="2135"/>
      <c r="AO271" s="2135"/>
      <c r="AP271" s="2135"/>
      <c r="AQ271" s="2135"/>
      <c r="AR271" s="2135"/>
      <c r="AS271" s="2135"/>
      <c r="AT271" s="2135"/>
      <c r="AU271" s="2135"/>
      <c r="AV271" s="2135"/>
    </row>
    <row r="272" spans="1:48">
      <c r="A272" s="3975"/>
      <c r="B272" s="3975"/>
      <c r="D272" s="593"/>
      <c r="E272" s="460" t="s">
        <v>2225</v>
      </c>
      <c r="V272" s="2135">
        <v>0</v>
      </c>
      <c r="W272" s="2135">
        <v>0</v>
      </c>
      <c r="X272" s="2135">
        <v>0</v>
      </c>
      <c r="Y272" s="2135">
        <v>0</v>
      </c>
      <c r="Z272" s="2135">
        <v>0</v>
      </c>
      <c r="AA272" s="2135">
        <v>0</v>
      </c>
      <c r="AB272" s="2135">
        <v>0</v>
      </c>
      <c r="AC272" s="2135">
        <v>0</v>
      </c>
      <c r="AD272" s="2135">
        <v>0</v>
      </c>
      <c r="AE272" s="2135">
        <v>0</v>
      </c>
      <c r="AF272" s="2135">
        <v>0</v>
      </c>
      <c r="AG272" s="2135">
        <v>0</v>
      </c>
      <c r="AH272" s="2135">
        <v>0</v>
      </c>
      <c r="AI272" s="2135">
        <v>0</v>
      </c>
      <c r="AJ272" s="2135">
        <v>0</v>
      </c>
      <c r="AK272" s="2135">
        <v>0</v>
      </c>
      <c r="AL272" s="2135">
        <v>0</v>
      </c>
      <c r="AM272" s="2135">
        <v>0</v>
      </c>
      <c r="AN272" s="2135">
        <v>0</v>
      </c>
      <c r="AO272" s="2135">
        <v>0</v>
      </c>
      <c r="AP272" s="2135">
        <v>0</v>
      </c>
      <c r="AQ272" s="2135">
        <v>0</v>
      </c>
      <c r="AR272" s="2135">
        <v>0</v>
      </c>
      <c r="AS272" s="2135">
        <v>0</v>
      </c>
      <c r="AT272" s="2135">
        <v>0</v>
      </c>
      <c r="AU272" s="2135">
        <v>0</v>
      </c>
      <c r="AV272" s="2135">
        <v>0</v>
      </c>
    </row>
    <row r="273" spans="1:48">
      <c r="A273" s="3975"/>
      <c r="B273" s="3975"/>
      <c r="D273" s="593"/>
      <c r="E273" s="460" t="s">
        <v>3555</v>
      </c>
      <c r="V273" s="2135">
        <v>0</v>
      </c>
      <c r="W273" s="2135">
        <v>0</v>
      </c>
      <c r="X273" s="2135">
        <v>0</v>
      </c>
      <c r="Y273" s="2135">
        <v>0</v>
      </c>
      <c r="Z273" s="2135">
        <v>0</v>
      </c>
      <c r="AA273" s="2135">
        <v>0</v>
      </c>
      <c r="AB273" s="2135">
        <v>0</v>
      </c>
      <c r="AC273" s="2135">
        <v>0</v>
      </c>
      <c r="AD273" s="2135">
        <v>0</v>
      </c>
      <c r="AE273" s="2135">
        <v>0</v>
      </c>
      <c r="AF273" s="2135">
        <v>0</v>
      </c>
      <c r="AG273" s="2135">
        <v>0</v>
      </c>
      <c r="AH273" s="2135">
        <v>0</v>
      </c>
      <c r="AI273" s="2135">
        <v>7303.9593462190605</v>
      </c>
      <c r="AJ273" s="2135">
        <v>16000.407974390291</v>
      </c>
      <c r="AK273" s="2135">
        <v>16000.442646637039</v>
      </c>
      <c r="AL273" s="2135">
        <v>16000.483698850068</v>
      </c>
      <c r="AM273" s="2135">
        <v>15999.461759191579</v>
      </c>
      <c r="AN273" s="2135">
        <v>15999.464066538059</v>
      </c>
      <c r="AO273" s="2135">
        <v>15999.490258284452</v>
      </c>
      <c r="AP273" s="2135">
        <v>15999.481728825618</v>
      </c>
      <c r="AQ273" s="2135">
        <v>15999.492589173951</v>
      </c>
      <c r="AR273" s="2135">
        <v>15999.682042136519</v>
      </c>
      <c r="AS273" s="2135">
        <v>15999.686478015348</v>
      </c>
      <c r="AT273" s="2135">
        <v>15999.690446407219</v>
      </c>
      <c r="AU273" s="2135">
        <v>15999.694338892499</v>
      </c>
      <c r="AV273" s="2135">
        <v>15999.69816598428</v>
      </c>
    </row>
    <row r="274" spans="1:48" ht="15.75">
      <c r="A274" s="3975"/>
      <c r="B274" s="3975"/>
      <c r="D274" s="593"/>
      <c r="E274" s="708" t="s">
        <v>2298</v>
      </c>
      <c r="V274" s="2168">
        <v>0</v>
      </c>
      <c r="W274" s="2168">
        <v>0</v>
      </c>
      <c r="X274" s="2168">
        <v>0</v>
      </c>
      <c r="Y274" s="2168">
        <v>0</v>
      </c>
      <c r="Z274" s="2168">
        <v>0</v>
      </c>
      <c r="AA274" s="2168">
        <v>0</v>
      </c>
      <c r="AB274" s="2168">
        <v>0</v>
      </c>
      <c r="AC274" s="2168">
        <v>0</v>
      </c>
      <c r="AD274" s="2168">
        <v>0</v>
      </c>
      <c r="AE274" s="2168">
        <v>0</v>
      </c>
      <c r="AF274" s="2168">
        <v>0</v>
      </c>
      <c r="AG274" s="2168">
        <v>0</v>
      </c>
      <c r="AH274" s="2168">
        <v>0</v>
      </c>
      <c r="AI274" s="2168">
        <v>7303.9593462190605</v>
      </c>
      <c r="AJ274" s="2168">
        <v>16000.407974390291</v>
      </c>
      <c r="AK274" s="2168">
        <v>16000.442646637039</v>
      </c>
      <c r="AL274" s="2168">
        <v>16000.483698850068</v>
      </c>
      <c r="AM274" s="2168">
        <v>15999.461759191579</v>
      </c>
      <c r="AN274" s="2168">
        <v>15999.464066538059</v>
      </c>
      <c r="AO274" s="2168">
        <v>15999.490258284452</v>
      </c>
      <c r="AP274" s="2168">
        <v>15999.481728825618</v>
      </c>
      <c r="AQ274" s="2168">
        <v>15999.492589173951</v>
      </c>
      <c r="AR274" s="2168">
        <v>15999.682042136519</v>
      </c>
      <c r="AS274" s="2168">
        <v>15999.686478015348</v>
      </c>
      <c r="AT274" s="2168">
        <v>15999.690446407219</v>
      </c>
      <c r="AU274" s="2168">
        <v>15999.694338892499</v>
      </c>
      <c r="AV274" s="2168">
        <v>15999.69816598428</v>
      </c>
    </row>
    <row r="275" spans="1:48" ht="15.75">
      <c r="A275" s="3975"/>
      <c r="B275" s="3975"/>
      <c r="D275" s="708" t="s">
        <v>1320</v>
      </c>
      <c r="E275" s="708"/>
      <c r="V275" s="2135"/>
      <c r="W275" s="2135"/>
      <c r="X275" s="2135"/>
      <c r="Y275" s="2135"/>
      <c r="Z275" s="2135"/>
      <c r="AA275" s="2135"/>
      <c r="AB275" s="2135"/>
      <c r="AC275" s="2135"/>
      <c r="AD275" s="2135"/>
      <c r="AE275" s="2135"/>
      <c r="AF275" s="2135"/>
      <c r="AG275" s="2135"/>
      <c r="AH275" s="2135"/>
      <c r="AI275" s="2135"/>
      <c r="AJ275" s="2135"/>
      <c r="AK275" s="2135"/>
      <c r="AL275" s="2135"/>
      <c r="AM275" s="2135"/>
      <c r="AN275" s="2135"/>
      <c r="AO275" s="2135"/>
      <c r="AP275" s="2135"/>
      <c r="AQ275" s="2135"/>
      <c r="AR275" s="2135"/>
      <c r="AS275" s="2135"/>
      <c r="AT275" s="2135"/>
      <c r="AU275" s="2135"/>
      <c r="AV275" s="2135"/>
    </row>
    <row r="276" spans="1:48">
      <c r="A276" s="3975"/>
      <c r="B276" s="3975"/>
      <c r="D276" s="593"/>
      <c r="E276" s="460" t="s">
        <v>2225</v>
      </c>
      <c r="V276" s="2135">
        <v>0</v>
      </c>
      <c r="W276" s="2135">
        <v>0</v>
      </c>
      <c r="X276" s="2135">
        <v>0</v>
      </c>
      <c r="Y276" s="2135">
        <v>0</v>
      </c>
      <c r="Z276" s="2135">
        <v>0</v>
      </c>
      <c r="AA276" s="2135">
        <v>0</v>
      </c>
      <c r="AB276" s="2135">
        <v>0</v>
      </c>
      <c r="AC276" s="2135">
        <v>0</v>
      </c>
      <c r="AD276" s="2135">
        <v>0</v>
      </c>
      <c r="AE276" s="2135">
        <v>0</v>
      </c>
      <c r="AF276" s="2135">
        <v>0</v>
      </c>
      <c r="AG276" s="2135">
        <v>0</v>
      </c>
      <c r="AH276" s="2135">
        <v>0</v>
      </c>
      <c r="AI276" s="2135">
        <v>0</v>
      </c>
      <c r="AJ276" s="2135">
        <v>0</v>
      </c>
      <c r="AK276" s="2135">
        <v>0</v>
      </c>
      <c r="AL276" s="2135">
        <v>0</v>
      </c>
      <c r="AM276" s="2135">
        <v>0</v>
      </c>
      <c r="AN276" s="2135">
        <v>0</v>
      </c>
      <c r="AO276" s="2135">
        <v>0</v>
      </c>
      <c r="AP276" s="2135">
        <v>0</v>
      </c>
      <c r="AQ276" s="2135">
        <v>0</v>
      </c>
      <c r="AR276" s="2135">
        <v>0</v>
      </c>
      <c r="AS276" s="2135">
        <v>0</v>
      </c>
      <c r="AT276" s="2135">
        <v>0</v>
      </c>
      <c r="AU276" s="2135">
        <v>0</v>
      </c>
      <c r="AV276" s="2135">
        <v>0</v>
      </c>
    </row>
    <row r="277" spans="1:48">
      <c r="A277" s="3975"/>
      <c r="B277" s="3975"/>
      <c r="D277" s="593"/>
      <c r="E277" s="460" t="s">
        <v>3555</v>
      </c>
      <c r="V277" s="2135">
        <v>0</v>
      </c>
      <c r="W277" s="2135">
        <v>0</v>
      </c>
      <c r="X277" s="2135">
        <v>0</v>
      </c>
      <c r="Y277" s="2135">
        <v>0</v>
      </c>
      <c r="Z277" s="2135">
        <v>0</v>
      </c>
      <c r="AA277" s="2135">
        <v>0</v>
      </c>
      <c r="AB277" s="2135">
        <v>0</v>
      </c>
      <c r="AC277" s="2135">
        <v>0</v>
      </c>
      <c r="AD277" s="2135">
        <v>0</v>
      </c>
      <c r="AE277" s="2135">
        <v>25109.857718028168</v>
      </c>
      <c r="AF277" s="2135">
        <v>56553.800281971831</v>
      </c>
      <c r="AG277" s="2135">
        <v>56199.999999999993</v>
      </c>
      <c r="AH277" s="2135">
        <v>55346.101842022392</v>
      </c>
      <c r="AI277" s="2135">
        <v>57245.397361572061</v>
      </c>
      <c r="AJ277" s="2135">
        <v>56201.433010045832</v>
      </c>
      <c r="AK277" s="2135">
        <v>56201.554796312565</v>
      </c>
      <c r="AL277" s="2135">
        <v>56201.698992210855</v>
      </c>
      <c r="AM277" s="2135">
        <v>56198.109429160402</v>
      </c>
      <c r="AN277" s="2135">
        <v>56198.117533714976</v>
      </c>
      <c r="AO277" s="2135">
        <v>56198.209532224129</v>
      </c>
      <c r="AP277" s="2135">
        <v>56198.179572499968</v>
      </c>
      <c r="AQ277" s="2135">
        <v>56198.217719473505</v>
      </c>
      <c r="AR277" s="2135">
        <v>56198.883173004564</v>
      </c>
      <c r="AS277" s="2135">
        <v>56198.898754028924</v>
      </c>
      <c r="AT277" s="2135">
        <v>56198.912693005404</v>
      </c>
      <c r="AU277" s="2135">
        <v>56198.926365359919</v>
      </c>
      <c r="AV277" s="2135">
        <v>56198.939808019742</v>
      </c>
    </row>
    <row r="278" spans="1:48" ht="15.75">
      <c r="A278" s="3975"/>
      <c r="B278" s="3975"/>
      <c r="D278" s="593"/>
      <c r="E278" s="460" t="s">
        <v>2298</v>
      </c>
      <c r="V278" s="2168">
        <v>0</v>
      </c>
      <c r="W278" s="2168">
        <v>0</v>
      </c>
      <c r="X278" s="2168">
        <v>0</v>
      </c>
      <c r="Y278" s="2168">
        <v>0</v>
      </c>
      <c r="Z278" s="2168">
        <v>0</v>
      </c>
      <c r="AA278" s="2168">
        <v>0</v>
      </c>
      <c r="AB278" s="2168">
        <v>0</v>
      </c>
      <c r="AC278" s="2168">
        <v>0</v>
      </c>
      <c r="AD278" s="2168">
        <v>0</v>
      </c>
      <c r="AE278" s="2168">
        <v>25109.857718028168</v>
      </c>
      <c r="AF278" s="2168">
        <v>56553.800281971831</v>
      </c>
      <c r="AG278" s="2168">
        <v>56199.999999999993</v>
      </c>
      <c r="AH278" s="2168">
        <v>55346.101842022392</v>
      </c>
      <c r="AI278" s="2168">
        <v>57245.397361572061</v>
      </c>
      <c r="AJ278" s="2168">
        <v>56201.433010045832</v>
      </c>
      <c r="AK278" s="2168">
        <v>56201.554796312565</v>
      </c>
      <c r="AL278" s="2168">
        <v>56201.698992210855</v>
      </c>
      <c r="AM278" s="2168">
        <v>56198.109429160402</v>
      </c>
      <c r="AN278" s="2168">
        <v>56198.117533714976</v>
      </c>
      <c r="AO278" s="2168">
        <v>56198.209532224129</v>
      </c>
      <c r="AP278" s="2168">
        <v>56198.179572499968</v>
      </c>
      <c r="AQ278" s="2168">
        <v>56198.217719473505</v>
      </c>
      <c r="AR278" s="2168">
        <v>56198.883173004564</v>
      </c>
      <c r="AS278" s="2168">
        <v>56198.898754028924</v>
      </c>
      <c r="AT278" s="2168">
        <v>56198.912693005404</v>
      </c>
      <c r="AU278" s="2168">
        <v>56198.926365359919</v>
      </c>
      <c r="AV278" s="2168">
        <v>56198.939808019742</v>
      </c>
    </row>
    <row r="279" spans="1:48" ht="15.75">
      <c r="A279" s="3975"/>
      <c r="B279" s="3975"/>
      <c r="D279" s="708" t="s">
        <v>1321</v>
      </c>
      <c r="E279" s="708"/>
      <c r="V279" s="2135"/>
      <c r="W279" s="2135"/>
      <c r="X279" s="2135"/>
      <c r="Y279" s="2135"/>
      <c r="Z279" s="2135"/>
      <c r="AA279" s="2135"/>
      <c r="AB279" s="2135"/>
      <c r="AC279" s="2135"/>
      <c r="AD279" s="2135"/>
      <c r="AE279" s="2135"/>
      <c r="AF279" s="2135"/>
      <c r="AG279" s="2135"/>
      <c r="AH279" s="2135"/>
      <c r="AI279" s="2135"/>
      <c r="AJ279" s="2135"/>
      <c r="AK279" s="2135"/>
      <c r="AL279" s="2135"/>
      <c r="AM279" s="2135"/>
      <c r="AN279" s="2135"/>
      <c r="AO279" s="2135"/>
      <c r="AP279" s="2135"/>
      <c r="AQ279" s="2135"/>
      <c r="AR279" s="2135"/>
      <c r="AS279" s="2135"/>
      <c r="AT279" s="2135"/>
      <c r="AU279" s="2135"/>
      <c r="AV279" s="2135"/>
    </row>
    <row r="280" spans="1:48">
      <c r="A280" s="3975"/>
      <c r="B280" s="3975"/>
      <c r="D280" s="593"/>
      <c r="E280" s="460" t="s">
        <v>2225</v>
      </c>
      <c r="V280" s="2135">
        <v>0</v>
      </c>
      <c r="W280" s="2135">
        <v>0</v>
      </c>
      <c r="X280" s="2135">
        <v>0</v>
      </c>
      <c r="Y280" s="2135">
        <v>0</v>
      </c>
      <c r="Z280" s="2135">
        <v>0</v>
      </c>
      <c r="AA280" s="2135">
        <v>0</v>
      </c>
      <c r="AB280" s="2135">
        <v>0</v>
      </c>
      <c r="AC280" s="2135">
        <v>0</v>
      </c>
      <c r="AD280" s="2135">
        <v>0</v>
      </c>
      <c r="AE280" s="2135">
        <v>0</v>
      </c>
      <c r="AF280" s="2135">
        <v>0</v>
      </c>
      <c r="AG280" s="2135">
        <v>0</v>
      </c>
      <c r="AH280" s="2135">
        <v>0</v>
      </c>
      <c r="AI280" s="2135">
        <v>0</v>
      </c>
      <c r="AJ280" s="2135">
        <v>0</v>
      </c>
      <c r="AK280" s="2135">
        <v>0</v>
      </c>
      <c r="AL280" s="2135">
        <v>0</v>
      </c>
      <c r="AM280" s="2135">
        <v>0</v>
      </c>
      <c r="AN280" s="2135">
        <v>0</v>
      </c>
      <c r="AO280" s="2135">
        <v>0</v>
      </c>
      <c r="AP280" s="2135">
        <v>0</v>
      </c>
      <c r="AQ280" s="2135">
        <v>0</v>
      </c>
      <c r="AR280" s="2135">
        <v>0</v>
      </c>
      <c r="AS280" s="2135">
        <v>0</v>
      </c>
      <c r="AT280" s="2135">
        <v>0</v>
      </c>
      <c r="AU280" s="2135">
        <v>0</v>
      </c>
      <c r="AV280" s="2135">
        <v>0</v>
      </c>
    </row>
    <row r="281" spans="1:48">
      <c r="A281" s="3975"/>
      <c r="B281" s="3975"/>
      <c r="D281" s="593"/>
      <c r="E281" s="460" t="s">
        <v>3555</v>
      </c>
      <c r="V281" s="2135">
        <v>0</v>
      </c>
      <c r="W281" s="2135">
        <v>0</v>
      </c>
      <c r="X281" s="2135">
        <v>0</v>
      </c>
      <c r="Y281" s="2135">
        <v>0</v>
      </c>
      <c r="Z281" s="2135">
        <v>0</v>
      </c>
      <c r="AA281" s="2135">
        <v>0</v>
      </c>
      <c r="AB281" s="2135">
        <v>0</v>
      </c>
      <c r="AC281" s="2135">
        <v>0</v>
      </c>
      <c r="AD281" s="2135">
        <v>0</v>
      </c>
      <c r="AE281" s="2135">
        <v>10723.07091161344</v>
      </c>
      <c r="AF281" s="2135">
        <v>24377.634088386549</v>
      </c>
      <c r="AG281" s="2135">
        <v>24953.09</v>
      </c>
      <c r="AH281" s="2135">
        <v>25112.555106255702</v>
      </c>
      <c r="AI281" s="2135">
        <v>25974.335101780911</v>
      </c>
      <c r="AJ281" s="2135">
        <v>25500.650209184503</v>
      </c>
      <c r="AK281" s="2135">
        <v>25500.705468077758</v>
      </c>
      <c r="AL281" s="2135">
        <v>25500.770895042297</v>
      </c>
      <c r="AM281" s="2135">
        <v>25499.142178711572</v>
      </c>
      <c r="AN281" s="2135">
        <v>25499.145856045052</v>
      </c>
      <c r="AO281" s="2135">
        <v>25499.187599140838</v>
      </c>
      <c r="AP281" s="2135">
        <v>25499.174005315832</v>
      </c>
      <c r="AQ281" s="2135">
        <v>25499.19131399598</v>
      </c>
      <c r="AR281" s="2135">
        <v>25499.493254655077</v>
      </c>
      <c r="AS281" s="2135">
        <v>25499.500324336968</v>
      </c>
      <c r="AT281" s="2135">
        <v>25499.506648961531</v>
      </c>
      <c r="AU281" s="2135">
        <v>25499.51285260994</v>
      </c>
      <c r="AV281" s="2135">
        <v>25499.518952037422</v>
      </c>
    </row>
    <row r="282" spans="1:48" ht="15.75">
      <c r="A282" s="3975"/>
      <c r="B282" s="3975"/>
      <c r="D282" s="593"/>
      <c r="E282" s="708" t="s">
        <v>2298</v>
      </c>
      <c r="V282" s="2168">
        <v>0</v>
      </c>
      <c r="W282" s="2168">
        <v>0</v>
      </c>
      <c r="X282" s="2168">
        <v>0</v>
      </c>
      <c r="Y282" s="2168">
        <v>0</v>
      </c>
      <c r="Z282" s="2168">
        <v>0</v>
      </c>
      <c r="AA282" s="2168">
        <v>0</v>
      </c>
      <c r="AB282" s="2168">
        <v>0</v>
      </c>
      <c r="AC282" s="2168">
        <v>0</v>
      </c>
      <c r="AD282" s="2168">
        <v>0</v>
      </c>
      <c r="AE282" s="2168">
        <v>10723.07091161344</v>
      </c>
      <c r="AF282" s="2168">
        <v>24377.634088386549</v>
      </c>
      <c r="AG282" s="2168">
        <v>24953.09</v>
      </c>
      <c r="AH282" s="2168">
        <v>25112.555106255702</v>
      </c>
      <c r="AI282" s="2168">
        <v>25974.335101780911</v>
      </c>
      <c r="AJ282" s="2168">
        <v>25500.650209184503</v>
      </c>
      <c r="AK282" s="2168">
        <v>25500.705468077758</v>
      </c>
      <c r="AL282" s="2168">
        <v>25500.770895042297</v>
      </c>
      <c r="AM282" s="2168">
        <v>25499.142178711572</v>
      </c>
      <c r="AN282" s="2168">
        <v>25499.145856045052</v>
      </c>
      <c r="AO282" s="2168">
        <v>25499.187599140838</v>
      </c>
      <c r="AP282" s="2168">
        <v>25499.174005315832</v>
      </c>
      <c r="AQ282" s="2168">
        <v>25499.19131399598</v>
      </c>
      <c r="AR282" s="2168">
        <v>25499.493254655077</v>
      </c>
      <c r="AS282" s="2168">
        <v>25499.500324336968</v>
      </c>
      <c r="AT282" s="2168">
        <v>25499.506648961531</v>
      </c>
      <c r="AU282" s="2168">
        <v>25499.51285260994</v>
      </c>
      <c r="AV282" s="2168">
        <v>25499.518952037422</v>
      </c>
    </row>
    <row r="283" spans="1:48" ht="15.75">
      <c r="A283" s="3975"/>
      <c r="B283" s="3975"/>
      <c r="D283" s="708" t="s">
        <v>2295</v>
      </c>
      <c r="E283" s="708"/>
      <c r="H283" s="2131"/>
      <c r="I283" s="2131"/>
      <c r="J283" s="2131"/>
      <c r="K283" s="2131"/>
      <c r="L283" s="2131"/>
      <c r="M283" s="2131"/>
      <c r="N283" s="2131"/>
      <c r="O283" s="2131"/>
      <c r="P283" s="2131"/>
      <c r="Q283" s="2131"/>
      <c r="R283" s="2131"/>
      <c r="S283" s="2131"/>
      <c r="T283" s="2131"/>
      <c r="U283" s="2131"/>
      <c r="V283" s="2135">
        <v>0</v>
      </c>
      <c r="W283" s="2135">
        <v>0</v>
      </c>
      <c r="X283" s="2135">
        <v>0</v>
      </c>
      <c r="Y283" s="2135">
        <v>0</v>
      </c>
      <c r="Z283" s="2135">
        <v>0</v>
      </c>
      <c r="AA283" s="2135">
        <v>0</v>
      </c>
      <c r="AB283" s="2135">
        <v>0</v>
      </c>
      <c r="AC283" s="2135">
        <v>0</v>
      </c>
      <c r="AD283" s="2135">
        <v>0</v>
      </c>
      <c r="AE283" s="2135">
        <v>0</v>
      </c>
      <c r="AF283" s="2135">
        <v>0</v>
      </c>
      <c r="AG283" s="2135">
        <v>0</v>
      </c>
      <c r="AH283" s="2135">
        <v>0</v>
      </c>
      <c r="AI283" s="2135">
        <v>0</v>
      </c>
      <c r="AJ283" s="2135">
        <v>0</v>
      </c>
      <c r="AK283" s="2135">
        <v>0</v>
      </c>
      <c r="AL283" s="2135">
        <v>0</v>
      </c>
      <c r="AM283" s="2135">
        <v>0</v>
      </c>
      <c r="AN283" s="2135">
        <v>0</v>
      </c>
      <c r="AO283" s="2135">
        <v>0</v>
      </c>
      <c r="AP283" s="2135">
        <v>0</v>
      </c>
      <c r="AQ283" s="2135">
        <v>0</v>
      </c>
      <c r="AR283" s="2135">
        <v>0</v>
      </c>
      <c r="AS283" s="2135">
        <v>0</v>
      </c>
      <c r="AT283" s="2135">
        <v>0</v>
      </c>
      <c r="AU283" s="2135">
        <v>0</v>
      </c>
      <c r="AV283" s="2135">
        <v>0</v>
      </c>
    </row>
    <row r="284" spans="1:48">
      <c r="A284" s="3975"/>
      <c r="B284" s="3975"/>
      <c r="D284" s="593"/>
      <c r="E284" s="460" t="s">
        <v>2225</v>
      </c>
      <c r="H284" s="2131"/>
      <c r="I284" s="2131"/>
      <c r="J284" s="2131"/>
      <c r="K284" s="2131"/>
      <c r="L284" s="2131"/>
      <c r="M284" s="2131"/>
      <c r="N284" s="2131"/>
      <c r="O284" s="2131"/>
      <c r="P284" s="2131"/>
      <c r="Q284" s="2131"/>
      <c r="R284" s="2131"/>
      <c r="S284" s="2131"/>
      <c r="T284" s="2131"/>
      <c r="U284" s="2131"/>
      <c r="V284" s="2135"/>
      <c r="W284" s="2135"/>
      <c r="X284" s="2135"/>
      <c r="Y284" s="2135"/>
      <c r="Z284" s="2135"/>
      <c r="AA284" s="2135"/>
      <c r="AB284" s="2135"/>
      <c r="AC284" s="2135"/>
      <c r="AD284" s="2135"/>
      <c r="AE284" s="2135"/>
      <c r="AF284" s="2135"/>
      <c r="AG284" s="2135"/>
      <c r="AH284" s="2135"/>
      <c r="AI284" s="2135"/>
      <c r="AJ284" s="2135"/>
      <c r="AK284" s="2135"/>
      <c r="AL284" s="2135"/>
      <c r="AM284" s="2135"/>
      <c r="AN284" s="2135"/>
      <c r="AO284" s="2135"/>
      <c r="AP284" s="2135"/>
      <c r="AQ284" s="2135"/>
      <c r="AR284" s="2135"/>
      <c r="AS284" s="2135"/>
      <c r="AT284" s="2135"/>
      <c r="AU284" s="2135"/>
      <c r="AV284" s="2135"/>
    </row>
    <row r="285" spans="1:48">
      <c r="A285" s="3975"/>
      <c r="B285" s="3975"/>
      <c r="D285" s="593"/>
      <c r="E285" s="460" t="s">
        <v>3555</v>
      </c>
      <c r="H285" s="2131"/>
      <c r="I285" s="2131"/>
      <c r="J285" s="2131"/>
      <c r="K285" s="2131"/>
      <c r="L285" s="2131"/>
      <c r="M285" s="2131"/>
      <c r="N285" s="2131"/>
      <c r="O285" s="2131"/>
      <c r="P285" s="2131"/>
      <c r="Q285" s="2131"/>
      <c r="R285" s="2131"/>
      <c r="S285" s="2131"/>
      <c r="T285" s="2131"/>
      <c r="U285" s="2131"/>
      <c r="V285" s="2135">
        <v>20000.000000000004</v>
      </c>
      <c r="W285" s="2135">
        <v>25000</v>
      </c>
      <c r="X285" s="2135">
        <v>35000</v>
      </c>
      <c r="Y285" s="2135">
        <v>56437.000000000007</v>
      </c>
      <c r="Z285" s="2135">
        <v>73124.900000000009</v>
      </c>
      <c r="AA285" s="2135">
        <v>114244.1</v>
      </c>
      <c r="AB285" s="2135">
        <v>144626</v>
      </c>
      <c r="AC285" s="2135">
        <v>156507</v>
      </c>
      <c r="AD285" s="2135">
        <v>156603.9</v>
      </c>
      <c r="AE285" s="2135">
        <v>139329.46213172271</v>
      </c>
      <c r="AF285" s="2135">
        <v>100629.53786827726</v>
      </c>
      <c r="AG285" s="2135">
        <v>99999.999999999985</v>
      </c>
      <c r="AH285" s="2135">
        <v>98480.608259826316</v>
      </c>
      <c r="AI285" s="2135">
        <v>101860.13765404285</v>
      </c>
      <c r="AJ285" s="2135">
        <v>113698.23856608162</v>
      </c>
      <c r="AK285" s="2135">
        <v>143700.11519251292</v>
      </c>
      <c r="AL285" s="2135">
        <v>174843.71474775914</v>
      </c>
      <c r="AM285" s="2135">
        <v>198200.36446627986</v>
      </c>
      <c r="AN285" s="2135">
        <v>203851.84905692132</v>
      </c>
      <c r="AO285" s="2135">
        <v>201352.34393295791</v>
      </c>
      <c r="AP285" s="2135">
        <v>199993.52161032011</v>
      </c>
      <c r="AQ285" s="2135">
        <v>199993.65736467432</v>
      </c>
      <c r="AR285" s="2135">
        <v>199996.02552670654</v>
      </c>
      <c r="AS285" s="2135">
        <v>199996.0809751919</v>
      </c>
      <c r="AT285" s="2135">
        <v>199996.13058009039</v>
      </c>
      <c r="AU285" s="2135">
        <v>199996.17923615631</v>
      </c>
      <c r="AV285" s="2135">
        <v>199996.22707480329</v>
      </c>
    </row>
    <row r="286" spans="1:48" ht="15.75">
      <c r="A286" s="3975"/>
      <c r="B286" s="3975"/>
      <c r="D286" s="593"/>
      <c r="E286" s="460" t="s">
        <v>2298</v>
      </c>
      <c r="V286" s="2168">
        <v>20000.000000000004</v>
      </c>
      <c r="W286" s="2168">
        <v>25000</v>
      </c>
      <c r="X286" s="2168">
        <v>35000</v>
      </c>
      <c r="Y286" s="2168">
        <v>56437.000000000007</v>
      </c>
      <c r="Z286" s="2168">
        <v>73124.900000000009</v>
      </c>
      <c r="AA286" s="2168">
        <v>114244.1</v>
      </c>
      <c r="AB286" s="2168">
        <v>144626</v>
      </c>
      <c r="AC286" s="2168">
        <v>156507</v>
      </c>
      <c r="AD286" s="2168">
        <v>156603.9</v>
      </c>
      <c r="AE286" s="2168">
        <v>139329.46213172271</v>
      </c>
      <c r="AF286" s="2168">
        <v>100629.53786827726</v>
      </c>
      <c r="AG286" s="2168">
        <v>99999.999999999985</v>
      </c>
      <c r="AH286" s="2168">
        <v>98480.608259826316</v>
      </c>
      <c r="AI286" s="2168">
        <v>101860.13765404285</v>
      </c>
      <c r="AJ286" s="2168">
        <v>113698.23856608162</v>
      </c>
      <c r="AK286" s="2168">
        <v>143700.11519251292</v>
      </c>
      <c r="AL286" s="2168">
        <v>174843.71474775914</v>
      </c>
      <c r="AM286" s="2168">
        <v>198200.36446627986</v>
      </c>
      <c r="AN286" s="2168">
        <v>203851.84905692132</v>
      </c>
      <c r="AO286" s="2168">
        <v>201352.34393295791</v>
      </c>
      <c r="AP286" s="2168">
        <v>199993.52161032011</v>
      </c>
      <c r="AQ286" s="2168">
        <v>199993.65736467432</v>
      </c>
      <c r="AR286" s="2168">
        <v>199996.02552670654</v>
      </c>
      <c r="AS286" s="2168">
        <v>199996.0809751919</v>
      </c>
      <c r="AT286" s="2168">
        <v>199996.13058009039</v>
      </c>
      <c r="AU286" s="2168">
        <v>199996.17923615631</v>
      </c>
      <c r="AV286" s="2168">
        <v>199996.22707480329</v>
      </c>
    </row>
    <row r="287" spans="1:48" ht="15.75">
      <c r="A287" s="3975"/>
      <c r="B287" s="3975"/>
      <c r="D287" s="708" t="s">
        <v>1500</v>
      </c>
      <c r="E287" s="708"/>
      <c r="V287" s="2135"/>
      <c r="W287" s="2135"/>
      <c r="X287" s="2135"/>
      <c r="Y287" s="2135"/>
      <c r="Z287" s="2135"/>
      <c r="AA287" s="2135"/>
      <c r="AB287" s="2135"/>
      <c r="AC287" s="2135"/>
      <c r="AD287" s="2135"/>
      <c r="AE287" s="2135"/>
      <c r="AF287" s="2135"/>
      <c r="AG287" s="2135"/>
      <c r="AH287" s="2135"/>
      <c r="AI287" s="2135"/>
      <c r="AJ287" s="2135"/>
      <c r="AK287" s="2135"/>
      <c r="AL287" s="2135"/>
      <c r="AM287" s="2135"/>
      <c r="AN287" s="2135"/>
      <c r="AO287" s="2135"/>
      <c r="AP287" s="2135"/>
      <c r="AQ287" s="2135"/>
      <c r="AR287" s="2135"/>
      <c r="AS287" s="2135"/>
      <c r="AT287" s="2135"/>
      <c r="AU287" s="2135"/>
      <c r="AV287" s="2135"/>
    </row>
    <row r="288" spans="1:48">
      <c r="A288" s="3975"/>
      <c r="B288" s="3975"/>
      <c r="D288" s="593"/>
      <c r="E288" s="460" t="s">
        <v>2225</v>
      </c>
      <c r="V288" s="2135">
        <v>0</v>
      </c>
      <c r="W288" s="2135">
        <v>0</v>
      </c>
      <c r="X288" s="2135">
        <v>0</v>
      </c>
      <c r="Y288" s="2135">
        <v>0</v>
      </c>
      <c r="Z288" s="2135">
        <v>0</v>
      </c>
      <c r="AA288" s="2135">
        <v>0</v>
      </c>
      <c r="AB288" s="2135">
        <v>0</v>
      </c>
      <c r="AC288" s="2135">
        <v>0</v>
      </c>
      <c r="AD288" s="2135">
        <v>0</v>
      </c>
      <c r="AE288" s="2135">
        <v>0</v>
      </c>
      <c r="AF288" s="2135">
        <v>0</v>
      </c>
      <c r="AG288" s="2135">
        <v>0</v>
      </c>
      <c r="AH288" s="2135">
        <v>0</v>
      </c>
      <c r="AI288" s="2135">
        <v>0</v>
      </c>
      <c r="AJ288" s="2135">
        <v>0</v>
      </c>
      <c r="AK288" s="2135">
        <v>0</v>
      </c>
      <c r="AL288" s="2135">
        <v>0</v>
      </c>
      <c r="AM288" s="2135">
        <v>0</v>
      </c>
      <c r="AN288" s="2135">
        <v>0</v>
      </c>
      <c r="AO288" s="2135">
        <v>0</v>
      </c>
      <c r="AP288" s="2135">
        <v>0</v>
      </c>
      <c r="AQ288" s="2135">
        <v>0</v>
      </c>
      <c r="AR288" s="2135">
        <v>0</v>
      </c>
      <c r="AS288" s="2135">
        <v>0</v>
      </c>
      <c r="AT288" s="2135">
        <v>0</v>
      </c>
      <c r="AU288" s="2135">
        <v>0</v>
      </c>
      <c r="AV288" s="2135">
        <v>0</v>
      </c>
    </row>
    <row r="289" spans="1:48">
      <c r="A289" s="3975"/>
      <c r="B289" s="3975"/>
      <c r="D289" s="593"/>
      <c r="E289" s="460" t="s">
        <v>3555</v>
      </c>
      <c r="V289" s="2135">
        <v>20000.000000000004</v>
      </c>
      <c r="W289" s="2135">
        <v>25000</v>
      </c>
      <c r="X289" s="2135">
        <v>35000</v>
      </c>
      <c r="Y289" s="2135">
        <v>56437.000000000007</v>
      </c>
      <c r="Z289" s="2135">
        <v>73124.900000000009</v>
      </c>
      <c r="AA289" s="2135">
        <v>114244.1</v>
      </c>
      <c r="AB289" s="2135">
        <v>144626</v>
      </c>
      <c r="AC289" s="2135">
        <v>156507</v>
      </c>
      <c r="AD289" s="2135">
        <v>156603.9</v>
      </c>
      <c r="AE289" s="2135">
        <v>175162.39076136431</v>
      </c>
      <c r="AF289" s="2135">
        <v>181560.97223863564</v>
      </c>
      <c r="AG289" s="2135">
        <v>181153.08999999997</v>
      </c>
      <c r="AH289" s="2135">
        <v>178939.26520810439</v>
      </c>
      <c r="AI289" s="2135">
        <v>192383.82946361488</v>
      </c>
      <c r="AJ289" s="2135">
        <v>211400.72975970226</v>
      </c>
      <c r="AK289" s="2135">
        <v>241402.81810354028</v>
      </c>
      <c r="AL289" s="2135">
        <v>272546.66833386233</v>
      </c>
      <c r="AM289" s="2135">
        <v>295897.07783334341</v>
      </c>
      <c r="AN289" s="2135">
        <v>301548.57651321939</v>
      </c>
      <c r="AO289" s="2135">
        <v>299049.23132260732</v>
      </c>
      <c r="AP289" s="2135">
        <v>297690.35691696149</v>
      </c>
      <c r="AQ289" s="2135">
        <v>297690.55898731772</v>
      </c>
      <c r="AR289" s="2135">
        <v>297694.08399650268</v>
      </c>
      <c r="AS289" s="2135">
        <v>297694.16653157317</v>
      </c>
      <c r="AT289" s="2135">
        <v>297694.24036846455</v>
      </c>
      <c r="AU289" s="2135">
        <v>297694.31279301865</v>
      </c>
      <c r="AV289" s="2135">
        <v>297694.38400084473</v>
      </c>
    </row>
    <row r="290" spans="1:48" ht="15.75">
      <c r="A290" s="3975"/>
      <c r="B290" s="3975"/>
      <c r="D290" s="593"/>
      <c r="E290" s="708" t="s">
        <v>2298</v>
      </c>
      <c r="V290" s="2168">
        <v>20000.000000000004</v>
      </c>
      <c r="W290" s="2168">
        <v>25000</v>
      </c>
      <c r="X290" s="2168">
        <v>35000</v>
      </c>
      <c r="Y290" s="2168">
        <v>56437.000000000007</v>
      </c>
      <c r="Z290" s="2168">
        <v>73124.900000000009</v>
      </c>
      <c r="AA290" s="2168">
        <v>114244.1</v>
      </c>
      <c r="AB290" s="2168">
        <v>144626</v>
      </c>
      <c r="AC290" s="2168">
        <v>156507</v>
      </c>
      <c r="AD290" s="2168">
        <v>156603.9</v>
      </c>
      <c r="AE290" s="2168">
        <v>175162.39076136431</v>
      </c>
      <c r="AF290" s="2168">
        <v>181560.97223863564</v>
      </c>
      <c r="AG290" s="2168">
        <v>181153.08999999997</v>
      </c>
      <c r="AH290" s="2168">
        <v>178939.26520810439</v>
      </c>
      <c r="AI290" s="2168">
        <v>192383.82946361488</v>
      </c>
      <c r="AJ290" s="2168">
        <v>211400.72975970226</v>
      </c>
      <c r="AK290" s="2168">
        <v>241402.81810354028</v>
      </c>
      <c r="AL290" s="2168">
        <v>272546.66833386233</v>
      </c>
      <c r="AM290" s="2168">
        <v>295897.07783334341</v>
      </c>
      <c r="AN290" s="2168">
        <v>301548.57651321939</v>
      </c>
      <c r="AO290" s="2168">
        <v>299049.23132260732</v>
      </c>
      <c r="AP290" s="2168">
        <v>297690.35691696149</v>
      </c>
      <c r="AQ290" s="2168">
        <v>297690.55898731772</v>
      </c>
      <c r="AR290" s="2168">
        <v>297694.08399650268</v>
      </c>
      <c r="AS290" s="2168">
        <v>297694.16653157317</v>
      </c>
      <c r="AT290" s="2168">
        <v>297694.24036846455</v>
      </c>
      <c r="AU290" s="2168">
        <v>297694.31279301865</v>
      </c>
      <c r="AV290" s="2168">
        <v>297694.38400084473</v>
      </c>
    </row>
    <row r="291" spans="1:48" ht="15.75">
      <c r="A291" s="3975"/>
      <c r="D291" s="708" t="s">
        <v>3340</v>
      </c>
      <c r="E291" s="708"/>
      <c r="V291" s="2135"/>
      <c r="W291" s="2135"/>
      <c r="X291" s="2135"/>
      <c r="Y291" s="2135"/>
      <c r="Z291" s="2135"/>
      <c r="AA291" s="2135"/>
      <c r="AB291" s="2135"/>
      <c r="AC291" s="2135"/>
      <c r="AD291" s="2135"/>
      <c r="AE291" s="2135"/>
      <c r="AF291" s="2135"/>
      <c r="AG291" s="2135"/>
      <c r="AH291" s="2135"/>
      <c r="AI291" s="2135"/>
      <c r="AJ291" s="2135"/>
      <c r="AK291" s="2135"/>
      <c r="AL291" s="2135"/>
      <c r="AM291" s="2135"/>
      <c r="AN291" s="2135"/>
      <c r="AO291" s="2135"/>
      <c r="AP291" s="2135"/>
      <c r="AQ291" s="2135"/>
      <c r="AR291" s="2135"/>
      <c r="AS291" s="2135"/>
      <c r="AT291" s="2135"/>
      <c r="AU291" s="2135"/>
      <c r="AV291" s="2135"/>
    </row>
    <row r="292" spans="1:48">
      <c r="A292" s="3975"/>
      <c r="B292" s="3976"/>
      <c r="D292" s="593"/>
      <c r="E292" s="460" t="s">
        <v>2225</v>
      </c>
      <c r="V292" s="2135">
        <v>1539222.4000000004</v>
      </c>
      <c r="W292" s="2135">
        <v>1347533.5000000002</v>
      </c>
      <c r="X292" s="2135">
        <v>1402076.4</v>
      </c>
      <c r="Y292" s="2135">
        <v>1461256.5999999999</v>
      </c>
      <c r="Z292" s="2135">
        <v>1307822.4000000001</v>
      </c>
      <c r="AA292" s="2135">
        <v>1164411.1000000001</v>
      </c>
      <c r="AB292" s="2135">
        <v>998203.4</v>
      </c>
      <c r="AC292" s="2135">
        <v>988185.10000000009</v>
      </c>
      <c r="AD292" s="2135">
        <v>977575.90000000014</v>
      </c>
      <c r="AE292" s="2135">
        <v>1001580.0289999999</v>
      </c>
      <c r="AF292" s="2135">
        <v>989891.27602593857</v>
      </c>
      <c r="AG292" s="2135">
        <v>910164.00744132709</v>
      </c>
      <c r="AH292" s="2135">
        <v>897623.0994710658</v>
      </c>
      <c r="AI292" s="2135">
        <v>876030.35321404762</v>
      </c>
      <c r="AJ292" s="2135">
        <v>876579.55759474915</v>
      </c>
      <c r="AK292" s="2135">
        <v>885355.21277978527</v>
      </c>
      <c r="AL292" s="2135">
        <v>901668.27005991433</v>
      </c>
      <c r="AM292" s="2135">
        <v>922011.81060637254</v>
      </c>
      <c r="AN292" s="2135">
        <v>919136.65241432097</v>
      </c>
      <c r="AO292" s="2135">
        <v>915055.40607683442</v>
      </c>
      <c r="AP292" s="2135">
        <v>910716.30793020828</v>
      </c>
      <c r="AQ292" s="2135">
        <v>908372.68492010597</v>
      </c>
      <c r="AR292" s="2135">
        <v>907242.98684634024</v>
      </c>
      <c r="AS292" s="2135">
        <v>903350.65548726614</v>
      </c>
      <c r="AT292" s="2135">
        <v>899580.31529805355</v>
      </c>
      <c r="AU292" s="2135">
        <v>895950.02565091394</v>
      </c>
      <c r="AV292" s="2135">
        <v>892566.73429989477</v>
      </c>
    </row>
    <row r="293" spans="1:48">
      <c r="A293" s="3975"/>
      <c r="D293" s="593"/>
      <c r="E293" s="460" t="s">
        <v>3555</v>
      </c>
      <c r="V293" s="2135">
        <v>900604.20000000007</v>
      </c>
      <c r="W293" s="2135">
        <v>741392.10000000009</v>
      </c>
      <c r="X293" s="2135">
        <v>713556</v>
      </c>
      <c r="Y293" s="2135">
        <v>894090.7</v>
      </c>
      <c r="Z293" s="2135">
        <v>955065.89999999991</v>
      </c>
      <c r="AA293" s="2135">
        <v>992077.70000000007</v>
      </c>
      <c r="AB293" s="2135">
        <v>760232.20000000007</v>
      </c>
      <c r="AC293" s="2135">
        <v>620679.19999999995</v>
      </c>
      <c r="AD293" s="2135">
        <v>726806.20000000007</v>
      </c>
      <c r="AE293" s="2135">
        <v>862821.9709999999</v>
      </c>
      <c r="AF293" s="2135">
        <v>855524.34280767618</v>
      </c>
      <c r="AG293" s="2135">
        <v>839835.99255867302</v>
      </c>
      <c r="AH293" s="2135">
        <v>852376.90052893374</v>
      </c>
      <c r="AI293" s="2135">
        <v>873969.64678595227</v>
      </c>
      <c r="AJ293" s="2135">
        <v>873420.44240525039</v>
      </c>
      <c r="AK293" s="2135">
        <v>864644.78722021542</v>
      </c>
      <c r="AL293" s="2135">
        <v>848331.72994008602</v>
      </c>
      <c r="AM293" s="2135">
        <v>827988.18939362769</v>
      </c>
      <c r="AN293" s="2135">
        <v>830863.34758567926</v>
      </c>
      <c r="AO293" s="2135">
        <v>834944.59392316593</v>
      </c>
      <c r="AP293" s="2135">
        <v>839283.69206979184</v>
      </c>
      <c r="AQ293" s="2135">
        <v>841627.31507989345</v>
      </c>
      <c r="AR293" s="2135">
        <v>842757.01315365965</v>
      </c>
      <c r="AS293" s="2135">
        <v>846649.34451273398</v>
      </c>
      <c r="AT293" s="2135">
        <v>850419.6847019468</v>
      </c>
      <c r="AU293" s="2135">
        <v>854049.97434908606</v>
      </c>
      <c r="AV293" s="2135">
        <v>857433.26570010465</v>
      </c>
    </row>
    <row r="294" spans="1:48" ht="15.75">
      <c r="A294" s="3975"/>
      <c r="D294" s="593"/>
      <c r="E294" s="708" t="s">
        <v>2298</v>
      </c>
      <c r="V294" s="2168">
        <v>2439826.6000000006</v>
      </c>
      <c r="W294" s="2168">
        <v>2088925.6000000003</v>
      </c>
      <c r="X294" s="2168">
        <v>2115632.4</v>
      </c>
      <c r="Y294" s="2168">
        <v>2355347.2999999998</v>
      </c>
      <c r="Z294" s="2168">
        <v>2262888.2999999998</v>
      </c>
      <c r="AA294" s="2168">
        <v>2156488.8000000003</v>
      </c>
      <c r="AB294" s="2168">
        <v>1758435.6</v>
      </c>
      <c r="AC294" s="2168">
        <v>1608864.3</v>
      </c>
      <c r="AD294" s="2168">
        <v>1704382.1</v>
      </c>
      <c r="AE294" s="2168">
        <v>1864401.9999999998</v>
      </c>
      <c r="AF294" s="2168">
        <v>1845415.6188336147</v>
      </c>
      <c r="AG294" s="2168">
        <v>1750000</v>
      </c>
      <c r="AH294" s="2168">
        <v>1749999.9999999995</v>
      </c>
      <c r="AI294" s="2168">
        <v>1750000</v>
      </c>
      <c r="AJ294" s="2168">
        <v>1749999.9999999995</v>
      </c>
      <c r="AK294" s="2168">
        <v>1750000.0000000007</v>
      </c>
      <c r="AL294" s="2168">
        <v>1750000.0000000005</v>
      </c>
      <c r="AM294" s="2168">
        <v>1750000.0000000002</v>
      </c>
      <c r="AN294" s="2168">
        <v>1750000.0000000002</v>
      </c>
      <c r="AO294" s="2168">
        <v>1750000.0000000005</v>
      </c>
      <c r="AP294" s="2168">
        <v>1750000</v>
      </c>
      <c r="AQ294" s="2168">
        <v>1749999.9999999995</v>
      </c>
      <c r="AR294" s="2168">
        <v>1750000</v>
      </c>
      <c r="AS294" s="2168">
        <v>1750000</v>
      </c>
      <c r="AT294" s="2168">
        <v>1750000.0000000005</v>
      </c>
      <c r="AU294" s="2168">
        <v>1750000</v>
      </c>
      <c r="AV294" s="2168">
        <v>1749999.9999999995</v>
      </c>
    </row>
    <row r="296" spans="1:48">
      <c r="A296" s="3975"/>
    </row>
    <row r="297" spans="1:48">
      <c r="A297" s="3975"/>
      <c r="B297" s="3976">
        <v>0</v>
      </c>
      <c r="D297" t="s">
        <v>53</v>
      </c>
      <c r="V297" s="2135">
        <v>0</v>
      </c>
      <c r="W297" s="2135">
        <v>0</v>
      </c>
      <c r="X297" s="2135">
        <v>0</v>
      </c>
      <c r="Y297" s="2135">
        <v>0</v>
      </c>
      <c r="Z297" s="2135">
        <v>0</v>
      </c>
      <c r="AA297" s="2135">
        <v>0</v>
      </c>
      <c r="AB297" s="2135">
        <v>0</v>
      </c>
      <c r="AC297" s="2135">
        <v>0</v>
      </c>
      <c r="AD297" s="3297"/>
      <c r="AE297" s="2135">
        <v>0</v>
      </c>
      <c r="AF297" s="2135">
        <v>126853.08116638497</v>
      </c>
      <c r="AG297" s="2135">
        <v>0</v>
      </c>
      <c r="AH297" s="2135">
        <v>0</v>
      </c>
      <c r="AI297" s="2135">
        <v>0</v>
      </c>
      <c r="AJ297" s="2135">
        <v>0</v>
      </c>
      <c r="AK297" s="2135">
        <v>0</v>
      </c>
      <c r="AL297" s="2135">
        <v>0</v>
      </c>
      <c r="AM297" s="2135">
        <v>0</v>
      </c>
      <c r="AN297" s="2135">
        <v>0</v>
      </c>
      <c r="AO297" s="2135">
        <v>0</v>
      </c>
      <c r="AP297" s="2135">
        <v>0</v>
      </c>
      <c r="AQ297" s="2135">
        <v>0</v>
      </c>
      <c r="AR297" s="2135">
        <v>0</v>
      </c>
      <c r="AS297" s="2135">
        <v>0</v>
      </c>
      <c r="AT297" s="2135">
        <v>0</v>
      </c>
      <c r="AU297" s="2135">
        <v>0</v>
      </c>
      <c r="AV297" s="2135">
        <v>0</v>
      </c>
    </row>
    <row r="300" spans="1:48">
      <c r="A300" s="3975"/>
    </row>
    <row r="301" spans="1:48">
      <c r="A301" s="3975"/>
      <c r="D301" t="s">
        <v>2489</v>
      </c>
      <c r="V301">
        <v>2.5</v>
      </c>
      <c r="W301">
        <v>2.5099999999999998</v>
      </c>
      <c r="X301">
        <v>1.84</v>
      </c>
      <c r="Y301">
        <v>2.21</v>
      </c>
      <c r="Z301">
        <v>1.75906645931482</v>
      </c>
      <c r="AA301">
        <v>1.79</v>
      </c>
      <c r="AB301">
        <v>1.6052198960536461</v>
      </c>
      <c r="AC301">
        <v>1.4781337485054165</v>
      </c>
      <c r="AD301">
        <v>1.8084683795801964</v>
      </c>
      <c r="AE301">
        <v>2.38</v>
      </c>
      <c r="AF301">
        <v>2.72</v>
      </c>
      <c r="AG301">
        <v>2.0099999999999998</v>
      </c>
      <c r="AH301">
        <v>1.95</v>
      </c>
      <c r="AI301">
        <v>1.91</v>
      </c>
      <c r="AJ301">
        <v>1.93</v>
      </c>
      <c r="AK301">
        <v>2.02</v>
      </c>
      <c r="AL301">
        <v>2.15</v>
      </c>
      <c r="AM301" s="3357">
        <v>2.37</v>
      </c>
      <c r="AN301" s="3357">
        <v>2.54</v>
      </c>
      <c r="AO301" s="3357">
        <v>2.65</v>
      </c>
      <c r="AP301" s="3357">
        <v>2.84</v>
      </c>
      <c r="AQ301" s="3357">
        <v>3.05</v>
      </c>
      <c r="AR301" s="3357">
        <v>4.29</v>
      </c>
      <c r="AS301" s="3357">
        <v>6.54</v>
      </c>
      <c r="AT301" s="3357">
        <v>7.87</v>
      </c>
      <c r="AU301" s="3357">
        <v>10.23</v>
      </c>
      <c r="AV301" s="3357">
        <v>8.2200000000000006</v>
      </c>
    </row>
    <row r="302" spans="1:48">
      <c r="A302" s="3975"/>
      <c r="D302" t="s">
        <v>3620</v>
      </c>
      <c r="V302">
        <v>2</v>
      </c>
      <c r="W302">
        <v>2</v>
      </c>
      <c r="X302">
        <v>2</v>
      </c>
      <c r="Y302">
        <v>2</v>
      </c>
      <c r="Z302">
        <v>2</v>
      </c>
      <c r="AA302">
        <v>2</v>
      </c>
      <c r="AB302">
        <v>2</v>
      </c>
      <c r="AC302">
        <v>2</v>
      </c>
      <c r="AD302">
        <v>2</v>
      </c>
      <c r="AE302">
        <v>2</v>
      </c>
      <c r="AF302">
        <v>2</v>
      </c>
      <c r="AG302">
        <v>2</v>
      </c>
      <c r="AH302">
        <v>2</v>
      </c>
      <c r="AI302">
        <v>2</v>
      </c>
      <c r="AJ302">
        <v>2</v>
      </c>
      <c r="AK302">
        <v>2</v>
      </c>
      <c r="AL302">
        <v>2</v>
      </c>
      <c r="AM302" s="3357">
        <v>2</v>
      </c>
      <c r="AN302" s="3357">
        <v>2</v>
      </c>
      <c r="AO302" s="3357">
        <v>2</v>
      </c>
      <c r="AP302" s="3357">
        <v>2</v>
      </c>
      <c r="AQ302" s="3357">
        <v>2</v>
      </c>
      <c r="AR302" s="3357">
        <v>2</v>
      </c>
      <c r="AS302" s="3357">
        <v>2</v>
      </c>
      <c r="AT302" s="3357">
        <v>2</v>
      </c>
      <c r="AU302" s="3357">
        <v>2</v>
      </c>
      <c r="AV302" s="3357">
        <v>2</v>
      </c>
    </row>
    <row r="303" spans="1:48">
      <c r="A303" s="3975"/>
      <c r="D303" t="s">
        <v>1598</v>
      </c>
      <c r="V303">
        <v>1.61</v>
      </c>
      <c r="W303">
        <v>1.54</v>
      </c>
      <c r="X303">
        <v>1.25</v>
      </c>
      <c r="Y303">
        <v>1.69</v>
      </c>
      <c r="Z303">
        <v>1.26749850306624</v>
      </c>
      <c r="AA303">
        <v>1.29</v>
      </c>
      <c r="AB303">
        <v>1.0861838696573942</v>
      </c>
      <c r="AC303">
        <v>1.0303964746616303</v>
      </c>
      <c r="AD303">
        <v>1.3061069801379774</v>
      </c>
      <c r="AE303">
        <v>1.83</v>
      </c>
      <c r="AF303">
        <v>2.04</v>
      </c>
      <c r="AG303">
        <v>1.64</v>
      </c>
      <c r="AH303">
        <v>1.57</v>
      </c>
      <c r="AI303">
        <v>1.5</v>
      </c>
      <c r="AJ303">
        <v>1.52</v>
      </c>
      <c r="AK303">
        <v>1.56</v>
      </c>
      <c r="AL303">
        <v>1.51</v>
      </c>
      <c r="AM303" s="3357">
        <v>1.49</v>
      </c>
      <c r="AN303" s="3357">
        <v>1.45</v>
      </c>
      <c r="AO303" s="3357">
        <v>1.41</v>
      </c>
      <c r="AP303" s="3357">
        <v>1.41</v>
      </c>
      <c r="AQ303" s="3357">
        <v>1.4</v>
      </c>
      <c r="AR303" s="3357">
        <v>1.9</v>
      </c>
      <c r="AS303" s="3357">
        <v>2.82</v>
      </c>
      <c r="AT303" s="3357">
        <v>3.31</v>
      </c>
      <c r="AU303" s="3357">
        <v>3.87</v>
      </c>
      <c r="AV303" s="3357">
        <v>3.64</v>
      </c>
    </row>
    <row r="304" spans="1:48">
      <c r="A304" s="3975"/>
      <c r="D304" t="s">
        <v>3620</v>
      </c>
      <c r="V304">
        <v>1.2</v>
      </c>
      <c r="W304">
        <v>1.2</v>
      </c>
      <c r="X304">
        <v>1.2</v>
      </c>
      <c r="Y304">
        <v>1.2</v>
      </c>
      <c r="Z304">
        <v>1.2</v>
      </c>
      <c r="AA304">
        <v>1.2</v>
      </c>
      <c r="AB304">
        <v>1.2</v>
      </c>
      <c r="AC304">
        <v>1.2</v>
      </c>
      <c r="AD304">
        <v>1.2</v>
      </c>
      <c r="AE304">
        <v>1.2</v>
      </c>
      <c r="AF304">
        <v>1.2</v>
      </c>
      <c r="AG304">
        <v>1.2</v>
      </c>
      <c r="AH304">
        <v>1.2</v>
      </c>
      <c r="AI304">
        <v>1.2</v>
      </c>
      <c r="AJ304">
        <v>1.2</v>
      </c>
      <c r="AK304">
        <v>1.2</v>
      </c>
      <c r="AL304">
        <v>1.2</v>
      </c>
      <c r="AM304" s="3357">
        <v>1.2</v>
      </c>
      <c r="AN304" s="3357">
        <v>1.2</v>
      </c>
      <c r="AO304" s="3357">
        <v>1.2</v>
      </c>
      <c r="AP304" s="3357">
        <v>1.2</v>
      </c>
      <c r="AQ304" s="3357">
        <v>1.2</v>
      </c>
      <c r="AR304" s="3357">
        <v>1.2</v>
      </c>
      <c r="AS304" s="3357">
        <v>1.2</v>
      </c>
      <c r="AT304" s="3357">
        <v>1.2</v>
      </c>
      <c r="AU304" s="3357">
        <v>1.2</v>
      </c>
      <c r="AV304" s="3357">
        <v>1.2</v>
      </c>
    </row>
    <row r="308" spans="1:48">
      <c r="A308" s="3975"/>
      <c r="B308" s="3975"/>
    </row>
    <row r="309" spans="1:48" ht="15.75">
      <c r="A309" s="3975"/>
      <c r="B309" s="3975"/>
      <c r="D309" s="2132" t="s">
        <v>4003</v>
      </c>
    </row>
    <row r="310" spans="1:48">
      <c r="A310" s="3975"/>
      <c r="B310" s="3975"/>
      <c r="E310" s="43" t="s">
        <v>4004</v>
      </c>
      <c r="F310" s="593"/>
      <c r="G310" s="460"/>
    </row>
    <row r="311" spans="1:48">
      <c r="A311" s="3975"/>
      <c r="B311" s="3975"/>
      <c r="E311" s="593"/>
      <c r="F311" s="593" t="s">
        <v>4010</v>
      </c>
      <c r="G311" s="460"/>
      <c r="AD311" s="2131"/>
      <c r="AE311" s="2131"/>
      <c r="AF311" s="2131"/>
      <c r="AG311" s="2131">
        <v>0</v>
      </c>
      <c r="AH311" s="2131">
        <v>0</v>
      </c>
      <c r="AI311" s="2131">
        <v>0</v>
      </c>
      <c r="AJ311" s="2131">
        <v>0</v>
      </c>
      <c r="AK311" s="2131">
        <v>0</v>
      </c>
      <c r="AL311" s="2131">
        <v>0</v>
      </c>
      <c r="AM311" s="2131">
        <v>0</v>
      </c>
      <c r="AN311" s="2131">
        <v>1237499.9999999998</v>
      </c>
      <c r="AO311" s="2131">
        <v>6412499.9999999991</v>
      </c>
      <c r="AP311" s="2131">
        <v>13149382.999113739</v>
      </c>
      <c r="AQ311" s="2131">
        <v>20842354.997180074</v>
      </c>
      <c r="AR311" s="2131">
        <v>29301179.995165847</v>
      </c>
      <c r="AS311" s="2131">
        <v>38885004.993151613</v>
      </c>
      <c r="AT311" s="2131">
        <v>49169741.990815103</v>
      </c>
      <c r="AU311" s="2131">
        <v>59817890.988156319</v>
      </c>
      <c r="AV311" s="2131">
        <v>70106892.985416964</v>
      </c>
    </row>
    <row r="312" spans="1:48">
      <c r="A312" s="3975"/>
      <c r="B312" s="3975"/>
      <c r="E312" s="593"/>
      <c r="F312" s="593" t="s">
        <v>4011</v>
      </c>
      <c r="G312" s="460"/>
      <c r="AD312" s="2131"/>
      <c r="AE312" s="2131"/>
      <c r="AF312" s="2131"/>
      <c r="AG312" s="2131">
        <v>283263367.58999997</v>
      </c>
      <c r="AH312" s="2131">
        <v>281562744.88999999</v>
      </c>
      <c r="AI312" s="2131">
        <v>281796230.75</v>
      </c>
      <c r="AJ312" s="2131">
        <v>285437557.81</v>
      </c>
      <c r="AK312" s="2131">
        <v>255342284.18000001</v>
      </c>
      <c r="AL312" s="2131">
        <v>227519221.63</v>
      </c>
      <c r="AM312" s="2131">
        <v>225771899.75</v>
      </c>
      <c r="AN312" s="2131">
        <v>220407921.75</v>
      </c>
      <c r="AO312" s="2131">
        <v>220207552.56999999</v>
      </c>
      <c r="AP312" s="2131">
        <v>194925013.29000002</v>
      </c>
      <c r="AQ312" s="2131">
        <v>187078583.56</v>
      </c>
      <c r="AR312" s="2131">
        <v>181785096.07999998</v>
      </c>
      <c r="AS312" s="2131">
        <v>181684408.12</v>
      </c>
      <c r="AT312" s="2131">
        <v>177878402.51999998</v>
      </c>
      <c r="AU312" s="2131">
        <v>182694870.81999999</v>
      </c>
      <c r="AV312" s="2131">
        <v>199058591.87</v>
      </c>
    </row>
    <row r="313" spans="1:48">
      <c r="A313" s="3975"/>
      <c r="B313" s="3975"/>
      <c r="E313" s="43" t="s">
        <v>4005</v>
      </c>
      <c r="F313" s="593"/>
      <c r="G313" s="460"/>
    </row>
    <row r="314" spans="1:48">
      <c r="A314" s="3975"/>
      <c r="B314" s="3975"/>
      <c r="E314" s="593"/>
      <c r="F314" s="593" t="s">
        <v>4010</v>
      </c>
      <c r="G314" s="460"/>
      <c r="AD314" s="2131"/>
      <c r="AE314" s="2131"/>
      <c r="AF314" s="2131"/>
      <c r="AG314" s="2131">
        <v>0</v>
      </c>
      <c r="AH314" s="2131">
        <v>0</v>
      </c>
      <c r="AI314" s="2131">
        <v>30800</v>
      </c>
      <c r="AJ314" s="2131">
        <v>200200</v>
      </c>
      <c r="AK314" s="2131">
        <v>585200</v>
      </c>
      <c r="AL314" s="2131">
        <v>1108800</v>
      </c>
      <c r="AM314" s="2131">
        <v>1663200</v>
      </c>
      <c r="AN314" s="2131">
        <v>1909600</v>
      </c>
      <c r="AO314" s="2131">
        <v>1940400</v>
      </c>
      <c r="AP314" s="2131">
        <v>1940400</v>
      </c>
      <c r="AQ314" s="2131">
        <v>1940400</v>
      </c>
      <c r="AR314" s="2131">
        <v>1940400</v>
      </c>
      <c r="AS314" s="2131">
        <v>1940400</v>
      </c>
      <c r="AT314" s="2131">
        <v>1940400</v>
      </c>
      <c r="AU314" s="2131">
        <v>1940400</v>
      </c>
      <c r="AV314" s="2131">
        <v>1940400</v>
      </c>
    </row>
    <row r="315" spans="1:48">
      <c r="A315" s="3975"/>
      <c r="B315" s="3975"/>
      <c r="E315" s="593"/>
      <c r="F315" s="593" t="s">
        <v>4011</v>
      </c>
      <c r="G315" s="460"/>
      <c r="AD315" s="2131"/>
      <c r="AE315" s="2131"/>
      <c r="AF315" s="2131"/>
      <c r="AG315" s="2131">
        <v>2913830.8333333335</v>
      </c>
      <c r="AH315" s="2131">
        <v>4831880.0000000009</v>
      </c>
      <c r="AI315" s="2131">
        <v>6791322.7499999991</v>
      </c>
      <c r="AJ315" s="2131">
        <v>6811073.4999999981</v>
      </c>
      <c r="AK315" s="2131">
        <v>30565379</v>
      </c>
      <c r="AL315" s="2131">
        <v>54187180.875</v>
      </c>
      <c r="AM315" s="2131">
        <v>48708431.149999999</v>
      </c>
      <c r="AN315" s="2131">
        <v>56160215.774999999</v>
      </c>
      <c r="AO315" s="2131">
        <v>57926478.325000003</v>
      </c>
      <c r="AP315" s="2131">
        <v>79148607.641666666</v>
      </c>
      <c r="AQ315" s="2131">
        <v>71930606.566666663</v>
      </c>
      <c r="AR315" s="2131">
        <v>78577147.866666675</v>
      </c>
      <c r="AS315" s="2131">
        <v>80122285.408333331</v>
      </c>
      <c r="AT315" s="2131">
        <v>81668249.200000003</v>
      </c>
      <c r="AU315" s="2131">
        <v>16056114.350000001</v>
      </c>
      <c r="AV315" s="2131">
        <v>62257430.549999997</v>
      </c>
    </row>
    <row r="316" spans="1:48">
      <c r="A316" s="3975"/>
      <c r="B316" s="3975"/>
      <c r="E316" s="43" t="s">
        <v>4006</v>
      </c>
      <c r="F316" s="593"/>
      <c r="G316" s="460"/>
      <c r="AD316" s="2131"/>
      <c r="AE316" s="2131"/>
      <c r="AF316" s="2131"/>
      <c r="AG316" s="2131">
        <v>23686200.753253557</v>
      </c>
      <c r="AH316" s="2131">
        <v>22337484.568917356</v>
      </c>
      <c r="AI316" s="2131">
        <v>21100792.635753259</v>
      </c>
      <c r="AJ316" s="2131">
        <v>20789708.568338741</v>
      </c>
      <c r="AK316" s="2131">
        <v>20072487.852318607</v>
      </c>
      <c r="AL316" s="2131">
        <v>18343967.049102195</v>
      </c>
      <c r="AM316" s="2131">
        <v>15911913.514683455</v>
      </c>
      <c r="AN316" s="2131">
        <v>13334843.002349064</v>
      </c>
      <c r="AO316" s="2131">
        <v>11648368.819741391</v>
      </c>
      <c r="AP316" s="2131">
        <v>9836415.8080202471</v>
      </c>
      <c r="AQ316" s="2131">
        <v>7850793.3391593201</v>
      </c>
      <c r="AR316" s="2131">
        <v>5762606.3264728989</v>
      </c>
      <c r="AS316" s="2131">
        <v>3836925.9837996578</v>
      </c>
      <c r="AT316" s="2131">
        <v>2086683.7058796235</v>
      </c>
      <c r="AU316" s="2131">
        <v>1513311.1534598165</v>
      </c>
      <c r="AV316" s="2131">
        <v>935265.12080570788</v>
      </c>
    </row>
    <row r="317" spans="1:48">
      <c r="A317" s="3975"/>
      <c r="B317" s="3975"/>
      <c r="E317" s="3294" t="s">
        <v>4007</v>
      </c>
      <c r="F317" s="593"/>
      <c r="G317" s="460"/>
      <c r="AD317" s="2131"/>
      <c r="AE317" s="2131"/>
      <c r="AF317" s="2131"/>
      <c r="AG317" s="2131">
        <v>23162001.259999998</v>
      </c>
      <c r="AH317" s="2131">
        <v>23322213.759999998</v>
      </c>
      <c r="AI317" s="2131">
        <v>23272676.259999998</v>
      </c>
      <c r="AJ317" s="2131">
        <v>18825801.259999998</v>
      </c>
      <c r="AK317" s="2131">
        <v>14358651.26</v>
      </c>
      <c r="AL317" s="2131">
        <v>14340420</v>
      </c>
      <c r="AM317" s="2131">
        <v>8378595.0000000009</v>
      </c>
      <c r="AN317" s="2131">
        <v>8519925</v>
      </c>
      <c r="AO317" s="2131">
        <v>2487175</v>
      </c>
      <c r="AP317" s="2131">
        <v>2488925</v>
      </c>
      <c r="AQ317" s="2131">
        <v>2487675</v>
      </c>
      <c r="AR317" s="2131">
        <v>2488425</v>
      </c>
      <c r="AS317" s="2131">
        <v>2485925</v>
      </c>
      <c r="AT317" s="2131">
        <v>2485175</v>
      </c>
      <c r="AU317" s="2131">
        <v>2635925</v>
      </c>
      <c r="AV317" s="2131">
        <v>2630425</v>
      </c>
    </row>
    <row r="318" spans="1:48">
      <c r="A318" s="3975"/>
      <c r="B318" s="3975"/>
      <c r="E318" s="2984" t="s">
        <v>4008</v>
      </c>
      <c r="F318" s="593"/>
      <c r="G318" s="460"/>
      <c r="AD318" s="2131"/>
      <c r="AE318" s="2131"/>
      <c r="AF318" s="2131"/>
      <c r="AG318" s="2131">
        <v>0</v>
      </c>
      <c r="AH318" s="2131">
        <v>0</v>
      </c>
      <c r="AI318" s="2131">
        <v>0</v>
      </c>
      <c r="AJ318" s="2131">
        <v>0</v>
      </c>
      <c r="AK318" s="2131">
        <v>0</v>
      </c>
      <c r="AL318" s="2131">
        <v>0</v>
      </c>
      <c r="AM318" s="2131">
        <v>0</v>
      </c>
      <c r="AN318" s="2131">
        <v>0</v>
      </c>
      <c r="AO318" s="2131">
        <v>0</v>
      </c>
      <c r="AP318" s="2131">
        <v>0</v>
      </c>
      <c r="AQ318" s="2131">
        <v>0</v>
      </c>
      <c r="AR318" s="2131">
        <v>0</v>
      </c>
      <c r="AS318" s="2131">
        <v>0</v>
      </c>
      <c r="AT318" s="2131">
        <v>0</v>
      </c>
      <c r="AU318" s="2131">
        <v>0</v>
      </c>
      <c r="AV318" s="2131">
        <v>0</v>
      </c>
    </row>
    <row r="319" spans="1:48">
      <c r="A319" s="3975"/>
      <c r="B319" s="3975"/>
      <c r="E319" s="43" t="s">
        <v>246</v>
      </c>
      <c r="F319" s="593"/>
      <c r="G319" s="460"/>
      <c r="AD319" s="2131"/>
      <c r="AE319" s="2131"/>
      <c r="AF319" s="2131"/>
      <c r="AG319" s="2131">
        <v>3874686.6494246577</v>
      </c>
      <c r="AH319" s="2131">
        <v>3709809.2469589049</v>
      </c>
      <c r="AI319" s="2131">
        <v>5366414.0646575345</v>
      </c>
      <c r="AJ319" s="2131">
        <v>6245736.1945753423</v>
      </c>
      <c r="AK319" s="2131">
        <v>6897799.9445753405</v>
      </c>
      <c r="AL319" s="2131">
        <v>7280357.5158219179</v>
      </c>
      <c r="AM319" s="2131">
        <v>8609370.2005136982</v>
      </c>
      <c r="AN319" s="2131">
        <v>7938405.5272123283</v>
      </c>
      <c r="AO319" s="2131">
        <v>7945678.3575342465</v>
      </c>
      <c r="AP319" s="2131">
        <v>7562281.6539178062</v>
      </c>
      <c r="AQ319" s="2131">
        <v>7471142.9409862999</v>
      </c>
      <c r="AR319" s="2131">
        <v>7036299.0150410961</v>
      </c>
      <c r="AS319" s="2131">
        <v>7244634.2297808211</v>
      </c>
      <c r="AT319" s="2131">
        <v>6722738.4815068487</v>
      </c>
      <c r="AU319" s="2131">
        <v>6970892.8565068487</v>
      </c>
      <c r="AV319" s="2131">
        <v>6498910.2535616439</v>
      </c>
    </row>
    <row r="320" spans="1:48">
      <c r="A320" s="3975"/>
      <c r="B320" s="3975"/>
      <c r="E320" s="430" t="s">
        <v>2624</v>
      </c>
      <c r="F320" s="593"/>
      <c r="G320" s="460"/>
      <c r="AD320" s="2131"/>
      <c r="AE320" s="2131"/>
      <c r="AF320" s="2131"/>
      <c r="AG320" s="2131">
        <v>1263820</v>
      </c>
      <c r="AH320" s="2131">
        <v>1263820</v>
      </c>
      <c r="AI320" s="2131">
        <v>1263820</v>
      </c>
      <c r="AJ320" s="2131">
        <v>1263820</v>
      </c>
      <c r="AK320" s="2131">
        <v>1263820</v>
      </c>
      <c r="AL320" s="2131">
        <v>1263820</v>
      </c>
      <c r="AM320" s="2131">
        <v>1263820</v>
      </c>
      <c r="AN320" s="2131">
        <v>1263820</v>
      </c>
      <c r="AO320" s="2131">
        <v>1263820</v>
      </c>
      <c r="AP320" s="2131">
        <v>1263820</v>
      </c>
      <c r="AQ320" s="2131">
        <v>0</v>
      </c>
      <c r="AR320" s="2131">
        <v>0</v>
      </c>
      <c r="AS320" s="2131">
        <v>0</v>
      </c>
      <c r="AT320" s="2131">
        <v>0</v>
      </c>
      <c r="AU320" s="2131">
        <v>0</v>
      </c>
      <c r="AV320" s="2131">
        <v>0</v>
      </c>
    </row>
    <row r="321" spans="1:48">
      <c r="A321" s="3975"/>
      <c r="B321" s="3975"/>
      <c r="E321" s="430" t="s">
        <v>295</v>
      </c>
      <c r="F321" s="593"/>
      <c r="G321" s="460"/>
      <c r="AD321" s="2131"/>
      <c r="AE321" s="2131"/>
      <c r="AF321" s="2131"/>
      <c r="AG321" s="2131">
        <v>-12320582.274559997</v>
      </c>
      <c r="AH321" s="2131">
        <v>-12320582.274559997</v>
      </c>
      <c r="AI321" s="2131">
        <v>-12320582.274559997</v>
      </c>
      <c r="AJ321" s="2131">
        <v>-12320582.274559997</v>
      </c>
      <c r="AK321" s="2131">
        <v>-12320582.274559997</v>
      </c>
      <c r="AL321" s="2131">
        <v>-12320582.274559997</v>
      </c>
      <c r="AM321" s="2131">
        <v>-12320582.274559997</v>
      </c>
      <c r="AN321" s="2131">
        <v>-12283021.834159998</v>
      </c>
      <c r="AO321" s="2131">
        <v>-12014183.315119999</v>
      </c>
      <c r="AP321" s="2131">
        <v>-11541343.973599998</v>
      </c>
      <c r="AQ321" s="2131">
        <v>-11047365.283919999</v>
      </c>
      <c r="AR321" s="2131">
        <v>-10526255.157039998</v>
      </c>
      <c r="AS321" s="2131">
        <v>-10136320.430879999</v>
      </c>
      <c r="AT321" s="2131">
        <v>-9885824.7319999989</v>
      </c>
      <c r="AU321" s="2131">
        <v>-9621760.1558400001</v>
      </c>
      <c r="AV321" s="2131">
        <v>-9346421.8528799992</v>
      </c>
    </row>
    <row r="322" spans="1:48" ht="15.75">
      <c r="A322" s="3975"/>
      <c r="B322" s="3975"/>
      <c r="E322" s="464" t="s">
        <v>4009</v>
      </c>
      <c r="F322" s="593"/>
      <c r="G322" s="460"/>
      <c r="AD322" s="518"/>
      <c r="AE322" s="518"/>
      <c r="AF322" s="518"/>
      <c r="AG322" s="518">
        <v>325843324.81145155</v>
      </c>
      <c r="AH322" s="518">
        <v>324707370.19131625</v>
      </c>
      <c r="AI322" s="518">
        <v>327301474.1858508</v>
      </c>
      <c r="AJ322" s="518">
        <v>327253315.05835414</v>
      </c>
      <c r="AK322" s="518">
        <v>316765039.96233398</v>
      </c>
      <c r="AL322" s="518">
        <v>311723184.79536414</v>
      </c>
      <c r="AM322" s="518">
        <v>297986647.34063721</v>
      </c>
      <c r="AN322" s="518">
        <v>298489209.22040141</v>
      </c>
      <c r="AO322" s="518">
        <v>297817789.7571556</v>
      </c>
      <c r="AP322" s="518">
        <v>298773502.41911846</v>
      </c>
      <c r="AQ322" s="518">
        <v>288554191.12007236</v>
      </c>
      <c r="AR322" s="518">
        <v>296364899.12630653</v>
      </c>
      <c r="AS322" s="518">
        <v>306063263.30418539</v>
      </c>
      <c r="AT322" s="518">
        <v>312065566.16620153</v>
      </c>
      <c r="AU322" s="518">
        <v>262007645.01228294</v>
      </c>
      <c r="AV322" s="518">
        <v>334081493.92690426</v>
      </c>
    </row>
  </sheetData>
  <phoneticPr fontId="0" type="noConversion"/>
  <conditionalFormatting sqref="A33:B46 B61">
    <cfRule type="cellIs" dxfId="148" priority="1" stopIfTrue="1" operator="greaterThan">
      <formula>0</formula>
    </cfRule>
  </conditionalFormatting>
  <printOptions gridLines="1"/>
  <pageMargins left="0.2" right="0.2" top="0.2" bottom="0.2" header="0.2" footer="0.2"/>
  <pageSetup scale="15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61">
    <pageSetUpPr fitToPage="1"/>
  </sheetPr>
  <dimension ref="A1:R359"/>
  <sheetViews>
    <sheetView workbookViewId="0">
      <selection sqref="A1:XFD1048576"/>
    </sheetView>
  </sheetViews>
  <sheetFormatPr defaultRowHeight="15"/>
  <cols>
    <col min="1" max="1" width="5.33203125" style="1223" customWidth="1"/>
    <col min="2" max="2" width="9.21875" style="1223" customWidth="1"/>
    <col min="4" max="4" width="3.77734375" customWidth="1"/>
    <col min="5" max="5" width="2.88671875" customWidth="1"/>
    <col min="6" max="6" width="33.77734375" customWidth="1"/>
    <col min="7" max="7" width="7.6640625" bestFit="1" customWidth="1"/>
    <col min="8" max="8" width="7.77734375" bestFit="1" customWidth="1"/>
    <col min="9" max="9" width="6.6640625" customWidth="1"/>
    <col min="10" max="12" width="6.6640625" style="3357" customWidth="1"/>
    <col min="13" max="13" width="5.77734375" customWidth="1"/>
    <col min="14" max="15" width="8.88671875" bestFit="1" customWidth="1"/>
    <col min="16" max="18" width="8.77734375" bestFit="1" customWidth="1"/>
  </cols>
  <sheetData>
    <row r="1" spans="1:18" ht="16.5" thickBot="1">
      <c r="A1" s="1221" t="s">
        <v>3660</v>
      </c>
      <c r="B1" s="1222" t="s">
        <v>3262</v>
      </c>
    </row>
    <row r="2" spans="1:18" ht="33.75">
      <c r="D2" s="2805" t="s">
        <v>2956</v>
      </c>
    </row>
    <row r="3" spans="1:18">
      <c r="A3" s="1223" t="s">
        <v>2399</v>
      </c>
    </row>
    <row r="4" spans="1:18" ht="15.75">
      <c r="A4" s="1226">
        <v>0</v>
      </c>
      <c r="B4" s="1227" t="s">
        <v>1831</v>
      </c>
      <c r="D4" s="2132" t="s">
        <v>1565</v>
      </c>
      <c r="E4" s="471"/>
      <c r="F4" s="1533"/>
      <c r="G4" s="471"/>
      <c r="H4" s="471"/>
      <c r="I4" s="471"/>
      <c r="J4" s="471"/>
      <c r="K4" s="471"/>
      <c r="L4" s="471"/>
      <c r="N4" s="2132" t="s">
        <v>2916</v>
      </c>
    </row>
    <row r="5" spans="1:18" ht="15.75">
      <c r="A5" s="1228"/>
      <c r="B5" s="1228"/>
      <c r="D5" s="1521" t="s">
        <v>2481</v>
      </c>
      <c r="E5" s="994"/>
      <c r="F5" s="994"/>
      <c r="G5" s="994">
        <v>2012</v>
      </c>
      <c r="H5" s="994">
        <v>2013</v>
      </c>
      <c r="I5" s="994">
        <v>2014</v>
      </c>
      <c r="J5" s="994">
        <v>2015</v>
      </c>
      <c r="K5" s="994">
        <v>2016</v>
      </c>
      <c r="L5" s="994">
        <v>2017</v>
      </c>
      <c r="N5" s="994">
        <v>2013</v>
      </c>
      <c r="O5" s="994">
        <v>2014</v>
      </c>
      <c r="P5" s="994">
        <v>2015</v>
      </c>
      <c r="Q5" s="994">
        <v>2016</v>
      </c>
      <c r="R5" s="994">
        <v>2017</v>
      </c>
    </row>
    <row r="6" spans="1:18" ht="15.75">
      <c r="A6" s="1229" t="s">
        <v>2477</v>
      </c>
      <c r="B6" s="1358"/>
      <c r="D6" s="527" t="s">
        <v>1656</v>
      </c>
      <c r="E6" s="471"/>
      <c r="F6" s="1533"/>
      <c r="G6" s="471"/>
      <c r="H6" s="471"/>
      <c r="I6" s="471"/>
      <c r="J6" s="471"/>
      <c r="K6" s="471"/>
      <c r="L6" s="471"/>
      <c r="P6" s="3357"/>
      <c r="Q6" s="3357"/>
      <c r="R6" s="3357"/>
    </row>
    <row r="7" spans="1:18">
      <c r="A7" s="1231"/>
      <c r="B7" s="1232"/>
      <c r="D7" s="471"/>
      <c r="E7" s="471" t="s">
        <v>3811</v>
      </c>
      <c r="F7" s="1533"/>
      <c r="G7" s="1069">
        <v>0</v>
      </c>
      <c r="H7" s="1069">
        <v>0</v>
      </c>
      <c r="I7" s="1069">
        <v>153.94544599999998</v>
      </c>
      <c r="J7" s="1069">
        <v>161.92535719174873</v>
      </c>
      <c r="K7" s="1069">
        <v>169.95701107143242</v>
      </c>
      <c r="L7" s="1069">
        <v>183.56715801200727</v>
      </c>
      <c r="N7" s="2876">
        <v>0</v>
      </c>
      <c r="O7" s="2876">
        <v>153.94544599999998</v>
      </c>
      <c r="P7" s="2876">
        <v>7.9799111917487551</v>
      </c>
      <c r="Q7" s="2876">
        <v>8.031653879683688</v>
      </c>
      <c r="R7" s="2876">
        <v>13.61014694057485</v>
      </c>
    </row>
    <row r="8" spans="1:18">
      <c r="A8" s="1234"/>
      <c r="B8" s="1232"/>
      <c r="D8" s="471"/>
      <c r="E8" s="471" t="s">
        <v>2116</v>
      </c>
      <c r="F8" s="1533"/>
      <c r="G8" s="1069">
        <v>0</v>
      </c>
      <c r="H8" s="1069">
        <v>0</v>
      </c>
      <c r="I8" s="1069">
        <v>187.96400800000004</v>
      </c>
      <c r="J8" s="1069">
        <v>182.24006008463502</v>
      </c>
      <c r="K8" s="1069">
        <v>184.62611409681807</v>
      </c>
      <c r="L8" s="1069">
        <v>190.11080645319691</v>
      </c>
      <c r="N8" s="2876">
        <v>0</v>
      </c>
      <c r="O8" s="2876">
        <v>187.96400800000004</v>
      </c>
      <c r="P8" s="2876">
        <v>-5.7239479153650166</v>
      </c>
      <c r="Q8" s="2876">
        <v>2.3860540121830525</v>
      </c>
      <c r="R8" s="2876">
        <v>5.4846923563788437</v>
      </c>
    </row>
    <row r="9" spans="1:18">
      <c r="A9" s="1236"/>
      <c r="B9" s="1235"/>
      <c r="D9" s="471"/>
      <c r="E9" s="471" t="s">
        <v>3809</v>
      </c>
      <c r="F9" s="1533"/>
      <c r="G9" s="1069">
        <v>0</v>
      </c>
      <c r="H9" s="1069">
        <v>0</v>
      </c>
      <c r="I9" s="1069">
        <v>117.93988900000004</v>
      </c>
      <c r="J9" s="1069">
        <v>148.91101386449566</v>
      </c>
      <c r="K9" s="1069">
        <v>181.99673297590977</v>
      </c>
      <c r="L9" s="1069">
        <v>211.4828277139797</v>
      </c>
      <c r="N9" s="2876">
        <v>0</v>
      </c>
      <c r="O9" s="2876">
        <v>117.93988900000004</v>
      </c>
      <c r="P9" s="2876">
        <v>30.971124864495621</v>
      </c>
      <c r="Q9" s="2876">
        <v>33.085719111414107</v>
      </c>
      <c r="R9" s="2876">
        <v>29.486094738069937</v>
      </c>
    </row>
    <row r="10" spans="1:18">
      <c r="A10" s="1234"/>
      <c r="B10" s="1235"/>
      <c r="D10" s="471"/>
      <c r="E10" s="471" t="s">
        <v>3810</v>
      </c>
      <c r="F10" s="1533"/>
      <c r="G10" s="1069">
        <v>0</v>
      </c>
      <c r="H10" s="1069">
        <v>0</v>
      </c>
      <c r="I10" s="1069">
        <v>-33.842387000000002</v>
      </c>
      <c r="J10" s="1069">
        <v>-37.987250143688129</v>
      </c>
      <c r="K10" s="1069">
        <v>-36.34729147625</v>
      </c>
      <c r="L10" s="1069">
        <v>-36.644538435000001</v>
      </c>
      <c r="N10" s="2876">
        <v>0</v>
      </c>
      <c r="O10" s="2876">
        <v>-33.842387000000002</v>
      </c>
      <c r="P10" s="2876">
        <v>-4.1448631436881271</v>
      </c>
      <c r="Q10" s="2876">
        <v>1.6399586674381297</v>
      </c>
      <c r="R10" s="2876">
        <v>-0.29724695875000151</v>
      </c>
    </row>
    <row r="11" spans="1:18" ht="15.75">
      <c r="A11" s="1234"/>
      <c r="B11" s="1237"/>
      <c r="E11" s="527" t="s">
        <v>2298</v>
      </c>
      <c r="G11" s="2391">
        <v>0</v>
      </c>
      <c r="H11" s="2391">
        <v>0</v>
      </c>
      <c r="I11" s="2391">
        <v>426.00695600000006</v>
      </c>
      <c r="J11" s="2391">
        <v>455.08918099719131</v>
      </c>
      <c r="K11" s="2391">
        <v>500.23256666791019</v>
      </c>
      <c r="L11" s="2391">
        <v>548.51625374418393</v>
      </c>
      <c r="N11" s="2391">
        <v>0</v>
      </c>
      <c r="O11" s="2391">
        <v>426.00695600000006</v>
      </c>
      <c r="P11" s="2391">
        <v>29.082224997191233</v>
      </c>
      <c r="Q11" s="2391">
        <v>45.143385670718978</v>
      </c>
      <c r="R11" s="2391">
        <v>48.28368707627363</v>
      </c>
    </row>
    <row r="12" spans="1:18">
      <c r="A12" s="1234"/>
      <c r="B12" s="1237"/>
      <c r="P12" s="3357"/>
      <c r="Q12" s="3357"/>
      <c r="R12" s="3357"/>
    </row>
    <row r="13" spans="1:18" ht="15.75">
      <c r="A13" s="1234"/>
      <c r="B13" s="1237"/>
      <c r="E13" s="2132" t="s">
        <v>2915</v>
      </c>
      <c r="G13" s="2877" t="s">
        <v>2917</v>
      </c>
      <c r="H13" s="2876">
        <v>0.24416874999999999</v>
      </c>
      <c r="I13" s="2876">
        <v>0.88342312499999998</v>
      </c>
      <c r="J13" s="2876">
        <v>0.64358500000000007</v>
      </c>
      <c r="K13" s="2876">
        <v>0.79667187499999981</v>
      </c>
      <c r="L13" s="2876">
        <v>0.90442499999999981</v>
      </c>
      <c r="N13" s="2876"/>
      <c r="O13" s="2876">
        <v>0.63925437499999993</v>
      </c>
      <c r="P13" s="2876">
        <v>-0.2398381249999999</v>
      </c>
      <c r="Q13" s="2876">
        <v>0.15308687499999973</v>
      </c>
      <c r="R13" s="2876">
        <v>0.10775312500000001</v>
      </c>
    </row>
    <row r="14" spans="1:18">
      <c r="A14" s="1234"/>
      <c r="B14" s="1237"/>
    </row>
    <row r="15" spans="1:18">
      <c r="A15" s="1238"/>
      <c r="B15" s="1239"/>
      <c r="E15" t="s">
        <v>3961</v>
      </c>
      <c r="G15" s="2877" t="s">
        <v>2917</v>
      </c>
      <c r="H15" s="2390">
        <v>0</v>
      </c>
      <c r="I15" s="2390">
        <v>0</v>
      </c>
      <c r="J15" s="2390">
        <v>0</v>
      </c>
      <c r="K15" s="2390">
        <v>5.1202144532535039</v>
      </c>
      <c r="L15" s="2390">
        <v>14.758475972556997</v>
      </c>
    </row>
    <row r="16" spans="1:18" ht="15.75">
      <c r="A16" s="1359"/>
      <c r="B16" s="1240"/>
    </row>
    <row r="17" spans="1:12" ht="15.75">
      <c r="A17" s="2104"/>
      <c r="B17" s="1478"/>
      <c r="E17" s="471" t="s">
        <v>53</v>
      </c>
      <c r="G17" s="2135">
        <v>0</v>
      </c>
      <c r="H17" s="2135">
        <v>0</v>
      </c>
      <c r="I17" s="2135">
        <v>0</v>
      </c>
      <c r="J17" s="2135">
        <v>0</v>
      </c>
      <c r="K17" s="2135">
        <v>0</v>
      </c>
      <c r="L17" s="2135">
        <v>0</v>
      </c>
    </row>
    <row r="18" spans="1:12">
      <c r="A18" s="770"/>
      <c r="B18" s="770"/>
    </row>
    <row r="19" spans="1:12">
      <c r="A19" s="770"/>
      <c r="B19" s="770"/>
    </row>
    <row r="20" spans="1:12">
      <c r="A20" s="770"/>
      <c r="B20" s="770"/>
    </row>
    <row r="21" spans="1:12">
      <c r="A21" s="770"/>
      <c r="B21" s="770"/>
    </row>
    <row r="22" spans="1:12">
      <c r="A22" s="770"/>
      <c r="B22" s="770"/>
    </row>
    <row r="23" spans="1:12">
      <c r="A23" s="770"/>
      <c r="B23" s="770"/>
    </row>
    <row r="25" spans="1:12">
      <c r="A25" s="770"/>
      <c r="B25" s="770"/>
    </row>
    <row r="26" spans="1:12">
      <c r="A26" s="770"/>
      <c r="B26" s="770"/>
    </row>
    <row r="27" spans="1:12">
      <c r="A27" s="770"/>
      <c r="B27" s="770"/>
    </row>
    <row r="28" spans="1:12">
      <c r="A28" s="770"/>
      <c r="B28" s="770"/>
    </row>
    <row r="46" spans="1:2" ht="15.75">
      <c r="A46" s="1360"/>
      <c r="B46" s="1360"/>
    </row>
    <row r="47" spans="1:2" ht="15.75">
      <c r="A47" s="1360"/>
      <c r="B47" s="1360"/>
    </row>
    <row r="51" spans="1:2" ht="15.75">
      <c r="A51" s="1360"/>
      <c r="B51" s="1360"/>
    </row>
    <row r="57" spans="1:2" ht="15.75">
      <c r="A57" s="1360"/>
      <c r="B57" s="1360"/>
    </row>
    <row r="330" spans="1:2">
      <c r="B330" s="1242"/>
    </row>
    <row r="331" spans="1:2">
      <c r="B331" s="1242"/>
    </row>
    <row r="332" spans="1:2">
      <c r="B332" s="1242"/>
    </row>
    <row r="333" spans="1:2">
      <c r="B333" s="1242"/>
    </row>
    <row r="334" spans="1:2">
      <c r="A334" s="1242"/>
    </row>
    <row r="335" spans="1:2">
      <c r="A335" s="1242"/>
      <c r="B335" s="1242"/>
    </row>
    <row r="336" spans="1:2">
      <c r="A336" s="1242"/>
      <c r="B336" s="1242"/>
    </row>
    <row r="337" spans="1:2">
      <c r="A337" s="1242"/>
    </row>
    <row r="338" spans="1:2">
      <c r="A338" s="1242"/>
    </row>
    <row r="339" spans="1:2">
      <c r="A339" s="1242"/>
    </row>
    <row r="340" spans="1:2">
      <c r="A340" s="1242"/>
    </row>
    <row r="352" spans="1:2">
      <c r="B352" s="1242"/>
    </row>
    <row r="353" spans="1:2">
      <c r="B353" s="1242"/>
    </row>
    <row r="354" spans="1:2">
      <c r="B354" s="1242"/>
    </row>
    <row r="355" spans="1:2">
      <c r="B355" s="1242"/>
    </row>
    <row r="356" spans="1:2">
      <c r="A356" s="1242"/>
    </row>
    <row r="357" spans="1:2">
      <c r="A357" s="1242"/>
    </row>
    <row r="358" spans="1:2">
      <c r="A358" s="1242"/>
    </row>
    <row r="359" spans="1:2">
      <c r="A359" s="1242"/>
    </row>
  </sheetData>
  <phoneticPr fontId="48" type="noConversion"/>
  <conditionalFormatting sqref="B7:B15">
    <cfRule type="cellIs" dxfId="147" priority="2" stopIfTrue="1" operator="notEqual">
      <formula>0</formula>
    </cfRule>
  </conditionalFormatting>
  <conditionalFormatting sqref="B393 B355 A18:B352">
    <cfRule type="cellIs" dxfId="146" priority="1" stopIfTrue="1" operator="greaterThan">
      <formula>0</formula>
    </cfRule>
  </conditionalFormatting>
  <pageMargins left="0.7" right="0.7" top="0.75" bottom="0.75" header="0.3" footer="0.3"/>
  <pageSetup orientation="landscape" r:id="rId1"/>
  <headerFooter>
    <oddFooter>&amp;F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115">
    <pageSetUpPr fitToPage="1"/>
  </sheetPr>
  <dimension ref="A1:IV368"/>
  <sheetViews>
    <sheetView workbookViewId="0">
      <selection sqref="A1:XFD1048576"/>
    </sheetView>
  </sheetViews>
  <sheetFormatPr defaultColWidth="8.88671875" defaultRowHeight="15.75"/>
  <cols>
    <col min="1" max="1" width="5.33203125" style="1223" customWidth="1"/>
    <col min="2" max="2" width="9.21875" style="1223" customWidth="1"/>
    <col min="3" max="3" width="4.88671875" style="466" customWidth="1"/>
    <col min="4" max="4" width="2.88671875" style="466" customWidth="1"/>
    <col min="5" max="5" width="3.21875" style="518" customWidth="1"/>
    <col min="6" max="6" width="47.109375" style="593" customWidth="1"/>
    <col min="7" max="18" width="6.33203125" style="593" customWidth="1"/>
    <col min="19" max="19" width="10.21875" style="593" customWidth="1"/>
    <col min="20" max="20" width="14.77734375" style="593" customWidth="1"/>
    <col min="21" max="21" width="15.44140625" style="593" customWidth="1"/>
    <col min="22" max="36" width="10.21875" style="593" customWidth="1"/>
    <col min="37" max="16384" width="8.88671875" style="593"/>
  </cols>
  <sheetData>
    <row r="1" spans="1:46" ht="16.5" thickBot="1">
      <c r="A1" s="1221" t="s">
        <v>3660</v>
      </c>
      <c r="B1" s="1222" t="s">
        <v>3262</v>
      </c>
    </row>
    <row r="3" spans="1:46">
      <c r="A3" s="1223" t="s">
        <v>2399</v>
      </c>
      <c r="J3" s="862" t="s">
        <v>3185</v>
      </c>
    </row>
    <row r="4" spans="1:46">
      <c r="A4" s="1226">
        <v>0</v>
      </c>
      <c r="B4" s="2875" t="s">
        <v>1831</v>
      </c>
      <c r="J4" s="1010">
        <v>1000</v>
      </c>
      <c r="K4" s="593" t="s">
        <v>2035</v>
      </c>
    </row>
    <row r="5" spans="1:46">
      <c r="A5" s="770"/>
      <c r="B5" s="770"/>
    </row>
    <row r="6" spans="1:46" s="466" customFormat="1" ht="33">
      <c r="A6" s="770"/>
      <c r="B6" s="770"/>
      <c r="E6" s="1019" t="s">
        <v>230</v>
      </c>
      <c r="F6" s="1019"/>
      <c r="G6" s="1019"/>
      <c r="H6" s="1019"/>
      <c r="I6" s="1019"/>
    </row>
    <row r="7" spans="1:46">
      <c r="A7" s="770"/>
      <c r="B7" s="770"/>
      <c r="F7" s="593" t="s">
        <v>4601</v>
      </c>
    </row>
    <row r="8" spans="1:46">
      <c r="A8" s="770"/>
      <c r="B8" s="770"/>
      <c r="E8" s="518" t="s">
        <v>3294</v>
      </c>
      <c r="F8" s="593" t="s">
        <v>4606</v>
      </c>
    </row>
    <row r="9" spans="1:46">
      <c r="A9" s="770"/>
      <c r="B9" s="770"/>
      <c r="E9" s="1220"/>
      <c r="F9" s="595" t="s">
        <v>2481</v>
      </c>
      <c r="G9" s="566">
        <v>2001</v>
      </c>
      <c r="H9" s="566">
        <v>2002</v>
      </c>
      <c r="I9" s="566">
        <v>2003</v>
      </c>
      <c r="J9" s="566">
        <v>2004</v>
      </c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  <c r="AK9" s="795"/>
      <c r="AL9" s="795"/>
      <c r="AM9" s="795"/>
      <c r="AN9" s="795"/>
      <c r="AO9" s="795"/>
      <c r="AP9" s="795"/>
      <c r="AQ9" s="795"/>
      <c r="AR9" s="795"/>
      <c r="AS9" s="795"/>
      <c r="AT9" s="795"/>
    </row>
    <row r="10" spans="1:46">
      <c r="A10" s="770"/>
      <c r="B10" s="770"/>
      <c r="E10" s="518" t="s">
        <v>4602</v>
      </c>
      <c r="J10" s="1418"/>
      <c r="K10" s="1418"/>
      <c r="L10" s="1418"/>
      <c r="M10" s="1418"/>
      <c r="N10" s="1418"/>
      <c r="O10" s="1418"/>
      <c r="P10" s="1418"/>
      <c r="Q10" s="1418"/>
      <c r="R10" s="1418"/>
      <c r="S10" s="1418"/>
      <c r="T10" s="1418">
        <v>1.9722686999999997</v>
      </c>
      <c r="U10" s="1418">
        <v>1.75</v>
      </c>
      <c r="V10" s="1418">
        <v>1.7499999999999996</v>
      </c>
      <c r="W10" s="1418">
        <v>1.75</v>
      </c>
      <c r="X10" s="1418">
        <v>1.7499999999999996</v>
      </c>
      <c r="Y10" s="1418">
        <v>1.7500000000000007</v>
      </c>
      <c r="Z10" s="1418">
        <v>1.7500000000000004</v>
      </c>
      <c r="AA10" s="1418">
        <v>1.7500000000000002</v>
      </c>
      <c r="AB10" s="1418">
        <v>1.7500000000000002</v>
      </c>
      <c r="AC10" s="1418">
        <v>1.7500000000000004</v>
      </c>
      <c r="AD10" s="1418">
        <v>1.75</v>
      </c>
      <c r="AE10" s="1418">
        <v>1.7499999999999996</v>
      </c>
      <c r="AF10" s="1418">
        <v>1.75</v>
      </c>
      <c r="AG10" s="1418">
        <v>1.75</v>
      </c>
      <c r="AH10" s="1418">
        <v>1.7500000000000004</v>
      </c>
      <c r="AI10" s="1418">
        <v>1.75</v>
      </c>
      <c r="AJ10" s="1418">
        <v>1.7499999999999996</v>
      </c>
    </row>
    <row r="11" spans="1:46">
      <c r="A11" s="770"/>
      <c r="B11" s="770"/>
      <c r="E11" s="518" t="s">
        <v>3294</v>
      </c>
    </row>
    <row r="12" spans="1:46">
      <c r="A12" s="770"/>
      <c r="B12" s="770"/>
      <c r="E12" s="518" t="s">
        <v>4854</v>
      </c>
    </row>
    <row r="13" spans="1:46">
      <c r="A13" s="770"/>
      <c r="B13" s="770"/>
      <c r="F13" s="593" t="s">
        <v>273</v>
      </c>
      <c r="T13" s="593">
        <v>1147286.9302860126</v>
      </c>
      <c r="U13" s="593">
        <v>997361.20230520668</v>
      </c>
      <c r="V13" s="593">
        <v>990078.1728396723</v>
      </c>
      <c r="W13" s="593">
        <v>1021369.2486092888</v>
      </c>
      <c r="X13" s="593">
        <v>1054547.8641329708</v>
      </c>
      <c r="Y13" s="593">
        <v>1098508.8036140448</v>
      </c>
      <c r="Z13" s="593">
        <v>1155862.3838964407</v>
      </c>
      <c r="AA13" s="593">
        <v>1222253.6338239</v>
      </c>
      <c r="AB13" s="593">
        <v>1287423.3092685246</v>
      </c>
      <c r="AC13" s="593">
        <v>1356163.425419658</v>
      </c>
      <c r="AD13" s="593">
        <v>1430580.6792386456</v>
      </c>
      <c r="AE13" s="593">
        <v>1482567.432632728</v>
      </c>
      <c r="AF13" s="593">
        <v>1791147.8614316718</v>
      </c>
      <c r="AG13" s="593">
        <v>2345402.0738254394</v>
      </c>
      <c r="AH13" s="593">
        <v>2685196.7942784047</v>
      </c>
      <c r="AI13" s="593">
        <v>2833313.673173232</v>
      </c>
      <c r="AJ13" s="593">
        <v>2840722.0929441056</v>
      </c>
    </row>
    <row r="14" spans="1:46">
      <c r="A14" s="770"/>
      <c r="B14" s="770"/>
      <c r="F14" s="593" t="s">
        <v>1832</v>
      </c>
      <c r="T14" s="593">
        <v>0</v>
      </c>
      <c r="U14" s="593">
        <v>0</v>
      </c>
      <c r="V14" s="593">
        <v>0</v>
      </c>
      <c r="W14" s="593">
        <v>0</v>
      </c>
      <c r="X14" s="593">
        <v>0</v>
      </c>
      <c r="Y14" s="593">
        <v>0</v>
      </c>
      <c r="Z14" s="593">
        <v>0</v>
      </c>
      <c r="AA14" s="593">
        <v>0</v>
      </c>
      <c r="AB14" s="593">
        <v>0</v>
      </c>
      <c r="AC14" s="593">
        <v>0</v>
      </c>
      <c r="AD14" s="593">
        <v>0</v>
      </c>
      <c r="AE14" s="593">
        <v>0</v>
      </c>
      <c r="AF14" s="593">
        <v>0</v>
      </c>
      <c r="AG14" s="593">
        <v>0</v>
      </c>
      <c r="AH14" s="593">
        <v>0</v>
      </c>
      <c r="AI14" s="593">
        <v>0</v>
      </c>
      <c r="AJ14" s="593">
        <v>0</v>
      </c>
    </row>
    <row r="15" spans="1:46">
      <c r="A15" s="770"/>
      <c r="B15" s="770"/>
      <c r="F15" s="593" t="s">
        <v>2268</v>
      </c>
      <c r="T15" s="593">
        <v>290259.42609398736</v>
      </c>
      <c r="U15" s="593">
        <v>287183.02550190419</v>
      </c>
      <c r="V15" s="593">
        <v>303798.5713340292</v>
      </c>
      <c r="W15" s="593">
        <v>303239.41936336138</v>
      </c>
      <c r="X15" s="593">
        <v>313156.21470332565</v>
      </c>
      <c r="Y15" s="593">
        <v>318727.87660072267</v>
      </c>
      <c r="Z15" s="593">
        <v>324600.5772215692</v>
      </c>
      <c r="AA15" s="593">
        <v>331924.25181829411</v>
      </c>
      <c r="AB15" s="593">
        <v>330889.19486915553</v>
      </c>
      <c r="AC15" s="593">
        <v>329419.94618766033</v>
      </c>
      <c r="AD15" s="593">
        <v>327857.87085487496</v>
      </c>
      <c r="AE15" s="593">
        <v>340120.84602861112</v>
      </c>
      <c r="AF15" s="593">
        <v>422910.70693735086</v>
      </c>
      <c r="AG15" s="593">
        <v>546361.9491080367</v>
      </c>
      <c r="AH15" s="593">
        <v>611142.75061267847</v>
      </c>
      <c r="AI15" s="593">
        <v>625373.11790433794</v>
      </c>
      <c r="AJ15" s="593">
        <v>623011.58054132666</v>
      </c>
    </row>
    <row r="16" spans="1:46">
      <c r="A16" s="770"/>
      <c r="B16" s="770"/>
      <c r="F16" s="471" t="s">
        <v>101</v>
      </c>
      <c r="G16" s="471"/>
      <c r="H16" s="471"/>
      <c r="I16" s="471"/>
      <c r="T16" s="593">
        <v>153999.67624999996</v>
      </c>
      <c r="U16" s="593">
        <v>162000</v>
      </c>
      <c r="V16" s="593">
        <v>153000</v>
      </c>
      <c r="W16" s="593">
        <v>148500</v>
      </c>
      <c r="X16" s="593">
        <v>151000</v>
      </c>
      <c r="Y16" s="593">
        <v>155000</v>
      </c>
      <c r="Z16" s="593">
        <v>163000</v>
      </c>
      <c r="AA16" s="593">
        <v>178500.00000000003</v>
      </c>
      <c r="AB16" s="593">
        <v>200999.99999999994</v>
      </c>
      <c r="AC16" s="593">
        <v>225000.00000000006</v>
      </c>
      <c r="AD16" s="593">
        <v>247999.99999999997</v>
      </c>
      <c r="AE16" s="593">
        <v>266499.99999999994</v>
      </c>
      <c r="AF16" s="593">
        <v>298000</v>
      </c>
      <c r="AG16" s="593">
        <v>348000</v>
      </c>
      <c r="AH16" s="593">
        <v>397999.99999999994</v>
      </c>
      <c r="AI16" s="593">
        <v>448000</v>
      </c>
      <c r="AJ16" s="593">
        <v>498000.00000000012</v>
      </c>
    </row>
    <row r="17" spans="1:256">
      <c r="A17" s="770"/>
      <c r="B17" s="770"/>
      <c r="F17" s="471" t="s">
        <v>2566</v>
      </c>
      <c r="G17" s="471"/>
      <c r="H17" s="471"/>
      <c r="I17" s="471"/>
      <c r="T17" s="593">
        <v>28143.449999999997</v>
      </c>
      <c r="U17" s="593">
        <v>37482.57</v>
      </c>
      <c r="V17" s="593">
        <v>42519.599999999991</v>
      </c>
      <c r="W17" s="593">
        <v>41732.19999999999</v>
      </c>
      <c r="X17" s="593">
        <v>43503.849999999984</v>
      </c>
      <c r="Y17" s="593">
        <v>46062.899999999994</v>
      </c>
      <c r="Z17" s="593">
        <v>47243.999999999993</v>
      </c>
      <c r="AA17" s="593">
        <v>47243.999999999993</v>
      </c>
      <c r="AB17" s="593">
        <v>47440.849999999991</v>
      </c>
      <c r="AC17" s="593">
        <v>48031.4</v>
      </c>
      <c r="AD17" s="593">
        <v>48621.94999999999</v>
      </c>
      <c r="AE17" s="593">
        <v>48818.799999999974</v>
      </c>
      <c r="AF17" s="593">
        <v>67322.699999999968</v>
      </c>
      <c r="AG17" s="593">
        <v>88582.5</v>
      </c>
      <c r="AH17" s="593">
        <v>93503.749999999971</v>
      </c>
      <c r="AI17" s="593">
        <v>95669.099999999991</v>
      </c>
      <c r="AJ17" s="593">
        <v>107480.09999999999</v>
      </c>
    </row>
    <row r="18" spans="1:256">
      <c r="A18" s="770"/>
      <c r="B18" s="770"/>
      <c r="F18" s="471" t="s">
        <v>1645</v>
      </c>
      <c r="G18" s="471"/>
      <c r="H18" s="471"/>
      <c r="I18" s="471"/>
      <c r="T18" s="593">
        <v>0</v>
      </c>
      <c r="U18" s="593">
        <v>0</v>
      </c>
      <c r="V18" s="593">
        <v>0</v>
      </c>
      <c r="W18" s="593">
        <v>0</v>
      </c>
      <c r="X18" s="593">
        <v>0</v>
      </c>
      <c r="Y18" s="593">
        <v>0</v>
      </c>
      <c r="Z18" s="593">
        <v>0</v>
      </c>
      <c r="AA18" s="593">
        <v>0</v>
      </c>
      <c r="AB18" s="593">
        <v>0</v>
      </c>
      <c r="AC18" s="593">
        <v>0</v>
      </c>
      <c r="AD18" s="593">
        <v>0</v>
      </c>
      <c r="AE18" s="593">
        <v>0</v>
      </c>
      <c r="AF18" s="593">
        <v>0</v>
      </c>
      <c r="AG18" s="593">
        <v>0</v>
      </c>
      <c r="AH18" s="593">
        <v>0</v>
      </c>
      <c r="AI18" s="593">
        <v>0</v>
      </c>
      <c r="AJ18" s="593">
        <v>0</v>
      </c>
    </row>
    <row r="19" spans="1:256">
      <c r="A19" s="770"/>
      <c r="B19" s="770"/>
      <c r="F19" s="593" t="s">
        <v>295</v>
      </c>
      <c r="G19" s="471"/>
      <c r="H19" s="471"/>
      <c r="I19" s="471"/>
      <c r="T19" s="593">
        <v>13016.58224</v>
      </c>
      <c r="U19" s="593">
        <v>12320.582274559996</v>
      </c>
      <c r="V19" s="593">
        <v>12320.582274559996</v>
      </c>
      <c r="W19" s="593">
        <v>12320.582274559996</v>
      </c>
      <c r="X19" s="593">
        <v>12320.582274559996</v>
      </c>
      <c r="Y19" s="593">
        <v>12320.582274559996</v>
      </c>
      <c r="Z19" s="593">
        <v>12320.582274559996</v>
      </c>
      <c r="AA19" s="593">
        <v>12320.582274559996</v>
      </c>
      <c r="AB19" s="593">
        <v>12283.021834159998</v>
      </c>
      <c r="AC19" s="593">
        <v>12014.183315119999</v>
      </c>
      <c r="AD19" s="593">
        <v>11541.343973599998</v>
      </c>
      <c r="AE19" s="593">
        <v>11047.365283919999</v>
      </c>
      <c r="AF19" s="593">
        <v>10526.255157039997</v>
      </c>
      <c r="AG19" s="593">
        <v>10136.32043088</v>
      </c>
      <c r="AH19" s="593">
        <v>9885.8247319999991</v>
      </c>
      <c r="AI19" s="593">
        <v>9621.7601558400002</v>
      </c>
      <c r="AJ19" s="593">
        <v>9346.4218528799993</v>
      </c>
    </row>
    <row r="20" spans="1:256">
      <c r="A20" s="770"/>
      <c r="B20" s="770"/>
      <c r="C20" s="518"/>
      <c r="F20" s="471" t="s">
        <v>1595</v>
      </c>
      <c r="G20" s="471"/>
      <c r="H20" s="471"/>
      <c r="I20" s="471"/>
      <c r="T20" s="593">
        <v>7511.1661212599292</v>
      </c>
      <c r="U20" s="593">
        <v>15917.526580247066</v>
      </c>
      <c r="V20" s="593">
        <v>26313.498249306675</v>
      </c>
      <c r="W20" s="593">
        <v>30350.277364869889</v>
      </c>
      <c r="X20" s="593">
        <v>28671.023547065284</v>
      </c>
      <c r="Y20" s="593">
        <v>28385.323547828648</v>
      </c>
      <c r="Z20" s="593">
        <v>28685.477807700947</v>
      </c>
      <c r="AA20" s="593">
        <v>29188.314174980409</v>
      </c>
      <c r="AB20" s="593">
        <v>29728.262313676332</v>
      </c>
      <c r="AC20" s="593">
        <v>30267.676454065542</v>
      </c>
      <c r="AD20" s="593">
        <v>30796.99742483181</v>
      </c>
      <c r="AE20" s="593">
        <v>31677.607786124612</v>
      </c>
      <c r="AF20" s="593">
        <v>34883.312366395039</v>
      </c>
      <c r="AG20" s="593">
        <v>49462.887547494014</v>
      </c>
      <c r="AH20" s="593">
        <v>78853.272139603767</v>
      </c>
      <c r="AI20" s="593">
        <v>118217.7195297892</v>
      </c>
      <c r="AJ20" s="593">
        <v>161334.2012407294</v>
      </c>
    </row>
    <row r="21" spans="1:256">
      <c r="A21" s="770"/>
      <c r="B21" s="770"/>
      <c r="F21" s="471" t="s">
        <v>2415</v>
      </c>
      <c r="G21" s="471"/>
      <c r="H21" s="471"/>
      <c r="I21" s="471"/>
      <c r="T21" s="593">
        <v>15559.050394941874</v>
      </c>
      <c r="U21" s="593">
        <v>17868.97010201279</v>
      </c>
      <c r="V21" s="593">
        <v>17344.836634678948</v>
      </c>
      <c r="W21" s="593">
        <v>18432.581332795104</v>
      </c>
      <c r="X21" s="593">
        <v>18801.569152287946</v>
      </c>
      <c r="Y21" s="593">
        <v>18852.915932922766</v>
      </c>
      <c r="Z21" s="593">
        <v>19394.937938870804</v>
      </c>
      <c r="AA21" s="593">
        <v>18909.902091963555</v>
      </c>
      <c r="AB21" s="593">
        <v>19496.390788924076</v>
      </c>
      <c r="AC21" s="593">
        <v>19873.816207815678</v>
      </c>
      <c r="AD21" s="593">
        <v>20227.531427251324</v>
      </c>
      <c r="AE21" s="593">
        <v>20638.406496448948</v>
      </c>
      <c r="AF21" s="593">
        <v>20920.565556981561</v>
      </c>
      <c r="AG21" s="593">
        <v>21331.056446583782</v>
      </c>
      <c r="AH21" s="593">
        <v>21695.003517431509</v>
      </c>
      <c r="AI21" s="593">
        <v>22061.827223395419</v>
      </c>
      <c r="AJ21" s="593">
        <v>22425.898477518225</v>
      </c>
    </row>
    <row r="22" spans="1:256">
      <c r="A22" s="770"/>
      <c r="B22" s="770"/>
      <c r="F22" s="471" t="s">
        <v>2401</v>
      </c>
      <c r="G22" s="471"/>
      <c r="H22" s="471"/>
      <c r="I22" s="471"/>
      <c r="T22" s="593">
        <v>6119.52729</v>
      </c>
      <c r="U22" s="593">
        <v>5100</v>
      </c>
      <c r="V22" s="593">
        <v>5202</v>
      </c>
      <c r="W22" s="593">
        <v>5306.04</v>
      </c>
      <c r="X22" s="593">
        <v>5412.1608000000006</v>
      </c>
      <c r="Y22" s="593">
        <v>5520.4040160000004</v>
      </c>
      <c r="Z22" s="593">
        <v>5630.8120963200008</v>
      </c>
      <c r="AA22" s="593">
        <v>5743.4283382464</v>
      </c>
      <c r="AB22" s="593">
        <v>5858.2969050113279</v>
      </c>
      <c r="AC22" s="593">
        <v>5975.4628431115552</v>
      </c>
      <c r="AD22" s="593">
        <v>6094.9720999737856</v>
      </c>
      <c r="AE22" s="593">
        <v>6216.8715419732625</v>
      </c>
      <c r="AF22" s="593">
        <v>6341.2089728127266</v>
      </c>
      <c r="AG22" s="593">
        <v>6468.0331522689812</v>
      </c>
      <c r="AH22" s="593">
        <v>6597.3938153143608</v>
      </c>
      <c r="AI22" s="593">
        <v>6729.3416916206488</v>
      </c>
      <c r="AJ22" s="593">
        <v>6863.9285254530614</v>
      </c>
    </row>
    <row r="23" spans="1:256">
      <c r="A23" s="770"/>
      <c r="B23" s="770"/>
      <c r="F23" s="460" t="s">
        <v>2384</v>
      </c>
      <c r="G23" s="460"/>
      <c r="H23" s="460"/>
      <c r="I23" s="460"/>
      <c r="T23" s="593">
        <v>0</v>
      </c>
      <c r="U23" s="593">
        <v>0</v>
      </c>
      <c r="V23" s="593">
        <v>4.0785487128567562E-5</v>
      </c>
      <c r="W23" s="593">
        <v>2.1725459324783184E-5</v>
      </c>
      <c r="X23" s="593">
        <v>6.2065489046475263E-6</v>
      </c>
      <c r="Y23" s="593">
        <v>46.574821283496966</v>
      </c>
      <c r="Z23" s="593">
        <v>233.17776620470337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873.94350086497309</v>
      </c>
      <c r="AH23" s="593">
        <v>924.07845279619698</v>
      </c>
      <c r="AI23" s="593">
        <v>977.17071510250503</v>
      </c>
      <c r="AJ23" s="593">
        <v>1033.3998609023649</v>
      </c>
    </row>
    <row r="24" spans="1:256">
      <c r="A24" s="770"/>
      <c r="B24" s="770"/>
      <c r="F24" s="460" t="s">
        <v>4930</v>
      </c>
      <c r="G24" s="460"/>
      <c r="H24" s="460"/>
      <c r="I24" s="460"/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1:256">
      <c r="F25" s="460" t="s">
        <v>2143</v>
      </c>
      <c r="G25" s="460"/>
      <c r="H25" s="460"/>
      <c r="I25" s="460"/>
      <c r="T25" s="593">
        <v>1460.2398524999999</v>
      </c>
      <c r="U25" s="593">
        <v>1425.5744258249997</v>
      </c>
      <c r="V25" s="593">
        <v>1520.2819261822501</v>
      </c>
      <c r="W25" s="593">
        <v>1593.8666265859422</v>
      </c>
      <c r="X25" s="593">
        <v>1711.7637871012371</v>
      </c>
      <c r="Y25" s="593">
        <v>1825.7637915533855</v>
      </c>
      <c r="Z25" s="593">
        <v>1960.3354340397921</v>
      </c>
      <c r="AA25" s="593">
        <v>2092.3465352833041</v>
      </c>
      <c r="AB25" s="593">
        <v>2218.4887821997181</v>
      </c>
      <c r="AC25" s="593">
        <v>2352.660135074133</v>
      </c>
      <c r="AD25" s="593">
        <v>2495.3998086934239</v>
      </c>
      <c r="AE25" s="593">
        <v>2647.2849993429249</v>
      </c>
      <c r="AF25" s="593">
        <v>2804.682701895505</v>
      </c>
      <c r="AG25" s="593">
        <v>2965.9165974044008</v>
      </c>
      <c r="AH25" s="593">
        <v>3136.6821709177289</v>
      </c>
      <c r="AI25" s="593">
        <v>3317.5589051617421</v>
      </c>
      <c r="AJ25" s="593">
        <v>3509.1624599168244</v>
      </c>
    </row>
    <row r="26" spans="1:256">
      <c r="C26" s="593"/>
      <c r="D26" s="518"/>
      <c r="F26" s="708" t="s">
        <v>1325</v>
      </c>
      <c r="G26" s="708"/>
      <c r="H26" s="708"/>
      <c r="I26" s="708"/>
      <c r="J26" s="518"/>
      <c r="K26" s="518"/>
      <c r="L26" s="518"/>
      <c r="M26" s="518"/>
      <c r="N26" s="518"/>
      <c r="O26" s="518"/>
      <c r="P26" s="518"/>
      <c r="Q26" s="518"/>
      <c r="R26" s="518"/>
      <c r="S26" s="518"/>
      <c r="T26" s="518">
        <v>1663356.0485287018</v>
      </c>
      <c r="U26" s="518">
        <v>1536659.4511897557</v>
      </c>
      <c r="V26" s="518">
        <v>1552097.5432992147</v>
      </c>
      <c r="W26" s="518">
        <v>1582844.2155931862</v>
      </c>
      <c r="X26" s="518">
        <v>1629125.0284035173</v>
      </c>
      <c r="Y26" s="518">
        <v>1685251.1445989157</v>
      </c>
      <c r="Z26" s="518">
        <v>1758932.2844357062</v>
      </c>
      <c r="AA26" s="518">
        <v>1848176.4590572277</v>
      </c>
      <c r="AB26" s="518">
        <v>1936337.8147616519</v>
      </c>
      <c r="AC26" s="518">
        <v>2029098.5705625049</v>
      </c>
      <c r="AD26" s="518">
        <v>2126216.7448278703</v>
      </c>
      <c r="AE26" s="518">
        <v>2210234.6147691486</v>
      </c>
      <c r="AF26" s="518">
        <v>2654857.2931241477</v>
      </c>
      <c r="AG26" s="518">
        <v>3419584.6806089724</v>
      </c>
      <c r="AH26" s="518">
        <v>3908935.5497191469</v>
      </c>
      <c r="AI26" s="518">
        <v>4163281.2692984799</v>
      </c>
      <c r="AJ26" s="518">
        <v>4273726.7859028326</v>
      </c>
      <c r="AK26" s="518"/>
      <c r="AL26" s="518"/>
      <c r="AM26" s="518"/>
      <c r="AN26" s="518"/>
      <c r="AO26" s="518"/>
      <c r="AP26" s="518"/>
      <c r="AQ26" s="518"/>
      <c r="AR26" s="518"/>
      <c r="AS26" s="518"/>
      <c r="AT26" s="518"/>
      <c r="AU26" s="518"/>
      <c r="AV26" s="518"/>
      <c r="AW26" s="518"/>
      <c r="AX26" s="518"/>
      <c r="AY26" s="518"/>
      <c r="AZ26" s="518"/>
      <c r="BA26" s="518"/>
      <c r="BB26" s="518"/>
      <c r="BC26" s="518"/>
      <c r="BD26" s="518"/>
      <c r="BE26" s="518"/>
      <c r="BF26" s="518"/>
      <c r="BG26" s="518"/>
      <c r="BH26" s="518"/>
      <c r="BI26" s="518"/>
      <c r="BJ26" s="518"/>
      <c r="BK26" s="518"/>
      <c r="BL26" s="518"/>
      <c r="BM26" s="518"/>
      <c r="BN26" s="518"/>
      <c r="BO26" s="518"/>
      <c r="BP26" s="518"/>
      <c r="BQ26" s="518"/>
      <c r="BR26" s="518"/>
      <c r="BS26" s="518"/>
      <c r="BT26" s="518"/>
      <c r="BU26" s="518"/>
      <c r="BV26" s="518"/>
      <c r="BW26" s="518"/>
      <c r="BX26" s="518"/>
      <c r="BY26" s="518"/>
      <c r="BZ26" s="518"/>
      <c r="CA26" s="518"/>
      <c r="CB26" s="518"/>
      <c r="CC26" s="518"/>
      <c r="CD26" s="518"/>
      <c r="CE26" s="518"/>
      <c r="CF26" s="518"/>
      <c r="CG26" s="518"/>
      <c r="CH26" s="518"/>
      <c r="CI26" s="518"/>
      <c r="CJ26" s="518"/>
      <c r="CK26" s="518"/>
      <c r="CL26" s="518"/>
      <c r="CM26" s="518"/>
      <c r="CN26" s="518"/>
      <c r="CO26" s="518"/>
      <c r="CP26" s="518"/>
      <c r="CQ26" s="518"/>
      <c r="CR26" s="518"/>
      <c r="CS26" s="518"/>
      <c r="CT26" s="518"/>
      <c r="CU26" s="518"/>
      <c r="CV26" s="518"/>
      <c r="CW26" s="518"/>
      <c r="CX26" s="518"/>
      <c r="CY26" s="518"/>
      <c r="CZ26" s="518"/>
      <c r="DA26" s="518"/>
      <c r="DB26" s="518"/>
      <c r="DC26" s="518"/>
      <c r="DD26" s="518"/>
      <c r="DE26" s="518"/>
      <c r="DF26" s="518"/>
      <c r="DG26" s="518"/>
      <c r="DH26" s="518"/>
      <c r="DI26" s="518"/>
      <c r="DJ26" s="518"/>
      <c r="DK26" s="518"/>
      <c r="DL26" s="518"/>
      <c r="DM26" s="518"/>
      <c r="DN26" s="518"/>
      <c r="DO26" s="518"/>
      <c r="DP26" s="518"/>
      <c r="DQ26" s="518"/>
      <c r="DR26" s="518"/>
      <c r="DS26" s="518"/>
      <c r="DT26" s="518"/>
      <c r="DU26" s="518"/>
      <c r="DV26" s="518"/>
      <c r="DW26" s="518"/>
      <c r="DX26" s="518"/>
      <c r="DY26" s="518"/>
      <c r="DZ26" s="518"/>
      <c r="EA26" s="518"/>
      <c r="EB26" s="518"/>
      <c r="EC26" s="518"/>
      <c r="ED26" s="518"/>
      <c r="EE26" s="518"/>
      <c r="EF26" s="518"/>
      <c r="EG26" s="518"/>
      <c r="EH26" s="518"/>
      <c r="EI26" s="518"/>
      <c r="EJ26" s="518"/>
      <c r="EK26" s="518"/>
      <c r="EL26" s="518"/>
      <c r="EM26" s="518"/>
      <c r="EN26" s="518"/>
      <c r="EO26" s="518"/>
      <c r="EP26" s="518"/>
      <c r="EQ26" s="518"/>
      <c r="ER26" s="518"/>
      <c r="ES26" s="518"/>
      <c r="ET26" s="518"/>
      <c r="EU26" s="518"/>
      <c r="EV26" s="518"/>
      <c r="EW26" s="518"/>
      <c r="EX26" s="518"/>
      <c r="EY26" s="518"/>
      <c r="EZ26" s="518"/>
      <c r="FA26" s="518"/>
      <c r="FB26" s="518"/>
      <c r="FC26" s="518"/>
      <c r="FD26" s="518"/>
      <c r="FE26" s="518"/>
      <c r="FF26" s="518"/>
      <c r="FG26" s="518"/>
      <c r="FH26" s="518"/>
      <c r="FI26" s="518"/>
      <c r="FJ26" s="518"/>
      <c r="FK26" s="518"/>
      <c r="FL26" s="518"/>
      <c r="FM26" s="518"/>
      <c r="FN26" s="518"/>
      <c r="FO26" s="518"/>
      <c r="FP26" s="518"/>
      <c r="FQ26" s="518"/>
      <c r="FR26" s="518"/>
      <c r="FS26" s="518"/>
      <c r="FT26" s="518"/>
      <c r="FU26" s="518"/>
      <c r="FV26" s="518"/>
      <c r="FW26" s="518"/>
      <c r="FX26" s="518"/>
      <c r="FY26" s="518"/>
      <c r="FZ26" s="518"/>
      <c r="GA26" s="518"/>
      <c r="GB26" s="518"/>
      <c r="GC26" s="518"/>
      <c r="GD26" s="518"/>
      <c r="GE26" s="518"/>
      <c r="GF26" s="518"/>
      <c r="GG26" s="518"/>
      <c r="GH26" s="518"/>
      <c r="GI26" s="518"/>
      <c r="GJ26" s="518"/>
      <c r="GK26" s="518"/>
      <c r="GL26" s="518"/>
      <c r="GM26" s="518"/>
      <c r="GN26" s="518"/>
      <c r="GO26" s="518"/>
      <c r="GP26" s="518"/>
      <c r="GQ26" s="518"/>
      <c r="GR26" s="518"/>
      <c r="GS26" s="518"/>
      <c r="GT26" s="518"/>
      <c r="GU26" s="518"/>
      <c r="GV26" s="518"/>
      <c r="GW26" s="518"/>
      <c r="GX26" s="518"/>
      <c r="GY26" s="518"/>
      <c r="GZ26" s="518"/>
      <c r="HA26" s="518"/>
      <c r="HB26" s="518"/>
      <c r="HC26" s="518"/>
      <c r="HD26" s="518"/>
      <c r="HE26" s="518"/>
      <c r="HF26" s="518"/>
      <c r="HG26" s="518"/>
      <c r="HH26" s="518"/>
      <c r="HI26" s="518"/>
      <c r="HJ26" s="518"/>
      <c r="HK26" s="518"/>
      <c r="HL26" s="518"/>
      <c r="HM26" s="518"/>
      <c r="HN26" s="518"/>
      <c r="HO26" s="518"/>
      <c r="HP26" s="518"/>
      <c r="HQ26" s="518"/>
      <c r="HR26" s="518"/>
      <c r="HS26" s="518"/>
      <c r="HT26" s="518"/>
      <c r="HU26" s="518"/>
      <c r="HV26" s="518"/>
      <c r="HW26" s="518"/>
      <c r="HX26" s="518"/>
      <c r="HY26" s="518"/>
      <c r="HZ26" s="518"/>
      <c r="IA26" s="518"/>
      <c r="IB26" s="518"/>
      <c r="IC26" s="518"/>
      <c r="ID26" s="518"/>
      <c r="IE26" s="518"/>
      <c r="IF26" s="518"/>
      <c r="IG26" s="518"/>
      <c r="IH26" s="518"/>
      <c r="II26" s="518"/>
      <c r="IJ26" s="518"/>
      <c r="IK26" s="518"/>
      <c r="IL26" s="518"/>
      <c r="IM26" s="518"/>
      <c r="IN26" s="518"/>
      <c r="IO26" s="518"/>
      <c r="IP26" s="518"/>
      <c r="IQ26" s="518"/>
      <c r="IR26" s="518"/>
      <c r="IS26" s="518"/>
      <c r="IT26" s="518"/>
      <c r="IU26" s="518"/>
      <c r="IV26" s="518"/>
    </row>
    <row r="27" spans="1:256">
      <c r="C27" s="593"/>
      <c r="E27" s="518" t="s">
        <v>3294</v>
      </c>
    </row>
    <row r="28" spans="1:256">
      <c r="C28" s="593"/>
      <c r="E28" s="518" t="s">
        <v>1510</v>
      </c>
    </row>
    <row r="29" spans="1:256">
      <c r="C29" s="593"/>
      <c r="F29" s="593" t="s">
        <v>2397</v>
      </c>
      <c r="T29" s="593">
        <v>362472.06835000002</v>
      </c>
      <c r="U29" s="593">
        <v>386248.71217841416</v>
      </c>
      <c r="V29" s="593">
        <v>390951.46621392434</v>
      </c>
      <c r="W29" s="593">
        <v>404639.8</v>
      </c>
      <c r="X29" s="593">
        <v>421015.5</v>
      </c>
      <c r="Y29" s="593">
        <v>438555.9</v>
      </c>
      <c r="Z29" s="593">
        <v>456903.5</v>
      </c>
      <c r="AA29" s="593">
        <v>472773.3</v>
      </c>
      <c r="AB29" s="593">
        <v>488367.3</v>
      </c>
      <c r="AC29" s="593">
        <v>504451.4</v>
      </c>
      <c r="AD29" s="593">
        <v>521072.3</v>
      </c>
      <c r="AE29" s="593">
        <v>538377.19999999995</v>
      </c>
      <c r="AF29" s="593">
        <v>556363.19999999995</v>
      </c>
      <c r="AG29" s="593">
        <v>574895</v>
      </c>
      <c r="AH29" s="593">
        <v>594109.6</v>
      </c>
      <c r="AI29" s="593">
        <v>614031.80000000005</v>
      </c>
      <c r="AJ29" s="593">
        <v>634693.30000000005</v>
      </c>
    </row>
    <row r="30" spans="1:256">
      <c r="C30" s="593"/>
      <c r="F30" s="593" t="s">
        <v>2527</v>
      </c>
      <c r="T30" s="593">
        <v>7272.35275</v>
      </c>
      <c r="U30" s="593">
        <v>3874.6866494246578</v>
      </c>
      <c r="V30" s="593">
        <v>3709.8092469589051</v>
      </c>
      <c r="W30" s="593">
        <v>5366.4140646575343</v>
      </c>
      <c r="X30" s="593">
        <v>6245.7361945753428</v>
      </c>
      <c r="Y30" s="593">
        <v>6897.7999445753403</v>
      </c>
      <c r="Z30" s="593">
        <v>7280.3575158219182</v>
      </c>
      <c r="AA30" s="593">
        <v>8609.3702005136984</v>
      </c>
      <c r="AB30" s="593">
        <v>7938.4055272123287</v>
      </c>
      <c r="AC30" s="593">
        <v>7945.678357534247</v>
      </c>
      <c r="AD30" s="593">
        <v>7562.2816539178066</v>
      </c>
      <c r="AE30" s="593">
        <v>7471.1429409862994</v>
      </c>
      <c r="AF30" s="593">
        <v>7036.299015041096</v>
      </c>
      <c r="AG30" s="593">
        <v>7244.6342297808214</v>
      </c>
      <c r="AH30" s="593">
        <v>6722.738481506849</v>
      </c>
      <c r="AI30" s="593">
        <v>6970.8928565068491</v>
      </c>
      <c r="AJ30" s="593">
        <v>6498.9102535616439</v>
      </c>
    </row>
    <row r="31" spans="1:256" s="518" customFormat="1">
      <c r="A31" s="1223"/>
      <c r="B31" s="1223"/>
      <c r="C31" s="466"/>
      <c r="D31" s="466"/>
      <c r="F31" s="593" t="s">
        <v>5578</v>
      </c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3863">
        <v>17341.699999999997</v>
      </c>
      <c r="U31" s="3863">
        <v>19822.100000000002</v>
      </c>
      <c r="V31" s="3863">
        <v>18444.5</v>
      </c>
      <c r="W31" s="3863">
        <v>18905.612499999999</v>
      </c>
      <c r="X31" s="3863">
        <v>19378.252812499999</v>
      </c>
      <c r="Y31" s="3863">
        <v>19862.709132812495</v>
      </c>
      <c r="Z31" s="3863">
        <v>20359.276861132807</v>
      </c>
      <c r="AA31" s="3863">
        <v>20868.25878266112</v>
      </c>
      <c r="AB31" s="3863">
        <v>21389.965252227652</v>
      </c>
      <c r="AC31" s="3863">
        <v>21924.714383533337</v>
      </c>
      <c r="AD31" s="3863">
        <v>22472.832243121673</v>
      </c>
      <c r="AE31" s="3863">
        <v>23034.653049199711</v>
      </c>
      <c r="AF31" s="3863">
        <v>23610.5193754297</v>
      </c>
      <c r="AG31" s="3863">
        <v>24200.782359815443</v>
      </c>
      <c r="AH31" s="3863">
        <v>24805.801918810823</v>
      </c>
      <c r="AI31" s="3863">
        <v>25425.946966781092</v>
      </c>
      <c r="AJ31" s="3863">
        <v>26061.595640950625</v>
      </c>
      <c r="AK31" s="593"/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3"/>
      <c r="BR31" s="593"/>
      <c r="BS31" s="593"/>
      <c r="BT31" s="593"/>
      <c r="BU31" s="593"/>
      <c r="BV31" s="593"/>
      <c r="BW31" s="593"/>
      <c r="BX31" s="593"/>
      <c r="BY31" s="593"/>
      <c r="BZ31" s="593"/>
      <c r="CA31" s="593"/>
      <c r="CB31" s="593"/>
      <c r="CC31" s="593"/>
      <c r="CD31" s="593"/>
      <c r="CE31" s="593"/>
      <c r="CF31" s="593"/>
      <c r="CG31" s="593"/>
      <c r="CH31" s="593"/>
      <c r="CI31" s="593"/>
      <c r="CJ31" s="593"/>
      <c r="CK31" s="593"/>
      <c r="CL31" s="593"/>
      <c r="CM31" s="593"/>
      <c r="CN31" s="593"/>
      <c r="CO31" s="593"/>
      <c r="CP31" s="593"/>
      <c r="CQ31" s="593"/>
      <c r="CR31" s="593"/>
      <c r="CS31" s="593"/>
      <c r="CT31" s="593"/>
      <c r="CU31" s="593"/>
      <c r="CV31" s="593"/>
      <c r="CW31" s="593"/>
      <c r="CX31" s="593"/>
      <c r="CY31" s="593"/>
      <c r="CZ31" s="593"/>
      <c r="DA31" s="593"/>
      <c r="DB31" s="593"/>
      <c r="DC31" s="593"/>
      <c r="DD31" s="593"/>
      <c r="DE31" s="593"/>
      <c r="DF31" s="593"/>
      <c r="DG31" s="593"/>
      <c r="DH31" s="593"/>
      <c r="DI31" s="593"/>
      <c r="DJ31" s="593"/>
      <c r="DK31" s="593"/>
      <c r="DL31" s="593"/>
      <c r="DM31" s="593"/>
      <c r="DN31" s="593"/>
      <c r="DO31" s="593"/>
      <c r="DP31" s="593"/>
      <c r="DQ31" s="593"/>
      <c r="DR31" s="593"/>
      <c r="DS31" s="593"/>
      <c r="DT31" s="593"/>
      <c r="DU31" s="593"/>
      <c r="DV31" s="593"/>
      <c r="DW31" s="593"/>
      <c r="DX31" s="593"/>
      <c r="DY31" s="593"/>
      <c r="DZ31" s="593"/>
      <c r="EA31" s="593"/>
      <c r="EB31" s="593"/>
      <c r="EC31" s="593"/>
      <c r="ED31" s="593"/>
      <c r="EE31" s="593"/>
      <c r="EF31" s="593"/>
      <c r="EG31" s="593"/>
      <c r="EH31" s="593"/>
      <c r="EI31" s="593"/>
      <c r="EJ31" s="593"/>
      <c r="EK31" s="593"/>
      <c r="EL31" s="593"/>
      <c r="EM31" s="593"/>
      <c r="EN31" s="593"/>
      <c r="EO31" s="593"/>
      <c r="EP31" s="593"/>
      <c r="EQ31" s="593"/>
      <c r="ER31" s="593"/>
      <c r="ES31" s="593"/>
      <c r="ET31" s="593"/>
      <c r="EU31" s="593"/>
      <c r="EV31" s="593"/>
      <c r="EW31" s="593"/>
      <c r="EX31" s="593"/>
      <c r="EY31" s="593"/>
      <c r="EZ31" s="593"/>
      <c r="FA31" s="593"/>
      <c r="FB31" s="593"/>
      <c r="FC31" s="593"/>
      <c r="FD31" s="593"/>
      <c r="FE31" s="593"/>
      <c r="FF31" s="593"/>
      <c r="FG31" s="593"/>
      <c r="FH31" s="593"/>
      <c r="FI31" s="593"/>
      <c r="FJ31" s="593"/>
      <c r="FK31" s="593"/>
      <c r="FL31" s="593"/>
      <c r="FM31" s="593"/>
      <c r="FN31" s="593"/>
      <c r="FO31" s="593"/>
      <c r="FP31" s="593"/>
      <c r="FQ31" s="593"/>
      <c r="FR31" s="593"/>
      <c r="FS31" s="593"/>
      <c r="FT31" s="593"/>
      <c r="FU31" s="593"/>
      <c r="FV31" s="593"/>
      <c r="FW31" s="593"/>
      <c r="FX31" s="593"/>
      <c r="FY31" s="593"/>
      <c r="FZ31" s="593"/>
      <c r="GA31" s="593"/>
      <c r="GB31" s="593"/>
      <c r="GC31" s="593"/>
      <c r="GD31" s="593"/>
      <c r="GE31" s="593"/>
      <c r="GF31" s="593"/>
      <c r="GG31" s="593"/>
      <c r="GH31" s="593"/>
      <c r="GI31" s="593"/>
      <c r="GJ31" s="593"/>
      <c r="GK31" s="593"/>
      <c r="GL31" s="593"/>
      <c r="GM31" s="593"/>
      <c r="GN31" s="593"/>
      <c r="GO31" s="593"/>
      <c r="GP31" s="593"/>
      <c r="GQ31" s="593"/>
      <c r="GR31" s="593"/>
      <c r="GS31" s="593"/>
      <c r="GT31" s="593"/>
      <c r="GU31" s="593"/>
      <c r="GV31" s="593"/>
      <c r="GW31" s="593"/>
      <c r="GX31" s="593"/>
      <c r="GY31" s="593"/>
      <c r="GZ31" s="593"/>
      <c r="HA31" s="593"/>
      <c r="HB31" s="593"/>
      <c r="HC31" s="593"/>
      <c r="HD31" s="593"/>
      <c r="HE31" s="593"/>
      <c r="HF31" s="593"/>
      <c r="HG31" s="593"/>
      <c r="HH31" s="593"/>
      <c r="HI31" s="593"/>
      <c r="HJ31" s="593"/>
      <c r="HK31" s="593"/>
      <c r="HL31" s="593"/>
      <c r="HM31" s="593"/>
      <c r="HN31" s="593"/>
      <c r="HO31" s="593"/>
      <c r="HP31" s="593"/>
      <c r="HQ31" s="593"/>
      <c r="HR31" s="593"/>
      <c r="HS31" s="593"/>
      <c r="HT31" s="593"/>
      <c r="HU31" s="593"/>
      <c r="HV31" s="593"/>
      <c r="HW31" s="593"/>
      <c r="HX31" s="593"/>
      <c r="HY31" s="593"/>
      <c r="HZ31" s="593"/>
      <c r="IA31" s="593"/>
      <c r="IB31" s="593"/>
      <c r="IC31" s="593"/>
      <c r="ID31" s="593"/>
      <c r="IE31" s="593"/>
      <c r="IF31" s="593"/>
      <c r="IG31" s="593"/>
      <c r="IH31" s="593"/>
      <c r="II31" s="593"/>
      <c r="IJ31" s="593"/>
      <c r="IK31" s="593"/>
      <c r="IL31" s="593"/>
      <c r="IM31" s="593"/>
      <c r="IN31" s="593"/>
      <c r="IO31" s="593"/>
      <c r="IP31" s="593"/>
      <c r="IQ31" s="593"/>
      <c r="IR31" s="593"/>
      <c r="IS31" s="593"/>
      <c r="IT31" s="593"/>
      <c r="IU31" s="593"/>
      <c r="IV31" s="593"/>
    </row>
    <row r="32" spans="1:256">
      <c r="A32" s="770"/>
      <c r="B32" s="770"/>
      <c r="F32" s="460" t="s">
        <v>1659</v>
      </c>
      <c r="G32" s="460"/>
      <c r="H32" s="460"/>
      <c r="I32" s="460"/>
      <c r="T32" s="593">
        <v>283683.30657518154</v>
      </c>
      <c r="U32" s="593">
        <v>320174.5168657974</v>
      </c>
      <c r="V32" s="593">
        <v>358923.30767272779</v>
      </c>
      <c r="W32" s="593">
        <v>394674.10371717659</v>
      </c>
      <c r="X32" s="593">
        <v>407790.20693393575</v>
      </c>
      <c r="Y32" s="593">
        <v>424957.03615739971</v>
      </c>
      <c r="Z32" s="593">
        <v>448695.8294815438</v>
      </c>
      <c r="AA32" s="593">
        <v>467532.35057008552</v>
      </c>
      <c r="AB32" s="593">
        <v>481010.61570911016</v>
      </c>
      <c r="AC32" s="593">
        <v>507453.6286612167</v>
      </c>
      <c r="AD32" s="593">
        <v>525185.62831321091</v>
      </c>
      <c r="AE32" s="593">
        <v>544483.0883820845</v>
      </c>
      <c r="AF32" s="593">
        <v>569492.18598275352</v>
      </c>
      <c r="AG32" s="593">
        <v>583782.09755894658</v>
      </c>
      <c r="AH32" s="593">
        <v>592639.09870569513</v>
      </c>
      <c r="AI32" s="593">
        <v>602342.15203655581</v>
      </c>
      <c r="AJ32" s="593">
        <v>630506.02483102994</v>
      </c>
    </row>
    <row r="33" spans="1:256">
      <c r="A33" s="770"/>
      <c r="B33" s="770"/>
      <c r="F33" s="593" t="s">
        <v>2408</v>
      </c>
      <c r="T33" s="593">
        <v>24925.927968999997</v>
      </c>
      <c r="U33" s="593">
        <v>55229.747286921687</v>
      </c>
      <c r="V33" s="593">
        <v>50904.08520537326</v>
      </c>
      <c r="W33" s="593">
        <v>44710.034692056499</v>
      </c>
      <c r="X33" s="593">
        <v>52298.868237699869</v>
      </c>
      <c r="Y33" s="593">
        <v>59375.124497248988</v>
      </c>
      <c r="Z33" s="593">
        <v>68903.626674600993</v>
      </c>
      <c r="AA33" s="593">
        <v>75993.161264138529</v>
      </c>
      <c r="AB33" s="593">
        <v>81337.546679135688</v>
      </c>
      <c r="AC33" s="593">
        <v>86320.088843627964</v>
      </c>
      <c r="AD33" s="593">
        <v>89816.77576314364</v>
      </c>
      <c r="AE33" s="593">
        <v>93497.326310224918</v>
      </c>
      <c r="AF33" s="593">
        <v>102134.49181087503</v>
      </c>
      <c r="AG33" s="593">
        <v>104060.95950633775</v>
      </c>
      <c r="AH33" s="593">
        <v>108886.35157588919</v>
      </c>
      <c r="AI33" s="593">
        <v>114231.36635429096</v>
      </c>
      <c r="AJ33" s="593">
        <v>119873.32425072517</v>
      </c>
    </row>
    <row r="34" spans="1:256">
      <c r="A34" s="770"/>
      <c r="B34" s="770"/>
      <c r="F34" s="593" t="s">
        <v>4030</v>
      </c>
      <c r="P34" s="518"/>
      <c r="Q34" s="518"/>
      <c r="R34" s="518"/>
      <c r="S34" s="518"/>
      <c r="T34" s="593">
        <v>76533.695099999997</v>
      </c>
      <c r="U34" s="593">
        <v>65788.140069324581</v>
      </c>
      <c r="V34" s="593">
        <v>66882.302129968652</v>
      </c>
      <c r="W34" s="593">
        <v>64520.017891349889</v>
      </c>
      <c r="X34" s="593">
        <v>57205.864113024654</v>
      </c>
      <c r="Y34" s="593">
        <v>58815.818109755826</v>
      </c>
      <c r="Z34" s="593">
        <v>60265.987871495556</v>
      </c>
      <c r="AA34" s="593">
        <v>61386.205070932148</v>
      </c>
      <c r="AB34" s="593">
        <v>62765.795872398419</v>
      </c>
      <c r="AC34" s="593">
        <v>64305.288402902792</v>
      </c>
      <c r="AD34" s="593">
        <v>65889.507808586626</v>
      </c>
      <c r="AE34" s="593">
        <v>67519.942099069536</v>
      </c>
      <c r="AF34" s="593">
        <v>67095.515448134567</v>
      </c>
      <c r="AG34" s="593">
        <v>68088.958741901341</v>
      </c>
      <c r="AH34" s="593">
        <v>69823.132335342234</v>
      </c>
      <c r="AI34" s="593">
        <v>71610.239230600055</v>
      </c>
      <c r="AJ34" s="593">
        <v>73452.085609702815</v>
      </c>
    </row>
    <row r="35" spans="1:256">
      <c r="F35" s="593" t="s">
        <v>3673</v>
      </c>
      <c r="P35" s="518"/>
      <c r="Q35" s="518"/>
      <c r="R35" s="518"/>
      <c r="S35" s="518"/>
      <c r="T35" s="593">
        <v>53624.594499999999</v>
      </c>
      <c r="U35" s="593">
        <v>62160.117654461435</v>
      </c>
      <c r="V35" s="593">
        <v>61654.767594064499</v>
      </c>
      <c r="W35" s="593">
        <v>59834.359596676084</v>
      </c>
      <c r="X35" s="593">
        <v>59293.306308930922</v>
      </c>
      <c r="Y35" s="593">
        <v>58549.791054911744</v>
      </c>
      <c r="Z35" s="593">
        <v>48657.631562348259</v>
      </c>
      <c r="AA35" s="593">
        <v>48199.555430457185</v>
      </c>
      <c r="AB35" s="593">
        <v>48414.991677122605</v>
      </c>
      <c r="AC35" s="593">
        <v>45816.664172261728</v>
      </c>
      <c r="AD35" s="593">
        <v>45946.291942715114</v>
      </c>
      <c r="AE35" s="593">
        <v>51494.692033627805</v>
      </c>
      <c r="AF35" s="593">
        <v>54532.714793614192</v>
      </c>
      <c r="AG35" s="593">
        <v>51805.374273919027</v>
      </c>
      <c r="AH35" s="593">
        <v>52097.744537205799</v>
      </c>
      <c r="AI35" s="593">
        <v>47201.285059797359</v>
      </c>
      <c r="AJ35" s="593">
        <v>35772.339269069606</v>
      </c>
    </row>
    <row r="36" spans="1:256">
      <c r="F36" s="593" t="s">
        <v>3954</v>
      </c>
      <c r="P36" s="518"/>
      <c r="Q36" s="518"/>
      <c r="R36" s="518"/>
      <c r="S36" s="518"/>
      <c r="T36" s="593">
        <v>0</v>
      </c>
      <c r="U36" s="593">
        <v>0</v>
      </c>
      <c r="V36" s="593">
        <v>0</v>
      </c>
      <c r="W36" s="593">
        <v>0</v>
      </c>
      <c r="X36" s="593">
        <v>0</v>
      </c>
      <c r="Y36" s="593">
        <v>0</v>
      </c>
      <c r="Z36" s="593">
        <v>0</v>
      </c>
      <c r="AA36" s="593">
        <v>0</v>
      </c>
      <c r="AB36" s="593">
        <v>0</v>
      </c>
      <c r="AC36" s="593">
        <v>0</v>
      </c>
      <c r="AD36" s="593">
        <v>0</v>
      </c>
      <c r="AE36" s="593">
        <v>0</v>
      </c>
      <c r="AF36" s="593">
        <v>0</v>
      </c>
      <c r="AG36" s="593">
        <v>0</v>
      </c>
      <c r="AH36" s="593">
        <v>0</v>
      </c>
      <c r="AI36" s="593">
        <v>0</v>
      </c>
      <c r="AJ36" s="593">
        <v>0</v>
      </c>
    </row>
    <row r="37" spans="1:256">
      <c r="C37" s="518"/>
      <c r="D37" s="518"/>
      <c r="F37" s="518" t="s">
        <v>2783</v>
      </c>
      <c r="G37" s="518"/>
      <c r="H37" s="518"/>
      <c r="I37" s="518"/>
      <c r="J37" s="518"/>
      <c r="K37" s="518"/>
      <c r="L37" s="518"/>
      <c r="M37" s="518"/>
      <c r="N37" s="518"/>
      <c r="O37" s="518"/>
      <c r="P37" s="518"/>
      <c r="Q37" s="518"/>
      <c r="R37" s="518"/>
      <c r="S37" s="518"/>
      <c r="T37" s="518">
        <v>825853.64524418151</v>
      </c>
      <c r="U37" s="518">
        <v>913298.02070434391</v>
      </c>
      <c r="V37" s="518">
        <v>951470.23806301749</v>
      </c>
      <c r="W37" s="518">
        <v>992650.3424619165</v>
      </c>
      <c r="X37" s="518">
        <v>1023227.7346006666</v>
      </c>
      <c r="Y37" s="518">
        <v>1067014.1788967042</v>
      </c>
      <c r="Z37" s="518">
        <v>1111066.2099669434</v>
      </c>
      <c r="AA37" s="518">
        <v>1155362.2013187881</v>
      </c>
      <c r="AB37" s="518">
        <v>1191224.620717207</v>
      </c>
      <c r="AC37" s="518">
        <v>1238217.4628210769</v>
      </c>
      <c r="AD37" s="518">
        <v>1277945.6177246957</v>
      </c>
      <c r="AE37" s="518">
        <v>1325878.0448151925</v>
      </c>
      <c r="AF37" s="518">
        <v>1380264.9264258479</v>
      </c>
      <c r="AG37" s="518">
        <v>1414077.8066707011</v>
      </c>
      <c r="AH37" s="518">
        <v>1449084.46755445</v>
      </c>
      <c r="AI37" s="518">
        <v>1481813.6825045319</v>
      </c>
      <c r="AJ37" s="518">
        <v>1526857.5798550397</v>
      </c>
      <c r="AK37" s="518"/>
      <c r="AL37" s="518"/>
      <c r="AM37" s="518"/>
      <c r="AN37" s="518"/>
      <c r="AO37" s="518"/>
      <c r="AP37" s="518"/>
      <c r="AQ37" s="518"/>
      <c r="AR37" s="518"/>
      <c r="AS37" s="518"/>
      <c r="AT37" s="518"/>
      <c r="AU37" s="518"/>
      <c r="AV37" s="518"/>
      <c r="AW37" s="518"/>
      <c r="AX37" s="518"/>
      <c r="AY37" s="518"/>
      <c r="AZ37" s="518"/>
      <c r="BA37" s="518"/>
      <c r="BB37" s="518"/>
      <c r="BC37" s="518"/>
      <c r="BD37" s="518"/>
      <c r="BE37" s="518"/>
      <c r="BF37" s="518"/>
      <c r="BG37" s="518"/>
      <c r="BH37" s="518"/>
      <c r="BI37" s="518"/>
      <c r="BJ37" s="518"/>
      <c r="BK37" s="518"/>
      <c r="BL37" s="518"/>
      <c r="BM37" s="518"/>
      <c r="BN37" s="518"/>
      <c r="BO37" s="518"/>
      <c r="BP37" s="518"/>
      <c r="BQ37" s="518"/>
      <c r="BR37" s="518"/>
      <c r="BS37" s="518"/>
      <c r="BT37" s="518"/>
      <c r="BU37" s="518"/>
      <c r="BV37" s="518"/>
      <c r="BW37" s="518"/>
      <c r="BX37" s="518"/>
      <c r="BY37" s="518"/>
      <c r="BZ37" s="518"/>
      <c r="CA37" s="518"/>
      <c r="CB37" s="518"/>
      <c r="CC37" s="518"/>
      <c r="CD37" s="518"/>
      <c r="CE37" s="518"/>
      <c r="CF37" s="518"/>
      <c r="CG37" s="518"/>
      <c r="CH37" s="518"/>
      <c r="CI37" s="518"/>
      <c r="CJ37" s="518"/>
      <c r="CK37" s="518"/>
      <c r="CL37" s="518"/>
      <c r="CM37" s="518"/>
      <c r="CN37" s="518"/>
      <c r="CO37" s="518"/>
      <c r="CP37" s="518"/>
      <c r="CQ37" s="518"/>
      <c r="CR37" s="518"/>
      <c r="CS37" s="518"/>
      <c r="CT37" s="518"/>
      <c r="CU37" s="518"/>
      <c r="CV37" s="518"/>
      <c r="CW37" s="518"/>
      <c r="CX37" s="518"/>
      <c r="CY37" s="518"/>
      <c r="CZ37" s="518"/>
      <c r="DA37" s="518"/>
      <c r="DB37" s="518"/>
      <c r="DC37" s="518"/>
      <c r="DD37" s="518"/>
      <c r="DE37" s="518"/>
      <c r="DF37" s="518"/>
      <c r="DG37" s="518"/>
      <c r="DH37" s="518"/>
      <c r="DI37" s="518"/>
      <c r="DJ37" s="518"/>
      <c r="DK37" s="518"/>
      <c r="DL37" s="518"/>
      <c r="DM37" s="518"/>
      <c r="DN37" s="518"/>
      <c r="DO37" s="518"/>
      <c r="DP37" s="518"/>
      <c r="DQ37" s="518"/>
      <c r="DR37" s="518"/>
      <c r="DS37" s="518"/>
      <c r="DT37" s="518"/>
      <c r="DU37" s="518"/>
      <c r="DV37" s="518"/>
      <c r="DW37" s="518"/>
      <c r="DX37" s="518"/>
      <c r="DY37" s="518"/>
      <c r="DZ37" s="518"/>
      <c r="EA37" s="518"/>
      <c r="EB37" s="518"/>
      <c r="EC37" s="518"/>
      <c r="ED37" s="518"/>
      <c r="EE37" s="518"/>
      <c r="EF37" s="518"/>
      <c r="EG37" s="518"/>
      <c r="EH37" s="518"/>
      <c r="EI37" s="518"/>
      <c r="EJ37" s="518"/>
      <c r="EK37" s="518"/>
      <c r="EL37" s="518"/>
      <c r="EM37" s="518"/>
      <c r="EN37" s="518"/>
      <c r="EO37" s="518"/>
      <c r="EP37" s="518"/>
      <c r="EQ37" s="518"/>
      <c r="ER37" s="518"/>
      <c r="ES37" s="518"/>
      <c r="ET37" s="518"/>
      <c r="EU37" s="518"/>
      <c r="EV37" s="518"/>
      <c r="EW37" s="518"/>
      <c r="EX37" s="518"/>
      <c r="EY37" s="518"/>
      <c r="EZ37" s="518"/>
      <c r="FA37" s="518"/>
      <c r="FB37" s="518"/>
      <c r="FC37" s="518"/>
      <c r="FD37" s="518"/>
      <c r="FE37" s="518"/>
      <c r="FF37" s="518"/>
      <c r="FG37" s="518"/>
      <c r="FH37" s="518"/>
      <c r="FI37" s="518"/>
      <c r="FJ37" s="518"/>
      <c r="FK37" s="518"/>
      <c r="FL37" s="518"/>
      <c r="FM37" s="518"/>
      <c r="FN37" s="518"/>
      <c r="FO37" s="518"/>
      <c r="FP37" s="518"/>
      <c r="FQ37" s="518"/>
      <c r="FR37" s="518"/>
      <c r="FS37" s="518"/>
      <c r="FT37" s="518"/>
      <c r="FU37" s="518"/>
      <c r="FV37" s="518"/>
      <c r="FW37" s="518"/>
      <c r="FX37" s="518"/>
      <c r="FY37" s="518"/>
      <c r="FZ37" s="518"/>
      <c r="GA37" s="518"/>
      <c r="GB37" s="518"/>
      <c r="GC37" s="518"/>
      <c r="GD37" s="518"/>
      <c r="GE37" s="518"/>
      <c r="GF37" s="518"/>
      <c r="GG37" s="518"/>
      <c r="GH37" s="518"/>
      <c r="GI37" s="518"/>
      <c r="GJ37" s="518"/>
      <c r="GK37" s="518"/>
      <c r="GL37" s="518"/>
      <c r="GM37" s="518"/>
      <c r="GN37" s="518"/>
      <c r="GO37" s="518"/>
      <c r="GP37" s="518"/>
      <c r="GQ37" s="518"/>
      <c r="GR37" s="518"/>
      <c r="GS37" s="518"/>
      <c r="GT37" s="518"/>
      <c r="GU37" s="518"/>
      <c r="GV37" s="518"/>
      <c r="GW37" s="518"/>
      <c r="GX37" s="518"/>
      <c r="GY37" s="518"/>
      <c r="GZ37" s="518"/>
      <c r="HA37" s="518"/>
      <c r="HB37" s="518"/>
      <c r="HC37" s="518"/>
      <c r="HD37" s="518"/>
      <c r="HE37" s="518"/>
      <c r="HF37" s="518"/>
      <c r="HG37" s="518"/>
      <c r="HH37" s="518"/>
      <c r="HI37" s="518"/>
      <c r="HJ37" s="518"/>
      <c r="HK37" s="518"/>
      <c r="HL37" s="518"/>
      <c r="HM37" s="518"/>
      <c r="HN37" s="518"/>
      <c r="HO37" s="518"/>
      <c r="HP37" s="518"/>
      <c r="HQ37" s="518"/>
      <c r="HR37" s="518"/>
      <c r="HS37" s="518"/>
      <c r="HT37" s="518"/>
      <c r="HU37" s="518"/>
      <c r="HV37" s="518"/>
      <c r="HW37" s="518"/>
      <c r="HX37" s="518"/>
      <c r="HY37" s="518"/>
      <c r="HZ37" s="518"/>
      <c r="IA37" s="518"/>
      <c r="IB37" s="518"/>
      <c r="IC37" s="518"/>
      <c r="ID37" s="518"/>
      <c r="IE37" s="518"/>
      <c r="IF37" s="518"/>
      <c r="IG37" s="518"/>
      <c r="IH37" s="518"/>
      <c r="II37" s="518"/>
      <c r="IJ37" s="518"/>
      <c r="IK37" s="518"/>
      <c r="IL37" s="518"/>
      <c r="IM37" s="518"/>
      <c r="IN37" s="518"/>
      <c r="IO37" s="518"/>
      <c r="IP37" s="518"/>
      <c r="IQ37" s="518"/>
      <c r="IR37" s="518"/>
      <c r="IS37" s="518"/>
      <c r="IT37" s="518"/>
      <c r="IU37" s="518"/>
      <c r="IV37" s="518"/>
    </row>
    <row r="38" spans="1:256">
      <c r="E38" s="518" t="s">
        <v>3294</v>
      </c>
    </row>
    <row r="39" spans="1:256">
      <c r="E39" s="518" t="s">
        <v>150</v>
      </c>
      <c r="J39" s="1010" t="s">
        <v>2092</v>
      </c>
      <c r="T39" s="593">
        <v>0</v>
      </c>
      <c r="U39" s="593">
        <v>0</v>
      </c>
      <c r="V39" s="593">
        <v>0</v>
      </c>
      <c r="W39" s="593">
        <v>0</v>
      </c>
      <c r="X39" s="593">
        <v>0</v>
      </c>
      <c r="Y39" s="593">
        <v>0</v>
      </c>
      <c r="Z39" s="593">
        <v>0</v>
      </c>
      <c r="AA39" s="593">
        <v>0</v>
      </c>
      <c r="AB39" s="593">
        <v>0</v>
      </c>
      <c r="AC39" s="593">
        <v>0</v>
      </c>
      <c r="AD39" s="593">
        <v>0</v>
      </c>
      <c r="AE39" s="593">
        <v>0</v>
      </c>
      <c r="AF39" s="593">
        <v>0</v>
      </c>
      <c r="AG39" s="593">
        <v>0</v>
      </c>
      <c r="AH39" s="593">
        <v>0</v>
      </c>
      <c r="AI39" s="593">
        <v>0</v>
      </c>
      <c r="AJ39" s="593">
        <v>0</v>
      </c>
    </row>
    <row r="41" spans="1:256">
      <c r="C41" s="518"/>
      <c r="D41" s="518"/>
      <c r="E41" s="518" t="s">
        <v>2708</v>
      </c>
      <c r="F41" s="518"/>
      <c r="G41" s="518"/>
      <c r="H41" s="518"/>
      <c r="I41" s="518"/>
      <c r="J41" s="518"/>
      <c r="K41" s="518"/>
      <c r="L41" s="518"/>
      <c r="M41" s="518"/>
      <c r="N41" s="518"/>
      <c r="O41" s="518"/>
      <c r="P41" s="518"/>
      <c r="Q41" s="518"/>
      <c r="R41" s="518"/>
      <c r="S41" s="518"/>
      <c r="T41" s="518">
        <v>837502.40328452026</v>
      </c>
      <c r="U41" s="518">
        <v>623361.43048541178</v>
      </c>
      <c r="V41" s="518">
        <v>600627.30523619719</v>
      </c>
      <c r="W41" s="518">
        <v>590193.87313126971</v>
      </c>
      <c r="X41" s="518">
        <v>605897.29380285076</v>
      </c>
      <c r="Y41" s="518">
        <v>618236.96570221148</v>
      </c>
      <c r="Z41" s="518">
        <v>647866.07446876285</v>
      </c>
      <c r="AA41" s="518">
        <v>692814.2577384396</v>
      </c>
      <c r="AB41" s="518">
        <v>745113.19404444494</v>
      </c>
      <c r="AC41" s="518">
        <v>790881.10774142807</v>
      </c>
      <c r="AD41" s="518">
        <v>848271.12710317457</v>
      </c>
      <c r="AE41" s="518">
        <v>884356.56995395618</v>
      </c>
      <c r="AF41" s="518">
        <v>1274592.3666982998</v>
      </c>
      <c r="AG41" s="518">
        <v>2005506.8739382713</v>
      </c>
      <c r="AH41" s="518">
        <v>2459851.0821646969</v>
      </c>
      <c r="AI41" s="518">
        <v>2681467.586793948</v>
      </c>
      <c r="AJ41" s="518">
        <v>2746869.2060477929</v>
      </c>
      <c r="AK41" s="518"/>
      <c r="AL41" s="518"/>
      <c r="AM41" s="518"/>
      <c r="AN41" s="518"/>
      <c r="AO41" s="518"/>
      <c r="AP41" s="518"/>
      <c r="AQ41" s="518"/>
      <c r="AR41" s="518"/>
      <c r="AS41" s="518"/>
      <c r="AT41" s="518"/>
      <c r="AU41" s="518"/>
      <c r="AV41" s="518"/>
      <c r="AW41" s="518"/>
      <c r="AX41" s="518"/>
      <c r="AY41" s="518"/>
      <c r="AZ41" s="518"/>
      <c r="BA41" s="518"/>
      <c r="BB41" s="518"/>
      <c r="BC41" s="518"/>
      <c r="BD41" s="518"/>
      <c r="BE41" s="518"/>
      <c r="BF41" s="518"/>
      <c r="BG41" s="518"/>
      <c r="BH41" s="518"/>
      <c r="BI41" s="518"/>
      <c r="BJ41" s="518"/>
      <c r="BK41" s="518"/>
      <c r="BL41" s="518"/>
      <c r="BM41" s="518"/>
      <c r="BN41" s="518"/>
      <c r="BO41" s="518"/>
      <c r="BP41" s="518"/>
      <c r="BQ41" s="518"/>
      <c r="BR41" s="518"/>
      <c r="BS41" s="518"/>
      <c r="BT41" s="518"/>
      <c r="BU41" s="518"/>
      <c r="BV41" s="518"/>
      <c r="BW41" s="518"/>
      <c r="BX41" s="518"/>
      <c r="BY41" s="518"/>
      <c r="BZ41" s="518"/>
      <c r="CA41" s="518"/>
      <c r="CB41" s="518"/>
      <c r="CC41" s="518"/>
      <c r="CD41" s="518"/>
      <c r="CE41" s="518"/>
      <c r="CF41" s="518"/>
      <c r="CG41" s="518"/>
      <c r="CH41" s="518"/>
      <c r="CI41" s="518"/>
      <c r="CJ41" s="518"/>
      <c r="CK41" s="518"/>
      <c r="CL41" s="518"/>
      <c r="CM41" s="518"/>
      <c r="CN41" s="518"/>
      <c r="CO41" s="518"/>
      <c r="CP41" s="518"/>
      <c r="CQ41" s="518"/>
      <c r="CR41" s="518"/>
      <c r="CS41" s="518"/>
      <c r="CT41" s="518"/>
      <c r="CU41" s="518"/>
      <c r="CV41" s="518"/>
      <c r="CW41" s="518"/>
      <c r="CX41" s="518"/>
      <c r="CY41" s="518"/>
      <c r="CZ41" s="518"/>
      <c r="DA41" s="518"/>
      <c r="DB41" s="518"/>
      <c r="DC41" s="518"/>
      <c r="DD41" s="518"/>
      <c r="DE41" s="518"/>
      <c r="DF41" s="518"/>
      <c r="DG41" s="518"/>
      <c r="DH41" s="518"/>
      <c r="DI41" s="518"/>
      <c r="DJ41" s="518"/>
      <c r="DK41" s="518"/>
      <c r="DL41" s="518"/>
      <c r="DM41" s="518"/>
      <c r="DN41" s="518"/>
      <c r="DO41" s="518"/>
      <c r="DP41" s="518"/>
      <c r="DQ41" s="518"/>
      <c r="DR41" s="518"/>
      <c r="DS41" s="518"/>
      <c r="DT41" s="518"/>
      <c r="DU41" s="518"/>
      <c r="DV41" s="518"/>
      <c r="DW41" s="518"/>
      <c r="DX41" s="518"/>
      <c r="DY41" s="518"/>
      <c r="DZ41" s="518"/>
      <c r="EA41" s="518"/>
      <c r="EB41" s="518"/>
      <c r="EC41" s="518"/>
      <c r="ED41" s="518"/>
      <c r="EE41" s="518"/>
      <c r="EF41" s="518"/>
      <c r="EG41" s="518"/>
      <c r="EH41" s="518"/>
      <c r="EI41" s="518"/>
      <c r="EJ41" s="518"/>
      <c r="EK41" s="518"/>
      <c r="EL41" s="518"/>
      <c r="EM41" s="518"/>
      <c r="EN41" s="518"/>
      <c r="EO41" s="518"/>
      <c r="EP41" s="518"/>
      <c r="EQ41" s="518"/>
      <c r="ER41" s="518"/>
      <c r="ES41" s="518"/>
      <c r="ET41" s="518"/>
      <c r="EU41" s="518"/>
      <c r="EV41" s="518"/>
      <c r="EW41" s="518"/>
      <c r="EX41" s="518"/>
      <c r="EY41" s="518"/>
      <c r="EZ41" s="518"/>
      <c r="FA41" s="518"/>
      <c r="FB41" s="518"/>
      <c r="FC41" s="518"/>
      <c r="FD41" s="518"/>
      <c r="FE41" s="518"/>
      <c r="FF41" s="518"/>
      <c r="FG41" s="518"/>
      <c r="FH41" s="518"/>
      <c r="FI41" s="518"/>
      <c r="FJ41" s="518"/>
      <c r="FK41" s="518"/>
      <c r="FL41" s="518"/>
      <c r="FM41" s="518"/>
      <c r="FN41" s="518"/>
      <c r="FO41" s="518"/>
      <c r="FP41" s="518"/>
      <c r="FQ41" s="518"/>
      <c r="FR41" s="518"/>
      <c r="FS41" s="518"/>
      <c r="FT41" s="518"/>
      <c r="FU41" s="518"/>
      <c r="FV41" s="518"/>
      <c r="FW41" s="518"/>
      <c r="FX41" s="518"/>
      <c r="FY41" s="518"/>
      <c r="FZ41" s="518"/>
      <c r="GA41" s="518"/>
      <c r="GB41" s="518"/>
      <c r="GC41" s="518"/>
      <c r="GD41" s="518"/>
      <c r="GE41" s="518"/>
      <c r="GF41" s="518"/>
      <c r="GG41" s="518"/>
      <c r="GH41" s="518"/>
      <c r="GI41" s="518"/>
      <c r="GJ41" s="518"/>
      <c r="GK41" s="518"/>
      <c r="GL41" s="518"/>
      <c r="GM41" s="518"/>
      <c r="GN41" s="518"/>
      <c r="GO41" s="518"/>
      <c r="GP41" s="518"/>
      <c r="GQ41" s="518"/>
      <c r="GR41" s="518"/>
      <c r="GS41" s="518"/>
      <c r="GT41" s="518"/>
      <c r="GU41" s="518"/>
      <c r="GV41" s="518"/>
      <c r="GW41" s="518"/>
      <c r="GX41" s="518"/>
      <c r="GY41" s="518"/>
      <c r="GZ41" s="518"/>
      <c r="HA41" s="518"/>
      <c r="HB41" s="518"/>
      <c r="HC41" s="518"/>
      <c r="HD41" s="518"/>
      <c r="HE41" s="518"/>
      <c r="HF41" s="518"/>
      <c r="HG41" s="518"/>
      <c r="HH41" s="518"/>
      <c r="HI41" s="518"/>
      <c r="HJ41" s="518"/>
      <c r="HK41" s="518"/>
      <c r="HL41" s="518"/>
      <c r="HM41" s="518"/>
      <c r="HN41" s="518"/>
      <c r="HO41" s="518"/>
      <c r="HP41" s="518"/>
      <c r="HQ41" s="518"/>
      <c r="HR41" s="518"/>
      <c r="HS41" s="518"/>
      <c r="HT41" s="518"/>
      <c r="HU41" s="518"/>
      <c r="HV41" s="518"/>
      <c r="HW41" s="518"/>
      <c r="HX41" s="518"/>
      <c r="HY41" s="518"/>
      <c r="HZ41" s="518"/>
      <c r="IA41" s="518"/>
      <c r="IB41" s="518"/>
      <c r="IC41" s="518"/>
      <c r="ID41" s="518"/>
      <c r="IE41" s="518"/>
      <c r="IF41" s="518"/>
      <c r="IG41" s="518"/>
      <c r="IH41" s="518"/>
      <c r="II41" s="518"/>
      <c r="IJ41" s="518"/>
      <c r="IK41" s="518"/>
      <c r="IL41" s="518"/>
      <c r="IM41" s="518"/>
      <c r="IN41" s="518"/>
      <c r="IO41" s="518"/>
      <c r="IP41" s="518"/>
      <c r="IQ41" s="518"/>
      <c r="IR41" s="518"/>
      <c r="IS41" s="518"/>
      <c r="IT41" s="518"/>
      <c r="IU41" s="518"/>
      <c r="IV41" s="518"/>
    </row>
    <row r="43" spans="1:256">
      <c r="E43" s="1013" t="s">
        <v>2489</v>
      </c>
      <c r="F43" s="759"/>
      <c r="G43" s="759"/>
      <c r="H43" s="759"/>
      <c r="I43" s="759"/>
    </row>
    <row r="44" spans="1:256">
      <c r="E44" s="1013"/>
      <c r="F44" s="759" t="s">
        <v>2153</v>
      </c>
      <c r="G44" s="759"/>
      <c r="H44" s="759"/>
      <c r="I44" s="759"/>
      <c r="T44" s="593">
        <v>0</v>
      </c>
      <c r="U44" s="593">
        <v>0</v>
      </c>
      <c r="V44" s="593">
        <v>0</v>
      </c>
      <c r="W44" s="593">
        <v>0</v>
      </c>
      <c r="X44" s="593">
        <v>0</v>
      </c>
      <c r="Y44" s="593">
        <v>0</v>
      </c>
      <c r="Z44" s="593">
        <v>0</v>
      </c>
      <c r="AA44" s="593">
        <v>0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</row>
    <row r="45" spans="1:256">
      <c r="E45" s="1013"/>
      <c r="F45" s="759" t="s">
        <v>2627</v>
      </c>
      <c r="G45" s="759"/>
      <c r="H45" s="759"/>
      <c r="I45" s="759"/>
      <c r="T45" s="593">
        <v>307513.8497535832</v>
      </c>
      <c r="U45" s="593">
        <v>309863.39917658689</v>
      </c>
      <c r="V45" s="593">
        <v>308732.1094589174</v>
      </c>
      <c r="W45" s="593">
        <v>309719.14613575325</v>
      </c>
      <c r="X45" s="593">
        <v>313238.53987833875</v>
      </c>
      <c r="Y45" s="593">
        <v>306565.35103231861</v>
      </c>
      <c r="Z45" s="593">
        <v>301159.16955410218</v>
      </c>
      <c r="AA45" s="593">
        <v>292055.44441468344</v>
      </c>
      <c r="AB45" s="593">
        <v>293050.08052734914</v>
      </c>
      <c r="AC45" s="593">
        <v>298135.29971474141</v>
      </c>
      <c r="AD45" s="593">
        <v>298999.81973880064</v>
      </c>
      <c r="AE45" s="593">
        <v>289642.73846300604</v>
      </c>
      <c r="AF45" s="593">
        <v>297366.43026830535</v>
      </c>
      <c r="AG45" s="593">
        <v>306469.02450528461</v>
      </c>
      <c r="AH45" s="593">
        <v>312743.47741669475</v>
      </c>
      <c r="AI45" s="593">
        <v>262022.58731161611</v>
      </c>
      <c r="AJ45" s="593">
        <v>334298.58052622265</v>
      </c>
    </row>
    <row r="46" spans="1:256">
      <c r="C46" s="593"/>
      <c r="E46" s="1013"/>
      <c r="F46" s="1013" t="s">
        <v>2628</v>
      </c>
      <c r="G46" s="1013"/>
      <c r="H46" s="1013"/>
      <c r="I46" s="1013"/>
      <c r="K46" s="518"/>
      <c r="L46" s="518"/>
      <c r="M46" s="518"/>
      <c r="N46" s="518"/>
      <c r="O46" s="518"/>
      <c r="P46" s="518"/>
      <c r="Q46" s="518"/>
      <c r="R46" s="518"/>
      <c r="S46" s="518"/>
      <c r="T46" s="518">
        <v>307513.8497535832</v>
      </c>
      <c r="U46" s="518">
        <v>309863.39917658689</v>
      </c>
      <c r="V46" s="518">
        <v>308732.1094589174</v>
      </c>
      <c r="W46" s="518">
        <v>309719.14613575325</v>
      </c>
      <c r="X46" s="518">
        <v>313238.53987833875</v>
      </c>
      <c r="Y46" s="518">
        <v>306565.35103231861</v>
      </c>
      <c r="Z46" s="518">
        <v>301159.16955410218</v>
      </c>
      <c r="AA46" s="518">
        <v>292055.44441468344</v>
      </c>
      <c r="AB46" s="518">
        <v>293050.08052734914</v>
      </c>
      <c r="AC46" s="518">
        <v>298135.29971474141</v>
      </c>
      <c r="AD46" s="518">
        <v>298999.81973880064</v>
      </c>
      <c r="AE46" s="518">
        <v>289642.73846300604</v>
      </c>
      <c r="AF46" s="518">
        <v>297366.43026830535</v>
      </c>
      <c r="AG46" s="518">
        <v>306469.02450528461</v>
      </c>
      <c r="AH46" s="518">
        <v>312743.47741669475</v>
      </c>
      <c r="AI46" s="518">
        <v>262022.58731161611</v>
      </c>
      <c r="AJ46" s="518">
        <v>334298.58052622265</v>
      </c>
    </row>
    <row r="47" spans="1:256">
      <c r="C47" s="593"/>
      <c r="E47" s="1013" t="s">
        <v>3294</v>
      </c>
      <c r="F47" s="759"/>
      <c r="G47" s="759"/>
      <c r="H47" s="759"/>
      <c r="I47" s="759"/>
      <c r="S47" s="1418"/>
    </row>
    <row r="48" spans="1:256">
      <c r="C48" s="564" t="s">
        <v>1560</v>
      </c>
      <c r="D48" s="518"/>
      <c r="E48" s="593"/>
      <c r="F48" s="1013" t="s">
        <v>2489</v>
      </c>
      <c r="G48" s="2925">
        <v>2.4300000000000002</v>
      </c>
      <c r="H48" s="2925">
        <v>2.4500000000000002</v>
      </c>
      <c r="I48" s="2925">
        <v>3.29</v>
      </c>
      <c r="J48" s="2925">
        <v>2.5</v>
      </c>
      <c r="K48" s="2925">
        <v>2.5099999999999998</v>
      </c>
      <c r="L48" s="2925">
        <v>1.84</v>
      </c>
      <c r="M48" s="2925">
        <v>2.21</v>
      </c>
      <c r="N48" s="2925">
        <v>1.75906645931482</v>
      </c>
      <c r="O48" s="2925">
        <v>1.79</v>
      </c>
      <c r="P48" s="3288">
        <v>1.6052198960536461</v>
      </c>
      <c r="Q48" s="3288">
        <v>1.4781337485054165</v>
      </c>
      <c r="R48" s="3288">
        <v>1.8084683795801964</v>
      </c>
      <c r="S48" s="3288">
        <v>2.38</v>
      </c>
      <c r="T48" s="2211">
        <v>2.72</v>
      </c>
      <c r="U48" s="2211">
        <v>2.0099999999999998</v>
      </c>
      <c r="V48" s="2211">
        <v>1.95</v>
      </c>
      <c r="W48" s="2211">
        <v>1.91</v>
      </c>
      <c r="X48" s="2211">
        <v>1.93</v>
      </c>
      <c r="Y48" s="2211">
        <v>2.02</v>
      </c>
      <c r="Z48" s="2211">
        <v>2.15</v>
      </c>
      <c r="AA48" s="2211">
        <v>2.37</v>
      </c>
      <c r="AB48" s="2211">
        <v>2.54</v>
      </c>
      <c r="AC48" s="2211">
        <v>2.65</v>
      </c>
      <c r="AD48" s="2211">
        <v>2.84</v>
      </c>
      <c r="AE48" s="2211">
        <v>3.05</v>
      </c>
      <c r="AF48" s="2211">
        <v>4.29</v>
      </c>
      <c r="AG48" s="2211">
        <v>6.54</v>
      </c>
      <c r="AH48" s="2211">
        <v>7.87</v>
      </c>
      <c r="AI48" s="2211">
        <v>10.23</v>
      </c>
      <c r="AJ48" s="2211">
        <v>8.2200000000000006</v>
      </c>
      <c r="AK48" s="518"/>
      <c r="AL48" s="518"/>
      <c r="AM48" s="518"/>
      <c r="AN48" s="518"/>
      <c r="AO48" s="518"/>
      <c r="AP48" s="518"/>
      <c r="AQ48" s="518"/>
      <c r="AR48" s="518"/>
      <c r="AS48" s="518"/>
      <c r="AT48" s="518"/>
      <c r="AU48" s="518"/>
      <c r="AV48" s="518"/>
      <c r="AW48" s="518"/>
      <c r="AX48" s="518"/>
      <c r="AY48" s="518"/>
      <c r="AZ48" s="518"/>
      <c r="BA48" s="518"/>
      <c r="BB48" s="518"/>
      <c r="BC48" s="518"/>
      <c r="BD48" s="518"/>
      <c r="BE48" s="518"/>
      <c r="BF48" s="518"/>
      <c r="BG48" s="518"/>
      <c r="BH48" s="518"/>
      <c r="BI48" s="518"/>
      <c r="BJ48" s="518"/>
      <c r="BK48" s="518"/>
      <c r="BL48" s="518"/>
      <c r="BM48" s="518"/>
      <c r="BN48" s="518"/>
      <c r="BO48" s="518"/>
      <c r="BP48" s="518"/>
      <c r="BQ48" s="518"/>
      <c r="BR48" s="518"/>
      <c r="BS48" s="518"/>
      <c r="BT48" s="518"/>
      <c r="BU48" s="518"/>
      <c r="BV48" s="518"/>
      <c r="BW48" s="518"/>
      <c r="BX48" s="518"/>
      <c r="BY48" s="518"/>
      <c r="BZ48" s="518"/>
      <c r="CA48" s="518"/>
      <c r="CB48" s="518"/>
      <c r="CC48" s="518"/>
      <c r="CD48" s="518"/>
      <c r="CE48" s="518"/>
      <c r="CF48" s="518"/>
      <c r="CG48" s="518"/>
      <c r="CH48" s="518"/>
      <c r="CI48" s="518"/>
      <c r="CJ48" s="518"/>
      <c r="CK48" s="518"/>
      <c r="CL48" s="518"/>
      <c r="CM48" s="518"/>
      <c r="CN48" s="518"/>
      <c r="CO48" s="518"/>
      <c r="CP48" s="518"/>
      <c r="CQ48" s="518"/>
      <c r="CR48" s="518"/>
      <c r="CS48" s="518"/>
      <c r="CT48" s="518"/>
      <c r="CU48" s="518"/>
      <c r="CV48" s="518"/>
      <c r="CW48" s="518"/>
      <c r="CX48" s="518"/>
      <c r="CY48" s="518"/>
      <c r="CZ48" s="518"/>
      <c r="DA48" s="518"/>
      <c r="DB48" s="518"/>
      <c r="DC48" s="518"/>
      <c r="DD48" s="518"/>
      <c r="DE48" s="518"/>
      <c r="DF48" s="518"/>
      <c r="DG48" s="518"/>
      <c r="DH48" s="518"/>
      <c r="DI48" s="518"/>
      <c r="DJ48" s="518"/>
      <c r="DK48" s="518"/>
      <c r="DL48" s="518"/>
      <c r="DM48" s="518"/>
      <c r="DN48" s="518"/>
      <c r="DO48" s="518"/>
      <c r="DP48" s="518"/>
      <c r="DQ48" s="518"/>
      <c r="DR48" s="518"/>
      <c r="DS48" s="518"/>
      <c r="DT48" s="518"/>
      <c r="DU48" s="518"/>
      <c r="DV48" s="518"/>
      <c r="DW48" s="518"/>
      <c r="DX48" s="518"/>
      <c r="DY48" s="518"/>
      <c r="DZ48" s="518"/>
      <c r="EA48" s="518"/>
      <c r="EB48" s="518"/>
      <c r="EC48" s="518"/>
      <c r="ED48" s="518"/>
      <c r="EE48" s="518"/>
      <c r="EF48" s="518"/>
      <c r="EG48" s="518"/>
      <c r="EH48" s="518"/>
      <c r="EI48" s="518"/>
      <c r="EJ48" s="518"/>
      <c r="EK48" s="518"/>
      <c r="EL48" s="518"/>
      <c r="EM48" s="518"/>
      <c r="EN48" s="518"/>
      <c r="EO48" s="518"/>
      <c r="EP48" s="518"/>
      <c r="EQ48" s="518"/>
      <c r="ER48" s="518"/>
      <c r="ES48" s="518"/>
      <c r="ET48" s="518"/>
      <c r="EU48" s="518"/>
      <c r="EV48" s="518"/>
      <c r="EW48" s="518"/>
      <c r="EX48" s="518"/>
      <c r="EY48" s="518"/>
      <c r="EZ48" s="518"/>
      <c r="FA48" s="518"/>
      <c r="FB48" s="518"/>
      <c r="FC48" s="518"/>
      <c r="FD48" s="518"/>
      <c r="FE48" s="518"/>
      <c r="FF48" s="518"/>
      <c r="FG48" s="518"/>
      <c r="FH48" s="518"/>
      <c r="FI48" s="518"/>
      <c r="FJ48" s="518"/>
      <c r="FK48" s="518"/>
      <c r="FL48" s="518"/>
      <c r="FM48" s="518"/>
      <c r="FN48" s="518"/>
      <c r="FO48" s="518"/>
      <c r="FP48" s="518"/>
      <c r="FQ48" s="518"/>
      <c r="FR48" s="518"/>
      <c r="FS48" s="518"/>
      <c r="FT48" s="518"/>
      <c r="FU48" s="518"/>
      <c r="FV48" s="518"/>
      <c r="FW48" s="518"/>
      <c r="FX48" s="518"/>
      <c r="FY48" s="518"/>
      <c r="FZ48" s="518"/>
      <c r="GA48" s="518"/>
      <c r="GB48" s="518"/>
      <c r="GC48" s="518"/>
      <c r="GD48" s="518"/>
      <c r="GE48" s="518"/>
      <c r="GF48" s="518"/>
      <c r="GG48" s="518"/>
      <c r="GH48" s="518"/>
      <c r="GI48" s="518"/>
      <c r="GJ48" s="518"/>
      <c r="GK48" s="518"/>
      <c r="GL48" s="518"/>
      <c r="GM48" s="518"/>
      <c r="GN48" s="518"/>
      <c r="GO48" s="518"/>
      <c r="GP48" s="518"/>
      <c r="GQ48" s="518"/>
      <c r="GR48" s="518"/>
      <c r="GS48" s="518"/>
      <c r="GT48" s="518"/>
      <c r="GU48" s="518"/>
      <c r="GV48" s="518"/>
      <c r="GW48" s="518"/>
      <c r="GX48" s="518"/>
      <c r="GY48" s="518"/>
      <c r="GZ48" s="518"/>
      <c r="HA48" s="518"/>
      <c r="HB48" s="518"/>
      <c r="HC48" s="518"/>
      <c r="HD48" s="518"/>
      <c r="HE48" s="518"/>
      <c r="HF48" s="518"/>
      <c r="HG48" s="518"/>
      <c r="HH48" s="518"/>
      <c r="HI48" s="518"/>
      <c r="HJ48" s="518"/>
      <c r="HK48" s="518"/>
      <c r="HL48" s="518"/>
      <c r="HM48" s="518"/>
      <c r="HN48" s="518"/>
      <c r="HO48" s="518"/>
      <c r="HP48" s="518"/>
      <c r="HQ48" s="518"/>
      <c r="HR48" s="518"/>
      <c r="HS48" s="518"/>
      <c r="HT48" s="518"/>
      <c r="HU48" s="518"/>
      <c r="HV48" s="518"/>
      <c r="HW48" s="518"/>
      <c r="HX48" s="518"/>
      <c r="HY48" s="518"/>
      <c r="HZ48" s="518"/>
      <c r="IA48" s="518"/>
      <c r="IB48" s="518"/>
      <c r="IC48" s="518"/>
      <c r="ID48" s="518"/>
      <c r="IE48" s="518"/>
      <c r="IF48" s="518"/>
      <c r="IG48" s="518"/>
      <c r="IH48" s="518"/>
      <c r="II48" s="518"/>
      <c r="IJ48" s="518"/>
      <c r="IK48" s="518"/>
      <c r="IL48" s="518"/>
      <c r="IM48" s="518"/>
      <c r="IN48" s="518"/>
      <c r="IO48" s="518"/>
      <c r="IP48" s="518"/>
      <c r="IQ48" s="518"/>
      <c r="IR48" s="518"/>
      <c r="IS48" s="518"/>
      <c r="IT48" s="518"/>
      <c r="IU48" s="518"/>
      <c r="IV48" s="518"/>
    </row>
    <row r="49" spans="1:256" ht="15">
      <c r="C49" s="593"/>
      <c r="E49" s="593"/>
      <c r="F49" s="593" t="s">
        <v>3620</v>
      </c>
      <c r="G49" s="1418">
        <v>2</v>
      </c>
      <c r="H49" s="1418">
        <v>2</v>
      </c>
      <c r="I49" s="1418">
        <v>2</v>
      </c>
      <c r="J49" s="1418">
        <v>2</v>
      </c>
      <c r="K49" s="1418">
        <v>2</v>
      </c>
      <c r="L49" s="1418">
        <v>2</v>
      </c>
      <c r="M49" s="1418">
        <v>2</v>
      </c>
      <c r="N49" s="1418">
        <v>2</v>
      </c>
      <c r="O49" s="1418">
        <v>2</v>
      </c>
      <c r="P49" s="1418">
        <v>2</v>
      </c>
      <c r="Q49" s="1418">
        <v>2</v>
      </c>
      <c r="R49" s="1418">
        <v>2</v>
      </c>
      <c r="S49" s="1418">
        <v>2</v>
      </c>
      <c r="T49" s="1418">
        <v>2</v>
      </c>
      <c r="U49" s="1418">
        <v>2</v>
      </c>
      <c r="V49" s="1418">
        <v>2</v>
      </c>
      <c r="W49" s="1418">
        <v>2</v>
      </c>
      <c r="X49" s="1418">
        <v>2</v>
      </c>
      <c r="Y49" s="1418">
        <v>2</v>
      </c>
      <c r="Z49" s="1418">
        <v>2</v>
      </c>
      <c r="AA49" s="1418">
        <v>2</v>
      </c>
      <c r="AB49" s="1418">
        <v>2</v>
      </c>
      <c r="AC49" s="1418">
        <v>2</v>
      </c>
      <c r="AD49" s="1418">
        <v>2</v>
      </c>
      <c r="AE49" s="1418">
        <v>2</v>
      </c>
      <c r="AF49" s="1418">
        <v>2</v>
      </c>
      <c r="AG49" s="1418">
        <v>2</v>
      </c>
      <c r="AH49" s="1418">
        <v>2</v>
      </c>
      <c r="AI49" s="1418">
        <v>2</v>
      </c>
      <c r="AJ49" s="1418">
        <v>2</v>
      </c>
    </row>
    <row r="50" spans="1:256">
      <c r="C50" s="593"/>
      <c r="E50" s="518" t="s">
        <v>3294</v>
      </c>
    </row>
    <row r="51" spans="1:256" s="518" customFormat="1">
      <c r="A51" s="1223"/>
      <c r="B51" s="1223"/>
      <c r="C51" s="466"/>
      <c r="D51" s="466"/>
      <c r="E51" s="518" t="s">
        <v>2784</v>
      </c>
      <c r="F51" s="593"/>
      <c r="G51" s="593"/>
      <c r="H51" s="593"/>
      <c r="I51" s="593"/>
      <c r="J51" s="593"/>
      <c r="K51" s="593"/>
      <c r="L51" s="593"/>
      <c r="M51" s="593"/>
      <c r="N51" s="593"/>
      <c r="O51" s="593"/>
      <c r="P51" s="593"/>
      <c r="Q51" s="593"/>
      <c r="R51" s="593"/>
      <c r="S51" s="593"/>
      <c r="T51" s="593"/>
      <c r="U51" s="593"/>
      <c r="V51" s="593"/>
      <c r="W51" s="593"/>
      <c r="X51" s="593"/>
      <c r="Y51" s="593"/>
      <c r="Z51" s="593"/>
      <c r="AA51" s="593"/>
      <c r="AB51" s="593"/>
      <c r="AC51" s="593"/>
      <c r="AD51" s="593"/>
      <c r="AE51" s="593"/>
      <c r="AF51" s="593"/>
      <c r="AG51" s="593"/>
      <c r="AH51" s="593"/>
      <c r="AI51" s="593"/>
      <c r="AJ51" s="593"/>
      <c r="AK51" s="593"/>
      <c r="AL51" s="593"/>
      <c r="AM51" s="593"/>
      <c r="AN51" s="593"/>
      <c r="AO51" s="593"/>
      <c r="AP51" s="593"/>
      <c r="AQ51" s="593"/>
      <c r="AR51" s="593"/>
      <c r="AS51" s="593"/>
      <c r="AT51" s="593"/>
      <c r="AU51" s="593"/>
      <c r="AV51" s="593"/>
      <c r="AW51" s="593"/>
      <c r="AX51" s="593"/>
      <c r="AY51" s="593"/>
      <c r="AZ51" s="593"/>
      <c r="BA51" s="593"/>
      <c r="BB51" s="593"/>
      <c r="BC51" s="593"/>
      <c r="BD51" s="593"/>
      <c r="BE51" s="593"/>
      <c r="BF51" s="593"/>
      <c r="BG51" s="593"/>
      <c r="BH51" s="593"/>
      <c r="BI51" s="593"/>
      <c r="BJ51" s="593"/>
      <c r="BK51" s="593"/>
      <c r="BL51" s="593"/>
      <c r="BM51" s="593"/>
      <c r="BN51" s="593"/>
      <c r="BO51" s="593"/>
      <c r="BP51" s="593"/>
      <c r="BQ51" s="593"/>
      <c r="BR51" s="593"/>
      <c r="BS51" s="593"/>
      <c r="BT51" s="593"/>
      <c r="BU51" s="593"/>
      <c r="BV51" s="593"/>
      <c r="BW51" s="593"/>
      <c r="BX51" s="593"/>
      <c r="BY51" s="593"/>
      <c r="BZ51" s="593"/>
      <c r="CA51" s="593"/>
      <c r="CB51" s="593"/>
      <c r="CC51" s="593"/>
      <c r="CD51" s="593"/>
      <c r="CE51" s="593"/>
      <c r="CF51" s="593"/>
      <c r="CG51" s="593"/>
      <c r="CH51" s="593"/>
      <c r="CI51" s="593"/>
      <c r="CJ51" s="593"/>
      <c r="CK51" s="593"/>
      <c r="CL51" s="593"/>
      <c r="CM51" s="593"/>
      <c r="CN51" s="593"/>
      <c r="CO51" s="593"/>
      <c r="CP51" s="593"/>
      <c r="CQ51" s="593"/>
      <c r="CR51" s="593"/>
      <c r="CS51" s="593"/>
      <c r="CT51" s="593"/>
      <c r="CU51" s="593"/>
      <c r="CV51" s="593"/>
      <c r="CW51" s="593"/>
      <c r="CX51" s="593"/>
      <c r="CY51" s="593"/>
      <c r="CZ51" s="593"/>
      <c r="DA51" s="593"/>
      <c r="DB51" s="593"/>
      <c r="DC51" s="593"/>
      <c r="DD51" s="593"/>
      <c r="DE51" s="593"/>
      <c r="DF51" s="593"/>
      <c r="DG51" s="593"/>
      <c r="DH51" s="593"/>
      <c r="DI51" s="593"/>
      <c r="DJ51" s="593"/>
      <c r="DK51" s="593"/>
      <c r="DL51" s="593"/>
      <c r="DM51" s="593"/>
      <c r="DN51" s="593"/>
      <c r="DO51" s="593"/>
      <c r="DP51" s="593"/>
      <c r="DQ51" s="593"/>
      <c r="DR51" s="593"/>
      <c r="DS51" s="593"/>
      <c r="DT51" s="593"/>
      <c r="DU51" s="593"/>
      <c r="DV51" s="593"/>
      <c r="DW51" s="593"/>
      <c r="DX51" s="593"/>
      <c r="DY51" s="593"/>
      <c r="DZ51" s="593"/>
      <c r="EA51" s="593"/>
      <c r="EB51" s="593"/>
      <c r="EC51" s="593"/>
      <c r="ED51" s="593"/>
      <c r="EE51" s="593"/>
      <c r="EF51" s="593"/>
      <c r="EG51" s="593"/>
      <c r="EH51" s="593"/>
      <c r="EI51" s="593"/>
      <c r="EJ51" s="593"/>
      <c r="EK51" s="593"/>
      <c r="EL51" s="593"/>
      <c r="EM51" s="593"/>
      <c r="EN51" s="593"/>
      <c r="EO51" s="593"/>
      <c r="EP51" s="593"/>
      <c r="EQ51" s="593"/>
      <c r="ER51" s="593"/>
      <c r="ES51" s="593"/>
      <c r="ET51" s="593"/>
      <c r="EU51" s="593"/>
      <c r="EV51" s="593"/>
      <c r="EW51" s="593"/>
      <c r="EX51" s="593"/>
      <c r="EY51" s="593"/>
      <c r="EZ51" s="593"/>
      <c r="FA51" s="593"/>
      <c r="FB51" s="593"/>
      <c r="FC51" s="593"/>
      <c r="FD51" s="593"/>
      <c r="FE51" s="593"/>
      <c r="FF51" s="593"/>
      <c r="FG51" s="593"/>
      <c r="FH51" s="593"/>
      <c r="FI51" s="593"/>
      <c r="FJ51" s="593"/>
      <c r="FK51" s="593"/>
      <c r="FL51" s="593"/>
      <c r="FM51" s="593"/>
      <c r="FN51" s="593"/>
      <c r="FO51" s="593"/>
      <c r="FP51" s="593"/>
      <c r="FQ51" s="593"/>
      <c r="FR51" s="593"/>
      <c r="FS51" s="593"/>
      <c r="FT51" s="593"/>
      <c r="FU51" s="593"/>
      <c r="FV51" s="593"/>
      <c r="FW51" s="593"/>
      <c r="FX51" s="593"/>
      <c r="FY51" s="593"/>
      <c r="FZ51" s="593"/>
      <c r="GA51" s="593"/>
      <c r="GB51" s="593"/>
      <c r="GC51" s="593"/>
      <c r="GD51" s="593"/>
      <c r="GE51" s="593"/>
      <c r="GF51" s="593"/>
      <c r="GG51" s="593"/>
      <c r="GH51" s="593"/>
      <c r="GI51" s="593"/>
      <c r="GJ51" s="593"/>
      <c r="GK51" s="593"/>
      <c r="GL51" s="593"/>
      <c r="GM51" s="593"/>
      <c r="GN51" s="593"/>
      <c r="GO51" s="593"/>
      <c r="GP51" s="593"/>
      <c r="GQ51" s="593"/>
      <c r="GR51" s="593"/>
      <c r="GS51" s="593"/>
      <c r="GT51" s="593"/>
      <c r="GU51" s="593"/>
      <c r="GV51" s="593"/>
      <c r="GW51" s="593"/>
      <c r="GX51" s="593"/>
      <c r="GY51" s="593"/>
      <c r="GZ51" s="593"/>
      <c r="HA51" s="593"/>
      <c r="HB51" s="593"/>
      <c r="HC51" s="593"/>
      <c r="HD51" s="593"/>
      <c r="HE51" s="593"/>
      <c r="HF51" s="593"/>
      <c r="HG51" s="593"/>
      <c r="HH51" s="593"/>
      <c r="HI51" s="593"/>
      <c r="HJ51" s="593"/>
      <c r="HK51" s="593"/>
      <c r="HL51" s="593"/>
      <c r="HM51" s="593"/>
      <c r="HN51" s="593"/>
      <c r="HO51" s="593"/>
      <c r="HP51" s="593"/>
      <c r="HQ51" s="593"/>
      <c r="HR51" s="593"/>
      <c r="HS51" s="593"/>
      <c r="HT51" s="593"/>
      <c r="HU51" s="593"/>
      <c r="HV51" s="593"/>
      <c r="HW51" s="593"/>
      <c r="HX51" s="593"/>
      <c r="HY51" s="593"/>
      <c r="HZ51" s="593"/>
      <c r="IA51" s="593"/>
      <c r="IB51" s="593"/>
      <c r="IC51" s="593"/>
      <c r="ID51" s="593"/>
      <c r="IE51" s="593"/>
      <c r="IF51" s="593"/>
      <c r="IG51" s="593"/>
      <c r="IH51" s="593"/>
      <c r="II51" s="593"/>
      <c r="IJ51" s="593"/>
      <c r="IK51" s="593"/>
      <c r="IL51" s="593"/>
      <c r="IM51" s="593"/>
      <c r="IN51" s="593"/>
      <c r="IO51" s="593"/>
      <c r="IP51" s="593"/>
      <c r="IQ51" s="593"/>
      <c r="IR51" s="593"/>
      <c r="IS51" s="593"/>
      <c r="IT51" s="593"/>
      <c r="IU51" s="593"/>
      <c r="IV51" s="593"/>
    </row>
    <row r="52" spans="1:256">
      <c r="F52" s="593" t="s">
        <v>2780</v>
      </c>
      <c r="T52" s="593">
        <v>307513.8497535832</v>
      </c>
      <c r="U52" s="593">
        <v>309863.39917658689</v>
      </c>
      <c r="V52" s="593">
        <v>308732.1094589174</v>
      </c>
      <c r="W52" s="593">
        <v>309719.14613575325</v>
      </c>
      <c r="X52" s="593">
        <v>313238.53987833875</v>
      </c>
      <c r="Y52" s="593">
        <v>306565.35103231861</v>
      </c>
      <c r="Z52" s="593">
        <v>301159.16955410218</v>
      </c>
      <c r="AA52" s="593">
        <v>292055.44441468344</v>
      </c>
      <c r="AB52" s="593">
        <v>293050.08052734914</v>
      </c>
      <c r="AC52" s="593">
        <v>298135.29971474141</v>
      </c>
      <c r="AD52" s="593">
        <v>298999.81973880064</v>
      </c>
      <c r="AE52" s="593">
        <v>289642.73846300604</v>
      </c>
      <c r="AF52" s="593">
        <v>297366.43026830535</v>
      </c>
      <c r="AG52" s="593">
        <v>306469.02450528461</v>
      </c>
      <c r="AH52" s="593">
        <v>312743.47741669475</v>
      </c>
      <c r="AI52" s="593">
        <v>262022.58731161611</v>
      </c>
      <c r="AJ52" s="593">
        <v>334298.58052622265</v>
      </c>
    </row>
    <row r="53" spans="1:256" s="518" customFormat="1">
      <c r="A53" s="1360"/>
      <c r="B53" s="1360"/>
      <c r="C53" s="809"/>
      <c r="D53" s="809"/>
      <c r="E53" s="1013"/>
      <c r="F53" s="759" t="s">
        <v>2056</v>
      </c>
      <c r="G53" s="759"/>
      <c r="H53" s="759"/>
      <c r="I53" s="759"/>
      <c r="J53" s="759"/>
      <c r="K53" s="759"/>
      <c r="L53" s="759"/>
      <c r="M53" s="759"/>
      <c r="N53" s="759"/>
      <c r="O53" s="759"/>
      <c r="P53" s="759"/>
      <c r="Q53" s="759"/>
      <c r="R53" s="759"/>
      <c r="S53" s="759"/>
      <c r="T53" s="759">
        <v>0</v>
      </c>
      <c r="U53" s="759">
        <v>0</v>
      </c>
      <c r="V53" s="759">
        <v>0</v>
      </c>
      <c r="W53" s="759">
        <v>0</v>
      </c>
      <c r="X53" s="759">
        <v>0</v>
      </c>
      <c r="Y53" s="759">
        <v>0</v>
      </c>
      <c r="Z53" s="759">
        <v>0</v>
      </c>
      <c r="AA53" s="759">
        <v>0</v>
      </c>
      <c r="AB53" s="759">
        <v>0</v>
      </c>
      <c r="AC53" s="759">
        <v>0</v>
      </c>
      <c r="AD53" s="759">
        <v>0</v>
      </c>
      <c r="AE53" s="759">
        <v>0</v>
      </c>
      <c r="AF53" s="759">
        <v>0</v>
      </c>
      <c r="AG53" s="759">
        <v>0</v>
      </c>
      <c r="AH53" s="759">
        <v>0</v>
      </c>
      <c r="AI53" s="759">
        <v>0</v>
      </c>
      <c r="AJ53" s="759">
        <v>0</v>
      </c>
      <c r="AK53" s="759"/>
      <c r="AL53" s="759"/>
      <c r="AM53" s="759"/>
      <c r="AN53" s="759"/>
      <c r="AO53" s="759"/>
      <c r="AP53" s="759"/>
      <c r="AQ53" s="759"/>
      <c r="AR53" s="759"/>
      <c r="AS53" s="759"/>
      <c r="AT53" s="759"/>
      <c r="AU53" s="759"/>
      <c r="AV53" s="759"/>
      <c r="AW53" s="759"/>
      <c r="AX53" s="759"/>
      <c r="AY53" s="759"/>
      <c r="AZ53" s="759"/>
      <c r="BA53" s="759"/>
      <c r="BB53" s="759"/>
      <c r="BC53" s="759"/>
      <c r="BD53" s="759"/>
      <c r="BE53" s="759"/>
      <c r="BF53" s="759"/>
      <c r="BG53" s="759"/>
      <c r="BH53" s="759"/>
      <c r="BI53" s="759"/>
      <c r="BJ53" s="759"/>
      <c r="BK53" s="759"/>
      <c r="BL53" s="759"/>
      <c r="BM53" s="759"/>
      <c r="BN53" s="759"/>
      <c r="BO53" s="759"/>
      <c r="BP53" s="759"/>
      <c r="BQ53" s="759"/>
      <c r="BR53" s="759"/>
      <c r="BS53" s="759"/>
      <c r="BT53" s="759"/>
      <c r="BU53" s="759"/>
      <c r="BV53" s="759"/>
      <c r="BW53" s="759"/>
      <c r="BX53" s="759"/>
      <c r="BY53" s="759"/>
      <c r="BZ53" s="759"/>
      <c r="CA53" s="759"/>
      <c r="CB53" s="759"/>
      <c r="CC53" s="759"/>
      <c r="CD53" s="759"/>
      <c r="CE53" s="759"/>
      <c r="CF53" s="759"/>
      <c r="CG53" s="759"/>
      <c r="CH53" s="759"/>
      <c r="CI53" s="759"/>
      <c r="CJ53" s="759"/>
      <c r="CK53" s="759"/>
      <c r="CL53" s="759"/>
      <c r="CM53" s="759"/>
      <c r="CN53" s="759"/>
      <c r="CO53" s="759"/>
      <c r="CP53" s="759"/>
      <c r="CQ53" s="759"/>
      <c r="CR53" s="759"/>
      <c r="CS53" s="759"/>
      <c r="CT53" s="759"/>
      <c r="CU53" s="759"/>
      <c r="CV53" s="759"/>
      <c r="CW53" s="759"/>
      <c r="CX53" s="759"/>
      <c r="CY53" s="759"/>
      <c r="CZ53" s="759"/>
      <c r="DA53" s="759"/>
      <c r="DB53" s="759"/>
      <c r="DC53" s="759"/>
      <c r="DD53" s="759"/>
      <c r="DE53" s="759"/>
      <c r="DF53" s="759"/>
      <c r="DG53" s="759"/>
      <c r="DH53" s="759"/>
      <c r="DI53" s="759"/>
      <c r="DJ53" s="759"/>
      <c r="DK53" s="759"/>
      <c r="DL53" s="759"/>
      <c r="DM53" s="759"/>
      <c r="DN53" s="759"/>
      <c r="DO53" s="759"/>
      <c r="DP53" s="759"/>
      <c r="DQ53" s="759"/>
      <c r="DR53" s="759"/>
      <c r="DS53" s="759"/>
      <c r="DT53" s="759"/>
      <c r="DU53" s="759"/>
      <c r="DV53" s="759"/>
      <c r="DW53" s="759"/>
      <c r="DX53" s="759"/>
      <c r="DY53" s="759"/>
      <c r="DZ53" s="759"/>
      <c r="EA53" s="759"/>
      <c r="EB53" s="759"/>
      <c r="EC53" s="759"/>
      <c r="ED53" s="759"/>
      <c r="EE53" s="759"/>
      <c r="EF53" s="759"/>
      <c r="EG53" s="759"/>
      <c r="EH53" s="759"/>
      <c r="EI53" s="759"/>
      <c r="EJ53" s="759"/>
      <c r="EK53" s="759"/>
      <c r="EL53" s="759"/>
      <c r="EM53" s="759"/>
      <c r="EN53" s="759"/>
      <c r="EO53" s="759"/>
      <c r="EP53" s="759"/>
      <c r="EQ53" s="759"/>
      <c r="ER53" s="759"/>
      <c r="ES53" s="759"/>
      <c r="ET53" s="759"/>
      <c r="EU53" s="759"/>
      <c r="EV53" s="759"/>
      <c r="EW53" s="759"/>
      <c r="EX53" s="759"/>
      <c r="EY53" s="759"/>
      <c r="EZ53" s="759"/>
      <c r="FA53" s="759"/>
      <c r="FB53" s="759"/>
      <c r="FC53" s="759"/>
      <c r="FD53" s="759"/>
      <c r="FE53" s="759"/>
      <c r="FF53" s="759"/>
      <c r="FG53" s="759"/>
      <c r="FH53" s="759"/>
      <c r="FI53" s="759"/>
      <c r="FJ53" s="759"/>
      <c r="FK53" s="759"/>
      <c r="FL53" s="759"/>
      <c r="FM53" s="759"/>
      <c r="FN53" s="759"/>
      <c r="FO53" s="759"/>
      <c r="FP53" s="759"/>
      <c r="FQ53" s="759"/>
      <c r="FR53" s="759"/>
      <c r="FS53" s="759"/>
      <c r="FT53" s="759"/>
      <c r="FU53" s="759"/>
      <c r="FV53" s="759"/>
      <c r="FW53" s="759"/>
      <c r="FX53" s="759"/>
      <c r="FY53" s="759"/>
      <c r="FZ53" s="759"/>
      <c r="GA53" s="759"/>
      <c r="GB53" s="759"/>
      <c r="GC53" s="759"/>
      <c r="GD53" s="759"/>
      <c r="GE53" s="759"/>
      <c r="GF53" s="759"/>
      <c r="GG53" s="759"/>
      <c r="GH53" s="759"/>
      <c r="GI53" s="759"/>
      <c r="GJ53" s="759"/>
      <c r="GK53" s="759"/>
      <c r="GL53" s="759"/>
      <c r="GM53" s="759"/>
      <c r="GN53" s="759"/>
      <c r="GO53" s="759"/>
      <c r="GP53" s="759"/>
      <c r="GQ53" s="759"/>
      <c r="GR53" s="759"/>
      <c r="GS53" s="759"/>
      <c r="GT53" s="759"/>
      <c r="GU53" s="759"/>
      <c r="GV53" s="759"/>
      <c r="GW53" s="759"/>
      <c r="GX53" s="759"/>
      <c r="GY53" s="759"/>
      <c r="GZ53" s="759"/>
      <c r="HA53" s="759"/>
      <c r="HB53" s="759"/>
      <c r="HC53" s="759"/>
      <c r="HD53" s="759"/>
      <c r="HE53" s="759"/>
      <c r="HF53" s="759"/>
      <c r="HG53" s="759"/>
      <c r="HH53" s="759"/>
      <c r="HI53" s="759"/>
      <c r="HJ53" s="759"/>
      <c r="HK53" s="759"/>
      <c r="HL53" s="759"/>
      <c r="HM53" s="759"/>
      <c r="HN53" s="759"/>
      <c r="HO53" s="759"/>
      <c r="HP53" s="759"/>
      <c r="HQ53" s="759"/>
      <c r="HR53" s="759"/>
      <c r="HS53" s="759"/>
      <c r="HT53" s="759"/>
      <c r="HU53" s="759"/>
      <c r="HV53" s="759"/>
      <c r="HW53" s="759"/>
      <c r="HX53" s="759"/>
      <c r="HY53" s="759"/>
      <c r="HZ53" s="759"/>
      <c r="IA53" s="759"/>
      <c r="IB53" s="759"/>
      <c r="IC53" s="759"/>
      <c r="ID53" s="759"/>
      <c r="IE53" s="759"/>
      <c r="IF53" s="759"/>
      <c r="IG53" s="759"/>
      <c r="IH53" s="759"/>
      <c r="II53" s="759"/>
      <c r="IJ53" s="759"/>
      <c r="IK53" s="759"/>
      <c r="IL53" s="759"/>
      <c r="IM53" s="759"/>
      <c r="IN53" s="759"/>
      <c r="IO53" s="759"/>
      <c r="IP53" s="759"/>
      <c r="IQ53" s="759"/>
      <c r="IR53" s="759"/>
      <c r="IS53" s="759"/>
      <c r="IT53" s="759"/>
      <c r="IU53" s="759"/>
      <c r="IV53" s="759"/>
    </row>
    <row r="54" spans="1:256" s="518" customFormat="1">
      <c r="A54" s="1360"/>
      <c r="B54" s="1360"/>
      <c r="D54" s="809"/>
      <c r="E54" s="1013"/>
      <c r="F54" s="759" t="s">
        <v>3259</v>
      </c>
      <c r="G54" s="759"/>
      <c r="H54" s="759"/>
      <c r="I54" s="759"/>
      <c r="J54" s="759"/>
      <c r="K54" s="759"/>
      <c r="L54" s="759"/>
      <c r="M54" s="759"/>
      <c r="N54" s="759"/>
      <c r="O54" s="759"/>
      <c r="P54" s="759"/>
      <c r="Q54" s="759"/>
      <c r="R54" s="759"/>
      <c r="S54" s="759"/>
      <c r="T54" s="4086">
        <v>1263.82</v>
      </c>
      <c r="U54" s="759">
        <v>1263.82</v>
      </c>
      <c r="V54" s="759">
        <v>1263.82</v>
      </c>
      <c r="W54" s="759">
        <v>1263.82</v>
      </c>
      <c r="X54" s="759">
        <v>1263.82</v>
      </c>
      <c r="Y54" s="759">
        <v>1263.82</v>
      </c>
      <c r="Z54" s="759">
        <v>1263.82</v>
      </c>
      <c r="AA54" s="759">
        <v>1263.82</v>
      </c>
      <c r="AB54" s="759">
        <v>1263.82</v>
      </c>
      <c r="AC54" s="759">
        <v>1263.82</v>
      </c>
      <c r="AD54" s="759">
        <v>1263.82</v>
      </c>
      <c r="AE54" s="759">
        <v>0</v>
      </c>
      <c r="AF54" s="759">
        <v>0</v>
      </c>
      <c r="AG54" s="759">
        <v>0</v>
      </c>
      <c r="AH54" s="759">
        <v>0</v>
      </c>
      <c r="AI54" s="759">
        <v>0</v>
      </c>
      <c r="AJ54" s="759">
        <v>0</v>
      </c>
      <c r="AK54" s="759"/>
      <c r="AL54" s="759"/>
      <c r="AM54" s="759"/>
      <c r="AN54" s="759"/>
      <c r="AO54" s="759"/>
      <c r="AP54" s="759"/>
      <c r="AQ54" s="759"/>
      <c r="AR54" s="759"/>
      <c r="AS54" s="759"/>
      <c r="AT54" s="759"/>
      <c r="AU54" s="759"/>
      <c r="AV54" s="759"/>
      <c r="AW54" s="759"/>
      <c r="AX54" s="759"/>
      <c r="AY54" s="759"/>
      <c r="AZ54" s="759"/>
      <c r="BA54" s="759"/>
      <c r="BB54" s="759"/>
      <c r="BC54" s="759"/>
      <c r="BD54" s="759"/>
      <c r="BE54" s="759"/>
      <c r="BF54" s="759"/>
      <c r="BG54" s="759"/>
      <c r="BH54" s="759"/>
      <c r="BI54" s="759"/>
      <c r="BJ54" s="759"/>
      <c r="BK54" s="759"/>
      <c r="BL54" s="759"/>
      <c r="BM54" s="759"/>
      <c r="BN54" s="759"/>
      <c r="BO54" s="759"/>
      <c r="BP54" s="759"/>
      <c r="BQ54" s="759"/>
      <c r="BR54" s="759"/>
      <c r="BS54" s="759"/>
      <c r="BT54" s="759"/>
      <c r="BU54" s="759"/>
      <c r="BV54" s="759"/>
      <c r="BW54" s="759"/>
      <c r="BX54" s="759"/>
      <c r="BY54" s="759"/>
      <c r="BZ54" s="759"/>
      <c r="CA54" s="759"/>
      <c r="CB54" s="759"/>
      <c r="CC54" s="759"/>
      <c r="CD54" s="759"/>
      <c r="CE54" s="759"/>
      <c r="CF54" s="759"/>
      <c r="CG54" s="759"/>
      <c r="CH54" s="759"/>
      <c r="CI54" s="759"/>
      <c r="CJ54" s="759"/>
      <c r="CK54" s="759"/>
      <c r="CL54" s="759"/>
      <c r="CM54" s="759"/>
      <c r="CN54" s="759"/>
      <c r="CO54" s="759"/>
      <c r="CP54" s="759"/>
      <c r="CQ54" s="759"/>
      <c r="CR54" s="759"/>
      <c r="CS54" s="759"/>
      <c r="CT54" s="759"/>
      <c r="CU54" s="759"/>
      <c r="CV54" s="759"/>
      <c r="CW54" s="759"/>
      <c r="CX54" s="759"/>
      <c r="CY54" s="759"/>
      <c r="CZ54" s="759"/>
      <c r="DA54" s="759"/>
      <c r="DB54" s="759"/>
      <c r="DC54" s="759"/>
      <c r="DD54" s="759"/>
      <c r="DE54" s="759"/>
      <c r="DF54" s="759"/>
      <c r="DG54" s="759"/>
      <c r="DH54" s="759"/>
      <c r="DI54" s="759"/>
      <c r="DJ54" s="759"/>
      <c r="DK54" s="759"/>
      <c r="DL54" s="759"/>
      <c r="DM54" s="759"/>
      <c r="DN54" s="759"/>
      <c r="DO54" s="759"/>
      <c r="DP54" s="759"/>
      <c r="DQ54" s="759"/>
      <c r="DR54" s="759"/>
      <c r="DS54" s="759"/>
      <c r="DT54" s="759"/>
      <c r="DU54" s="759"/>
      <c r="DV54" s="759"/>
      <c r="DW54" s="759"/>
      <c r="DX54" s="759"/>
      <c r="DY54" s="759"/>
      <c r="DZ54" s="759"/>
      <c r="EA54" s="759"/>
      <c r="EB54" s="759"/>
      <c r="EC54" s="759"/>
      <c r="ED54" s="759"/>
      <c r="EE54" s="759"/>
      <c r="EF54" s="759"/>
      <c r="EG54" s="759"/>
      <c r="EH54" s="759"/>
      <c r="EI54" s="759"/>
      <c r="EJ54" s="759"/>
      <c r="EK54" s="759"/>
      <c r="EL54" s="759"/>
      <c r="EM54" s="759"/>
      <c r="EN54" s="759"/>
      <c r="EO54" s="759"/>
      <c r="EP54" s="759"/>
      <c r="EQ54" s="759"/>
      <c r="ER54" s="759"/>
      <c r="ES54" s="759"/>
      <c r="ET54" s="759"/>
      <c r="EU54" s="759"/>
      <c r="EV54" s="759"/>
      <c r="EW54" s="759"/>
      <c r="EX54" s="759"/>
      <c r="EY54" s="759"/>
      <c r="EZ54" s="759"/>
      <c r="FA54" s="759"/>
      <c r="FB54" s="759"/>
      <c r="FC54" s="759"/>
      <c r="FD54" s="759"/>
      <c r="FE54" s="759"/>
      <c r="FF54" s="759"/>
      <c r="FG54" s="759"/>
      <c r="FH54" s="759"/>
      <c r="FI54" s="759"/>
      <c r="FJ54" s="759"/>
      <c r="FK54" s="759"/>
      <c r="FL54" s="759"/>
      <c r="FM54" s="759"/>
      <c r="FN54" s="759"/>
      <c r="FO54" s="759"/>
      <c r="FP54" s="759"/>
      <c r="FQ54" s="759"/>
      <c r="FR54" s="759"/>
      <c r="FS54" s="759"/>
      <c r="FT54" s="759"/>
      <c r="FU54" s="759"/>
      <c r="FV54" s="759"/>
      <c r="FW54" s="759"/>
      <c r="FX54" s="759"/>
      <c r="FY54" s="759"/>
      <c r="FZ54" s="759"/>
      <c r="GA54" s="759"/>
      <c r="GB54" s="759"/>
      <c r="GC54" s="759"/>
      <c r="GD54" s="759"/>
      <c r="GE54" s="759"/>
      <c r="GF54" s="759"/>
      <c r="GG54" s="759"/>
      <c r="GH54" s="759"/>
      <c r="GI54" s="759"/>
      <c r="GJ54" s="759"/>
      <c r="GK54" s="759"/>
      <c r="GL54" s="759"/>
      <c r="GM54" s="759"/>
      <c r="GN54" s="759"/>
      <c r="GO54" s="759"/>
      <c r="GP54" s="759"/>
      <c r="GQ54" s="759"/>
      <c r="GR54" s="759"/>
      <c r="GS54" s="759"/>
      <c r="GT54" s="759"/>
      <c r="GU54" s="759"/>
      <c r="GV54" s="759"/>
      <c r="GW54" s="759"/>
      <c r="GX54" s="759"/>
      <c r="GY54" s="759"/>
      <c r="GZ54" s="759"/>
      <c r="HA54" s="759"/>
      <c r="HB54" s="759"/>
      <c r="HC54" s="759"/>
      <c r="HD54" s="759"/>
      <c r="HE54" s="759"/>
      <c r="HF54" s="759"/>
      <c r="HG54" s="759"/>
      <c r="HH54" s="759"/>
      <c r="HI54" s="759"/>
      <c r="HJ54" s="759"/>
      <c r="HK54" s="759"/>
      <c r="HL54" s="759"/>
      <c r="HM54" s="759"/>
      <c r="HN54" s="759"/>
      <c r="HO54" s="759"/>
      <c r="HP54" s="759"/>
      <c r="HQ54" s="759"/>
      <c r="HR54" s="759"/>
      <c r="HS54" s="759"/>
      <c r="HT54" s="759"/>
      <c r="HU54" s="759"/>
      <c r="HV54" s="759"/>
      <c r="HW54" s="759"/>
      <c r="HX54" s="759"/>
      <c r="HY54" s="759"/>
      <c r="HZ54" s="759"/>
      <c r="IA54" s="759"/>
      <c r="IB54" s="759"/>
      <c r="IC54" s="759"/>
      <c r="ID54" s="759"/>
      <c r="IE54" s="759"/>
      <c r="IF54" s="759"/>
      <c r="IG54" s="759"/>
      <c r="IH54" s="759"/>
      <c r="II54" s="759"/>
      <c r="IJ54" s="759"/>
      <c r="IK54" s="759"/>
      <c r="IL54" s="759"/>
      <c r="IM54" s="759"/>
      <c r="IN54" s="759"/>
      <c r="IO54" s="759"/>
      <c r="IP54" s="759"/>
      <c r="IQ54" s="759"/>
      <c r="IR54" s="759"/>
      <c r="IS54" s="759"/>
      <c r="IT54" s="759"/>
      <c r="IU54" s="759"/>
      <c r="IV54" s="759"/>
    </row>
    <row r="55" spans="1:256">
      <c r="C55" s="809"/>
      <c r="D55" s="518"/>
      <c r="F55" s="593" t="s">
        <v>2448</v>
      </c>
      <c r="T55" s="3965">
        <v>101626.34581481849</v>
      </c>
      <c r="U55" s="3965">
        <v>67877.020574094029</v>
      </c>
      <c r="V55" s="3965">
        <v>72409.57945986827</v>
      </c>
      <c r="W55" s="3965">
        <v>82822.729424152159</v>
      </c>
      <c r="X55" s="3965">
        <v>84452.383640429733</v>
      </c>
      <c r="Y55" s="3965">
        <v>89185.124118885986</v>
      </c>
      <c r="Z55" s="3965">
        <v>127879.46104491498</v>
      </c>
      <c r="AA55" s="3965">
        <v>170801.97413831734</v>
      </c>
      <c r="AB55" s="3965">
        <v>219168.58551395766</v>
      </c>
      <c r="AC55" s="3965">
        <v>260466.36846262208</v>
      </c>
      <c r="AD55" s="3965">
        <v>301995.29343699676</v>
      </c>
      <c r="AE55" s="3965">
        <v>343509.43067897251</v>
      </c>
      <c r="AF55" s="3965">
        <v>374355.07238405314</v>
      </c>
      <c r="AG55" s="3965">
        <v>403928.13139832421</v>
      </c>
      <c r="AH55" s="3965">
        <v>429813.49817275861</v>
      </c>
      <c r="AI55" s="3965">
        <v>431570.93737841793</v>
      </c>
      <c r="AJ55" s="3965">
        <v>420508.99289246125</v>
      </c>
    </row>
    <row r="56" spans="1:256">
      <c r="C56" s="518"/>
      <c r="D56" s="518"/>
      <c r="F56" s="518" t="s">
        <v>2786</v>
      </c>
      <c r="G56" s="518"/>
      <c r="H56" s="518"/>
      <c r="I56" s="518"/>
      <c r="J56" s="518"/>
      <c r="K56" s="518"/>
      <c r="L56" s="518"/>
      <c r="M56" s="518"/>
      <c r="N56" s="518"/>
      <c r="O56" s="518"/>
      <c r="P56" s="518"/>
      <c r="Q56" s="518"/>
      <c r="R56" s="518"/>
      <c r="S56" s="518"/>
      <c r="T56" s="518">
        <v>410404.01556840166</v>
      </c>
      <c r="U56" s="518">
        <v>379004.23975068092</v>
      </c>
      <c r="V56" s="518">
        <v>382405.50891878566</v>
      </c>
      <c r="W56" s="518">
        <v>393805.69555990543</v>
      </c>
      <c r="X56" s="518">
        <v>398954.74351876846</v>
      </c>
      <c r="Y56" s="518">
        <v>397014.29515120457</v>
      </c>
      <c r="Z56" s="518">
        <v>430302.45059901715</v>
      </c>
      <c r="AA56" s="518">
        <v>464121.23855300079</v>
      </c>
      <c r="AB56" s="518">
        <v>513482.48604130681</v>
      </c>
      <c r="AC56" s="518">
        <v>559865.48817736353</v>
      </c>
      <c r="AD56" s="518">
        <v>602258.93317579734</v>
      </c>
      <c r="AE56" s="518">
        <v>633152.16914197849</v>
      </c>
      <c r="AF56" s="518">
        <v>671721.5026523585</v>
      </c>
      <c r="AG56" s="518">
        <v>710397.15590360877</v>
      </c>
      <c r="AH56" s="518">
        <v>742556.97558945336</v>
      </c>
      <c r="AI56" s="518">
        <v>693593.5246900341</v>
      </c>
      <c r="AJ56" s="518">
        <v>754807.57341868384</v>
      </c>
      <c r="AK56" s="518"/>
      <c r="AL56" s="518"/>
      <c r="AM56" s="518"/>
      <c r="AN56" s="518"/>
      <c r="AO56" s="518"/>
      <c r="AP56" s="518"/>
      <c r="AQ56" s="518"/>
      <c r="AR56" s="518"/>
      <c r="AS56" s="518"/>
      <c r="AT56" s="518"/>
      <c r="AU56" s="518"/>
      <c r="AV56" s="518"/>
      <c r="AW56" s="518"/>
      <c r="AX56" s="518"/>
      <c r="AY56" s="518"/>
      <c r="AZ56" s="518"/>
      <c r="BA56" s="518"/>
      <c r="BB56" s="518"/>
      <c r="BC56" s="518"/>
      <c r="BD56" s="518"/>
      <c r="BE56" s="518"/>
      <c r="BF56" s="518"/>
      <c r="BG56" s="518"/>
      <c r="BH56" s="518"/>
      <c r="BI56" s="518"/>
      <c r="BJ56" s="518"/>
      <c r="BK56" s="518"/>
      <c r="BL56" s="518"/>
      <c r="BM56" s="518"/>
      <c r="BN56" s="518"/>
      <c r="BO56" s="518"/>
      <c r="BP56" s="518"/>
      <c r="BQ56" s="518"/>
      <c r="BR56" s="518"/>
      <c r="BS56" s="518"/>
      <c r="BT56" s="518"/>
      <c r="BU56" s="518"/>
      <c r="BV56" s="518"/>
      <c r="BW56" s="518"/>
      <c r="BX56" s="518"/>
      <c r="BY56" s="518"/>
      <c r="BZ56" s="518"/>
      <c r="CA56" s="518"/>
      <c r="CB56" s="518"/>
      <c r="CC56" s="518"/>
      <c r="CD56" s="518"/>
      <c r="CE56" s="518"/>
      <c r="CF56" s="518"/>
      <c r="CG56" s="518"/>
      <c r="CH56" s="518"/>
      <c r="CI56" s="518"/>
      <c r="CJ56" s="518"/>
      <c r="CK56" s="518"/>
      <c r="CL56" s="518"/>
      <c r="CM56" s="518"/>
      <c r="CN56" s="518"/>
      <c r="CO56" s="518"/>
      <c r="CP56" s="518"/>
      <c r="CQ56" s="518"/>
      <c r="CR56" s="518"/>
      <c r="CS56" s="518"/>
      <c r="CT56" s="518"/>
      <c r="CU56" s="518"/>
      <c r="CV56" s="518"/>
      <c r="CW56" s="518"/>
      <c r="CX56" s="518"/>
      <c r="CY56" s="518"/>
      <c r="CZ56" s="518"/>
      <c r="DA56" s="518"/>
      <c r="DB56" s="518"/>
      <c r="DC56" s="518"/>
      <c r="DD56" s="518"/>
      <c r="DE56" s="518"/>
      <c r="DF56" s="518"/>
      <c r="DG56" s="518"/>
      <c r="DH56" s="518"/>
      <c r="DI56" s="518"/>
      <c r="DJ56" s="518"/>
      <c r="DK56" s="518"/>
      <c r="DL56" s="518"/>
      <c r="DM56" s="518"/>
      <c r="DN56" s="518"/>
      <c r="DO56" s="518"/>
      <c r="DP56" s="518"/>
      <c r="DQ56" s="518"/>
      <c r="DR56" s="518"/>
      <c r="DS56" s="518"/>
      <c r="DT56" s="518"/>
      <c r="DU56" s="518"/>
      <c r="DV56" s="518"/>
      <c r="DW56" s="518"/>
      <c r="DX56" s="518"/>
      <c r="DY56" s="518"/>
      <c r="DZ56" s="518"/>
      <c r="EA56" s="518"/>
      <c r="EB56" s="518"/>
      <c r="EC56" s="518"/>
      <c r="ED56" s="518"/>
      <c r="EE56" s="518"/>
      <c r="EF56" s="518"/>
      <c r="EG56" s="518"/>
      <c r="EH56" s="518"/>
      <c r="EI56" s="518"/>
      <c r="EJ56" s="518"/>
      <c r="EK56" s="518"/>
      <c r="EL56" s="518"/>
      <c r="EM56" s="518"/>
      <c r="EN56" s="518"/>
      <c r="EO56" s="518"/>
      <c r="EP56" s="518"/>
      <c r="EQ56" s="518"/>
      <c r="ER56" s="518"/>
      <c r="ES56" s="518"/>
      <c r="ET56" s="518"/>
      <c r="EU56" s="518"/>
      <c r="EV56" s="518"/>
      <c r="EW56" s="518"/>
      <c r="EX56" s="518"/>
      <c r="EY56" s="518"/>
      <c r="EZ56" s="518"/>
      <c r="FA56" s="518"/>
      <c r="FB56" s="518"/>
      <c r="FC56" s="518"/>
      <c r="FD56" s="518"/>
      <c r="FE56" s="518"/>
      <c r="FF56" s="518"/>
      <c r="FG56" s="518"/>
      <c r="FH56" s="518"/>
      <c r="FI56" s="518"/>
      <c r="FJ56" s="518"/>
      <c r="FK56" s="518"/>
      <c r="FL56" s="518"/>
      <c r="FM56" s="518"/>
      <c r="FN56" s="518"/>
      <c r="FO56" s="518"/>
      <c r="FP56" s="518"/>
      <c r="FQ56" s="518"/>
      <c r="FR56" s="518"/>
      <c r="FS56" s="518"/>
      <c r="FT56" s="518"/>
      <c r="FU56" s="518"/>
      <c r="FV56" s="518"/>
      <c r="FW56" s="518"/>
      <c r="FX56" s="518"/>
      <c r="FY56" s="518"/>
      <c r="FZ56" s="518"/>
      <c r="GA56" s="518"/>
      <c r="GB56" s="518"/>
      <c r="GC56" s="518"/>
      <c r="GD56" s="518"/>
      <c r="GE56" s="518"/>
      <c r="GF56" s="518"/>
      <c r="GG56" s="518"/>
      <c r="GH56" s="518"/>
      <c r="GI56" s="518"/>
      <c r="GJ56" s="518"/>
      <c r="GK56" s="518"/>
      <c r="GL56" s="518"/>
      <c r="GM56" s="518"/>
      <c r="GN56" s="518"/>
      <c r="GO56" s="518"/>
      <c r="GP56" s="518"/>
      <c r="GQ56" s="518"/>
      <c r="GR56" s="518"/>
      <c r="GS56" s="518"/>
      <c r="GT56" s="518"/>
      <c r="GU56" s="518"/>
      <c r="GV56" s="518"/>
      <c r="GW56" s="518"/>
      <c r="GX56" s="518"/>
      <c r="GY56" s="518"/>
      <c r="GZ56" s="518"/>
      <c r="HA56" s="518"/>
      <c r="HB56" s="518"/>
      <c r="HC56" s="518"/>
      <c r="HD56" s="518"/>
      <c r="HE56" s="518"/>
      <c r="HF56" s="518"/>
      <c r="HG56" s="518"/>
      <c r="HH56" s="518"/>
      <c r="HI56" s="518"/>
      <c r="HJ56" s="518"/>
      <c r="HK56" s="518"/>
      <c r="HL56" s="518"/>
      <c r="HM56" s="518"/>
      <c r="HN56" s="518"/>
      <c r="HO56" s="518"/>
      <c r="HP56" s="518"/>
      <c r="HQ56" s="518"/>
      <c r="HR56" s="518"/>
      <c r="HS56" s="518"/>
      <c r="HT56" s="518"/>
      <c r="HU56" s="518"/>
      <c r="HV56" s="518"/>
      <c r="HW56" s="518"/>
      <c r="HX56" s="518"/>
      <c r="HY56" s="518"/>
      <c r="HZ56" s="518"/>
      <c r="IA56" s="518"/>
      <c r="IB56" s="518"/>
      <c r="IC56" s="518"/>
      <c r="ID56" s="518"/>
      <c r="IE56" s="518"/>
      <c r="IF56" s="518"/>
      <c r="IG56" s="518"/>
      <c r="IH56" s="518"/>
      <c r="II56" s="518"/>
      <c r="IJ56" s="518"/>
      <c r="IK56" s="518"/>
      <c r="IL56" s="518"/>
      <c r="IM56" s="518"/>
      <c r="IN56" s="518"/>
      <c r="IO56" s="518"/>
      <c r="IP56" s="518"/>
      <c r="IQ56" s="518"/>
      <c r="IR56" s="518"/>
      <c r="IS56" s="518"/>
      <c r="IT56" s="518"/>
      <c r="IU56" s="518"/>
      <c r="IV56" s="518"/>
    </row>
    <row r="57" spans="1:256">
      <c r="E57" s="518" t="s">
        <v>3294</v>
      </c>
      <c r="S57" s="1418"/>
    </row>
    <row r="58" spans="1:256" s="518" customFormat="1">
      <c r="A58" s="1360"/>
      <c r="B58" s="1360"/>
      <c r="F58" s="518" t="s">
        <v>1598</v>
      </c>
      <c r="G58" s="2925">
        <v>1.38</v>
      </c>
      <c r="H58" s="2925">
        <v>1.92</v>
      </c>
      <c r="I58" s="2925">
        <v>2.0099999999999998</v>
      </c>
      <c r="J58" s="2925">
        <v>1.61</v>
      </c>
      <c r="K58" s="2925">
        <v>1.54</v>
      </c>
      <c r="L58" s="2925">
        <v>1.25</v>
      </c>
      <c r="M58" s="2925">
        <v>1.69</v>
      </c>
      <c r="N58" s="2925">
        <v>1.26749850306624</v>
      </c>
      <c r="O58" s="2925">
        <v>1.29</v>
      </c>
      <c r="P58" s="2925">
        <v>1.0861838696573942</v>
      </c>
      <c r="Q58" s="2925">
        <v>1.0303964746616303</v>
      </c>
      <c r="R58" s="2925">
        <v>1.3061069801379774</v>
      </c>
      <c r="S58" s="2925">
        <v>1.83</v>
      </c>
      <c r="T58" s="2211">
        <v>2.04</v>
      </c>
      <c r="U58" s="2211">
        <v>1.64</v>
      </c>
      <c r="V58" s="2211">
        <v>1.57</v>
      </c>
      <c r="W58" s="2211">
        <v>1.5</v>
      </c>
      <c r="X58" s="2211">
        <v>1.52</v>
      </c>
      <c r="Y58" s="2211">
        <v>1.56</v>
      </c>
      <c r="Z58" s="2211">
        <v>1.51</v>
      </c>
      <c r="AA58" s="2211">
        <v>1.49</v>
      </c>
      <c r="AB58" s="2211">
        <v>1.45</v>
      </c>
      <c r="AC58" s="2211">
        <v>1.41</v>
      </c>
      <c r="AD58" s="2211">
        <v>1.41</v>
      </c>
      <c r="AE58" s="2211">
        <v>1.4</v>
      </c>
      <c r="AF58" s="2211">
        <v>1.9</v>
      </c>
      <c r="AG58" s="2211">
        <v>2.82</v>
      </c>
      <c r="AH58" s="2211">
        <v>3.31</v>
      </c>
      <c r="AI58" s="2211">
        <v>3.87</v>
      </c>
      <c r="AJ58" s="2211">
        <v>3.64</v>
      </c>
    </row>
    <row r="59" spans="1:256">
      <c r="F59" s="593" t="s">
        <v>3620</v>
      </c>
      <c r="G59" s="1418">
        <v>1.2</v>
      </c>
      <c r="H59" s="1418">
        <v>1.2</v>
      </c>
      <c r="I59" s="1418">
        <v>1.2</v>
      </c>
      <c r="J59" s="1418">
        <v>1.2</v>
      </c>
      <c r="K59" s="1418">
        <v>1.2</v>
      </c>
      <c r="L59" s="1418">
        <v>1.2</v>
      </c>
      <c r="M59" s="1418">
        <v>1.2</v>
      </c>
      <c r="N59" s="1418">
        <v>1.2</v>
      </c>
      <c r="O59" s="1418">
        <v>1.2</v>
      </c>
      <c r="P59" s="1418">
        <v>1.2</v>
      </c>
      <c r="Q59" s="1418">
        <v>1.2</v>
      </c>
      <c r="R59" s="1418">
        <v>1.2</v>
      </c>
      <c r="S59" s="1418">
        <v>1.2</v>
      </c>
      <c r="T59" s="1418">
        <v>1.2</v>
      </c>
      <c r="U59" s="1418">
        <v>1.2</v>
      </c>
      <c r="V59" s="1418">
        <v>1.2</v>
      </c>
      <c r="W59" s="1418">
        <v>1.2</v>
      </c>
      <c r="X59" s="1418">
        <v>1.2</v>
      </c>
      <c r="Y59" s="1418">
        <v>1.2</v>
      </c>
      <c r="Z59" s="1418">
        <v>1.2</v>
      </c>
      <c r="AA59" s="1418">
        <v>1.2</v>
      </c>
      <c r="AB59" s="1418">
        <v>1.2</v>
      </c>
      <c r="AC59" s="1418">
        <v>1.2</v>
      </c>
      <c r="AD59" s="1418">
        <v>1.2</v>
      </c>
      <c r="AE59" s="1418">
        <v>1.2</v>
      </c>
      <c r="AF59" s="1418">
        <v>1.2</v>
      </c>
      <c r="AG59" s="1418">
        <v>1.2</v>
      </c>
      <c r="AH59" s="1418">
        <v>1.2</v>
      </c>
      <c r="AI59" s="1418">
        <v>1.2</v>
      </c>
      <c r="AJ59" s="1418">
        <v>1.2</v>
      </c>
    </row>
    <row r="60" spans="1:256">
      <c r="E60" s="518" t="s">
        <v>3294</v>
      </c>
    </row>
    <row r="61" spans="1:256">
      <c r="E61" s="518" t="s">
        <v>2781</v>
      </c>
      <c r="T61" s="593">
        <v>427098.3877161186</v>
      </c>
      <c r="U61" s="593">
        <v>244357.19073473086</v>
      </c>
      <c r="V61" s="593">
        <v>218221.79631741153</v>
      </c>
      <c r="W61" s="593">
        <v>196388.17757136427</v>
      </c>
      <c r="X61" s="593">
        <v>206942.5502840823</v>
      </c>
      <c r="Y61" s="593">
        <v>221222.67055100692</v>
      </c>
      <c r="Z61" s="593">
        <v>217563.6238697457</v>
      </c>
      <c r="AA61" s="593">
        <v>228693.01918543881</v>
      </c>
      <c r="AB61" s="593">
        <v>231630.70800313813</v>
      </c>
      <c r="AC61" s="593">
        <v>231015.61956406455</v>
      </c>
      <c r="AD61" s="593">
        <v>246012.19392737723</v>
      </c>
      <c r="AE61" s="593">
        <v>251204.40081197768</v>
      </c>
      <c r="AF61" s="593">
        <v>602870.86404594127</v>
      </c>
      <c r="AG61" s="593">
        <v>1295109.7180346625</v>
      </c>
      <c r="AH61" s="593">
        <v>1717294.1065752436</v>
      </c>
      <c r="AI61" s="593">
        <v>1987874.0621039139</v>
      </c>
      <c r="AJ61" s="593">
        <v>1992061.6326291091</v>
      </c>
    </row>
    <row r="62" spans="1:256" ht="15">
      <c r="E62" s="593"/>
    </row>
    <row r="63" spans="1:256">
      <c r="E63" s="518" t="s">
        <v>3294</v>
      </c>
    </row>
    <row r="64" spans="1:256" s="518" customFormat="1">
      <c r="A64" s="1360"/>
      <c r="B64" s="1360"/>
      <c r="C64" s="466"/>
      <c r="D64" s="466"/>
      <c r="E64" s="518" t="s">
        <v>102</v>
      </c>
      <c r="F64" s="593"/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/>
      <c r="AD64" s="593"/>
      <c r="AE64" s="593"/>
      <c r="AF64" s="593"/>
      <c r="AG64" s="593"/>
      <c r="AH64" s="593"/>
      <c r="AI64" s="593"/>
      <c r="AJ64" s="593"/>
      <c r="AK64" s="593"/>
      <c r="AL64" s="593"/>
      <c r="AM64" s="593"/>
      <c r="AN64" s="593"/>
      <c r="AO64" s="593"/>
      <c r="AP64" s="593"/>
      <c r="AQ64" s="593"/>
      <c r="AR64" s="593"/>
      <c r="AS64" s="593"/>
      <c r="AT64" s="593"/>
      <c r="AU64" s="593"/>
      <c r="AV64" s="593"/>
      <c r="AW64" s="593"/>
      <c r="AX64" s="593"/>
      <c r="AY64" s="593"/>
      <c r="AZ64" s="593"/>
      <c r="BA64" s="593"/>
      <c r="BB64" s="593"/>
      <c r="BC64" s="593"/>
      <c r="BD64" s="593"/>
      <c r="BE64" s="593"/>
      <c r="BF64" s="593"/>
      <c r="BG64" s="593"/>
      <c r="BH64" s="593"/>
      <c r="BI64" s="593"/>
      <c r="BJ64" s="593"/>
      <c r="BK64" s="593"/>
      <c r="BL64" s="593"/>
      <c r="BM64" s="593"/>
      <c r="BN64" s="593"/>
      <c r="BO64" s="593"/>
      <c r="BP64" s="593"/>
      <c r="BQ64" s="593"/>
      <c r="BR64" s="593"/>
      <c r="BS64" s="593"/>
      <c r="BT64" s="593"/>
      <c r="BU64" s="593"/>
      <c r="BV64" s="593"/>
      <c r="BW64" s="593"/>
      <c r="BX64" s="593"/>
      <c r="BY64" s="593"/>
      <c r="BZ64" s="593"/>
      <c r="CA64" s="593"/>
      <c r="CB64" s="593"/>
      <c r="CC64" s="593"/>
      <c r="CD64" s="593"/>
      <c r="CE64" s="593"/>
      <c r="CF64" s="593"/>
      <c r="CG64" s="593"/>
      <c r="CH64" s="593"/>
      <c r="CI64" s="593"/>
      <c r="CJ64" s="593"/>
      <c r="CK64" s="593"/>
      <c r="CL64" s="593"/>
      <c r="CM64" s="593"/>
      <c r="CN64" s="593"/>
      <c r="CO64" s="593"/>
      <c r="CP64" s="593"/>
      <c r="CQ64" s="593"/>
      <c r="CR64" s="593"/>
      <c r="CS64" s="593"/>
      <c r="CT64" s="593"/>
      <c r="CU64" s="593"/>
      <c r="CV64" s="593"/>
      <c r="CW64" s="593"/>
      <c r="CX64" s="593"/>
      <c r="CY64" s="593"/>
      <c r="CZ64" s="593"/>
      <c r="DA64" s="593"/>
      <c r="DB64" s="593"/>
      <c r="DC64" s="593"/>
      <c r="DD64" s="593"/>
      <c r="DE64" s="593"/>
      <c r="DF64" s="593"/>
      <c r="DG64" s="593"/>
      <c r="DH64" s="593"/>
      <c r="DI64" s="593"/>
      <c r="DJ64" s="593"/>
      <c r="DK64" s="593"/>
      <c r="DL64" s="593"/>
      <c r="DM64" s="593"/>
      <c r="DN64" s="593"/>
      <c r="DO64" s="593"/>
      <c r="DP64" s="593"/>
      <c r="DQ64" s="593"/>
      <c r="DR64" s="593"/>
      <c r="DS64" s="593"/>
      <c r="DT64" s="593"/>
      <c r="DU64" s="593"/>
      <c r="DV64" s="593"/>
      <c r="DW64" s="593"/>
      <c r="DX64" s="593"/>
      <c r="DY64" s="593"/>
      <c r="DZ64" s="593"/>
      <c r="EA64" s="593"/>
      <c r="EB64" s="593"/>
      <c r="EC64" s="593"/>
      <c r="ED64" s="593"/>
      <c r="EE64" s="593"/>
      <c r="EF64" s="593"/>
      <c r="EG64" s="593"/>
      <c r="EH64" s="593"/>
      <c r="EI64" s="593"/>
      <c r="EJ64" s="593"/>
      <c r="EK64" s="593"/>
      <c r="EL64" s="593"/>
      <c r="EM64" s="593"/>
      <c r="EN64" s="593"/>
      <c r="EO64" s="593"/>
      <c r="EP64" s="593"/>
      <c r="EQ64" s="593"/>
      <c r="ER64" s="593"/>
      <c r="ES64" s="593"/>
      <c r="ET64" s="593"/>
      <c r="EU64" s="593"/>
      <c r="EV64" s="593"/>
      <c r="EW64" s="593"/>
      <c r="EX64" s="593"/>
      <c r="EY64" s="593"/>
      <c r="EZ64" s="593"/>
      <c r="FA64" s="593"/>
      <c r="FB64" s="593"/>
      <c r="FC64" s="593"/>
      <c r="FD64" s="593"/>
      <c r="FE64" s="593"/>
      <c r="FF64" s="593"/>
      <c r="FG64" s="593"/>
      <c r="FH64" s="593"/>
      <c r="FI64" s="593"/>
      <c r="FJ64" s="593"/>
      <c r="FK64" s="593"/>
      <c r="FL64" s="593"/>
      <c r="FM64" s="593"/>
      <c r="FN64" s="593"/>
      <c r="FO64" s="593"/>
      <c r="FP64" s="593"/>
      <c r="FQ64" s="593"/>
      <c r="FR64" s="593"/>
      <c r="FS64" s="593"/>
      <c r="FT64" s="593"/>
      <c r="FU64" s="593"/>
      <c r="FV64" s="593"/>
      <c r="FW64" s="593"/>
      <c r="FX64" s="593"/>
      <c r="FY64" s="593"/>
      <c r="FZ64" s="593"/>
      <c r="GA64" s="593"/>
      <c r="GB64" s="593"/>
      <c r="GC64" s="593"/>
      <c r="GD64" s="593"/>
      <c r="GE64" s="593"/>
      <c r="GF64" s="593"/>
      <c r="GG64" s="593"/>
      <c r="GH64" s="593"/>
      <c r="GI64" s="593"/>
      <c r="GJ64" s="593"/>
      <c r="GK64" s="593"/>
      <c r="GL64" s="593"/>
      <c r="GM64" s="593"/>
      <c r="GN64" s="593"/>
      <c r="GO64" s="593"/>
      <c r="GP64" s="593"/>
      <c r="GQ64" s="593"/>
      <c r="GR64" s="593"/>
      <c r="GS64" s="593"/>
      <c r="GT64" s="593"/>
      <c r="GU64" s="593"/>
      <c r="GV64" s="593"/>
      <c r="GW64" s="593"/>
      <c r="GX64" s="593"/>
      <c r="GY64" s="593"/>
      <c r="GZ64" s="593"/>
      <c r="HA64" s="593"/>
      <c r="HB64" s="593"/>
      <c r="HC64" s="593"/>
      <c r="HD64" s="593"/>
      <c r="HE64" s="593"/>
      <c r="HF64" s="593"/>
      <c r="HG64" s="593"/>
      <c r="HH64" s="593"/>
      <c r="HI64" s="593"/>
      <c r="HJ64" s="593"/>
      <c r="HK64" s="593"/>
      <c r="HL64" s="593"/>
      <c r="HM64" s="593"/>
      <c r="HN64" s="593"/>
      <c r="HO64" s="593"/>
      <c r="HP64" s="593"/>
      <c r="HQ64" s="593"/>
      <c r="HR64" s="593"/>
      <c r="HS64" s="593"/>
      <c r="HT64" s="593"/>
      <c r="HU64" s="593"/>
      <c r="HV64" s="593"/>
      <c r="HW64" s="593"/>
      <c r="HX64" s="593"/>
      <c r="HY64" s="593"/>
      <c r="HZ64" s="593"/>
      <c r="IA64" s="593"/>
      <c r="IB64" s="593"/>
      <c r="IC64" s="593"/>
      <c r="ID64" s="593"/>
      <c r="IE64" s="593"/>
      <c r="IF64" s="593"/>
      <c r="IG64" s="593"/>
      <c r="IH64" s="593"/>
      <c r="II64" s="593"/>
      <c r="IJ64" s="593"/>
      <c r="IK64" s="593"/>
      <c r="IL64" s="593"/>
      <c r="IM64" s="593"/>
      <c r="IN64" s="593"/>
      <c r="IO64" s="593"/>
      <c r="IP64" s="593"/>
      <c r="IQ64" s="593"/>
      <c r="IR64" s="593"/>
      <c r="IS64" s="593"/>
      <c r="IT64" s="593"/>
      <c r="IU64" s="593"/>
      <c r="IV64" s="593"/>
    </row>
    <row r="65" spans="2:36">
      <c r="F65" s="593" t="s">
        <v>1811</v>
      </c>
      <c r="T65" s="593">
        <v>40393.976259999996</v>
      </c>
      <c r="U65" s="593">
        <v>23162.001259999997</v>
      </c>
      <c r="V65" s="593">
        <v>23322.213759999999</v>
      </c>
      <c r="W65" s="593">
        <v>23272.676259999997</v>
      </c>
      <c r="X65" s="593">
        <v>18825.801259999997</v>
      </c>
      <c r="Y65" s="593">
        <v>14358.651260000001</v>
      </c>
      <c r="Z65" s="593">
        <v>14340.42</v>
      </c>
      <c r="AA65" s="593">
        <v>8378.5949999999993</v>
      </c>
      <c r="AB65" s="593">
        <v>8519.9249999999993</v>
      </c>
      <c r="AC65" s="593">
        <v>2487.1750000000002</v>
      </c>
      <c r="AD65" s="593">
        <v>2488.9250000000002</v>
      </c>
      <c r="AE65" s="593">
        <v>2487.6750000000002</v>
      </c>
      <c r="AF65" s="593">
        <v>2488.4250000000002</v>
      </c>
      <c r="AG65" s="593">
        <v>2485.9250000000002</v>
      </c>
      <c r="AH65" s="593">
        <v>2485.1750000000002</v>
      </c>
      <c r="AI65" s="593">
        <v>2635.9250000000002</v>
      </c>
      <c r="AJ65" s="593">
        <v>2630.4250000000002</v>
      </c>
    </row>
    <row r="66" spans="2:36">
      <c r="F66" s="593" t="s">
        <v>1568</v>
      </c>
      <c r="T66" s="593">
        <v>40697.303610000003</v>
      </c>
      <c r="U66" s="593">
        <v>67037.643557299947</v>
      </c>
      <c r="V66" s="593">
        <v>68899.679535314164</v>
      </c>
      <c r="W66" s="593">
        <v>71019.420602855083</v>
      </c>
      <c r="X66" s="593">
        <v>77585.624067121098</v>
      </c>
      <c r="Y66" s="593">
        <v>84222.426155605062</v>
      </c>
      <c r="Z66" s="593">
        <v>86461.861495470555</v>
      </c>
      <c r="AA66" s="593">
        <v>94697.701310872275</v>
      </c>
      <c r="AB66" s="593">
        <v>96884.486738668333</v>
      </c>
      <c r="AC66" s="593">
        <v>105300.77456298369</v>
      </c>
      <c r="AD66" s="593">
        <v>107739.33926909597</v>
      </c>
      <c r="AE66" s="593">
        <v>110239.06885712591</v>
      </c>
      <c r="AF66" s="593">
        <v>112796.38567602703</v>
      </c>
      <c r="AG66" s="593">
        <v>115417.9972783819</v>
      </c>
      <c r="AH66" s="593">
        <v>118100.39729652429</v>
      </c>
      <c r="AI66" s="593">
        <v>120695.36634052009</v>
      </c>
      <c r="AJ66" s="593">
        <v>123512.22291855291</v>
      </c>
    </row>
    <row r="67" spans="2:36">
      <c r="E67" s="518" t="s">
        <v>3294</v>
      </c>
      <c r="F67" s="593" t="s">
        <v>2447</v>
      </c>
      <c r="T67" s="593">
        <v>0</v>
      </c>
      <c r="U67" s="593">
        <v>0</v>
      </c>
      <c r="V67" s="593">
        <v>0</v>
      </c>
      <c r="W67" s="593">
        <v>0</v>
      </c>
      <c r="X67" s="593">
        <v>0</v>
      </c>
      <c r="Y67" s="593">
        <v>0</v>
      </c>
      <c r="Z67" s="593">
        <v>0</v>
      </c>
      <c r="AA67" s="593">
        <v>0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</row>
    <row r="69" spans="2:36">
      <c r="E69" s="518" t="s">
        <v>3739</v>
      </c>
    </row>
    <row r="70" spans="2:36">
      <c r="F70" s="593" t="s">
        <v>3321</v>
      </c>
      <c r="T70" s="593">
        <v>1731430746.1587019</v>
      </c>
      <c r="U70" s="593">
        <v>1614538513.7324958</v>
      </c>
      <c r="V70" s="593">
        <v>1631998854.3199689</v>
      </c>
      <c r="W70" s="593">
        <v>1664815730.1814816</v>
      </c>
      <c r="X70" s="593">
        <v>1713215871.4560783</v>
      </c>
      <c r="Y70" s="593">
        <v>1771511639.7399611</v>
      </c>
      <c r="Z70" s="593">
        <v>1847413983.6566167</v>
      </c>
      <c r="AA70" s="593">
        <v>1938932173.09354</v>
      </c>
      <c r="AB70" s="593">
        <v>2029459204.6661599</v>
      </c>
      <c r="AC70" s="593">
        <v>2124872336.8103688</v>
      </c>
      <c r="AD70" s="593">
        <v>2224903665.1233668</v>
      </c>
      <c r="AE70" s="593">
        <v>2311913993.3423548</v>
      </c>
      <c r="AF70" s="593">
        <v>2759615848.6431346</v>
      </c>
      <c r="AG70" s="593">
        <v>3527352282.4564748</v>
      </c>
      <c r="AH70" s="593">
        <v>4019635297.2836714</v>
      </c>
      <c r="AI70" s="593">
        <v>4276990800.4831595</v>
      </c>
      <c r="AJ70" s="593">
        <v>4390523011.9685049</v>
      </c>
    </row>
    <row r="71" spans="2:36">
      <c r="F71" s="593" t="s">
        <v>3995</v>
      </c>
      <c r="T71" s="593">
        <v>1650339466.2887018</v>
      </c>
      <c r="U71" s="593">
        <v>1524338868.9151957</v>
      </c>
      <c r="V71" s="593">
        <v>1539776961.0246549</v>
      </c>
      <c r="W71" s="593">
        <v>1570523633.3186264</v>
      </c>
      <c r="X71" s="593">
        <v>1616804446.1289575</v>
      </c>
      <c r="Y71" s="593">
        <v>1672930562.3243558</v>
      </c>
      <c r="Z71" s="593">
        <v>1746611702.1611464</v>
      </c>
      <c r="AA71" s="593">
        <v>1835855876.7826679</v>
      </c>
      <c r="AB71" s="593">
        <v>1924054792.9274919</v>
      </c>
      <c r="AC71" s="593">
        <v>2017084387.247385</v>
      </c>
      <c r="AD71" s="593">
        <v>2114675400.8542705</v>
      </c>
      <c r="AE71" s="593">
        <v>2199187249.4852285</v>
      </c>
      <c r="AF71" s="593">
        <v>2644331037.9671078</v>
      </c>
      <c r="AG71" s="593">
        <v>3409448360.1780925</v>
      </c>
      <c r="AH71" s="593">
        <v>3899049724.9871469</v>
      </c>
      <c r="AI71" s="593">
        <v>4153659509.1426401</v>
      </c>
      <c r="AJ71" s="593">
        <v>4264380364.0499525</v>
      </c>
    </row>
    <row r="72" spans="2:36">
      <c r="F72" s="471" t="s">
        <v>3342</v>
      </c>
      <c r="G72" s="471"/>
      <c r="H72" s="471"/>
      <c r="I72" s="471"/>
      <c r="T72" s="593">
        <v>81091279.870000005</v>
      </c>
      <c r="U72" s="593">
        <v>90199644.817299947</v>
      </c>
      <c r="V72" s="593">
        <v>92221893.295314163</v>
      </c>
      <c r="W72" s="593">
        <v>94292096.862855077</v>
      </c>
      <c r="X72" s="593">
        <v>96411425.327121094</v>
      </c>
      <c r="Y72" s="593">
        <v>98581077.415605068</v>
      </c>
      <c r="Z72" s="593">
        <v>100802281.49547055</v>
      </c>
      <c r="AA72" s="593">
        <v>103076296.31087227</v>
      </c>
      <c r="AB72" s="593">
        <v>105404411.73866834</v>
      </c>
      <c r="AC72" s="593">
        <v>107787949.56298369</v>
      </c>
      <c r="AD72" s="593">
        <v>110228264.26909597</v>
      </c>
      <c r="AE72" s="593">
        <v>112726743.85712591</v>
      </c>
      <c r="AF72" s="593">
        <v>115284810.67602703</v>
      </c>
      <c r="AG72" s="593">
        <v>117903922.2783819</v>
      </c>
      <c r="AH72" s="593">
        <v>120585572.29652429</v>
      </c>
      <c r="AI72" s="593">
        <v>123331291.3405201</v>
      </c>
      <c r="AJ72" s="593">
        <v>126142647.91855292</v>
      </c>
    </row>
    <row r="73" spans="2:36">
      <c r="F73" s="471" t="s">
        <v>2450</v>
      </c>
      <c r="G73" s="471"/>
      <c r="H73" s="471"/>
      <c r="I73" s="471"/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2:36">
      <c r="F74" s="593" t="s">
        <v>2298</v>
      </c>
      <c r="T74" s="593">
        <v>1731430746.1587019</v>
      </c>
      <c r="U74" s="593">
        <v>1614538513.7324955</v>
      </c>
      <c r="V74" s="593">
        <v>1631998854.3199689</v>
      </c>
      <c r="W74" s="593">
        <v>1664815730.1814814</v>
      </c>
      <c r="X74" s="593">
        <v>1713215871.4560785</v>
      </c>
      <c r="Y74" s="593">
        <v>1771511639.7399609</v>
      </c>
      <c r="Z74" s="593">
        <v>1847413983.6566169</v>
      </c>
      <c r="AA74" s="593">
        <v>1938932173.0935402</v>
      </c>
      <c r="AB74" s="593">
        <v>2029459204.6661603</v>
      </c>
      <c r="AC74" s="593">
        <v>2124872336.8103688</v>
      </c>
      <c r="AD74" s="593">
        <v>2224903665.1233664</v>
      </c>
      <c r="AE74" s="593">
        <v>2311913993.3423543</v>
      </c>
      <c r="AF74" s="593">
        <v>2759615848.6431346</v>
      </c>
      <c r="AG74" s="593">
        <v>3527352282.4564743</v>
      </c>
      <c r="AH74" s="593">
        <v>4019635297.2836714</v>
      </c>
      <c r="AI74" s="593">
        <v>4276990800.48316</v>
      </c>
      <c r="AJ74" s="593">
        <v>4390523011.9685059</v>
      </c>
    </row>
    <row r="75" spans="2:36">
      <c r="B75" s="1223">
        <v>0</v>
      </c>
      <c r="F75" s="593" t="s">
        <v>1569</v>
      </c>
      <c r="T75" s="593">
        <v>0</v>
      </c>
      <c r="U75" s="593">
        <v>0</v>
      </c>
      <c r="V75" s="593">
        <v>0</v>
      </c>
      <c r="W75" s="593">
        <v>0</v>
      </c>
      <c r="X75" s="593">
        <v>0</v>
      </c>
      <c r="Y75" s="593">
        <v>0</v>
      </c>
      <c r="Z75" s="593">
        <v>0</v>
      </c>
      <c r="AA75" s="593">
        <v>0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</row>
    <row r="76" spans="2:36">
      <c r="F76" s="593" t="s">
        <v>3294</v>
      </c>
    </row>
    <row r="77" spans="2:36">
      <c r="F77" s="593" t="s">
        <v>1570</v>
      </c>
      <c r="T77" s="593">
        <v>1236257660.8125832</v>
      </c>
      <c r="U77" s="593">
        <v>1292302260.455025</v>
      </c>
      <c r="V77" s="593">
        <v>1333875746.9818032</v>
      </c>
      <c r="W77" s="593">
        <v>1386456038.021822</v>
      </c>
      <c r="X77" s="593">
        <v>1422182478.1194351</v>
      </c>
      <c r="Y77" s="593">
        <v>1464028474.0479088</v>
      </c>
      <c r="Z77" s="593">
        <v>1541368660.5659604</v>
      </c>
      <c r="AA77" s="593">
        <v>1619483439.871789</v>
      </c>
      <c r="AB77" s="593">
        <v>1704707106.7585137</v>
      </c>
      <c r="AC77" s="593">
        <v>1798082950.9984403</v>
      </c>
      <c r="AD77" s="593">
        <v>1880204550.9004931</v>
      </c>
      <c r="AE77" s="593">
        <v>1959030213.957171</v>
      </c>
      <c r="AF77" s="593">
        <v>2051986429.0782065</v>
      </c>
      <c r="AG77" s="593">
        <v>2124474962.5743096</v>
      </c>
      <c r="AH77" s="593">
        <v>2191641443.1439033</v>
      </c>
      <c r="AI77" s="593">
        <v>2175407207.1945658</v>
      </c>
      <c r="AJ77" s="593">
        <v>2281665153.2737236</v>
      </c>
    </row>
    <row r="78" spans="2:36">
      <c r="F78" s="472"/>
      <c r="G78" s="472"/>
      <c r="H78" s="472"/>
      <c r="I78" s="472"/>
    </row>
    <row r="79" spans="2:36">
      <c r="F79" s="593" t="s">
        <v>3354</v>
      </c>
    </row>
    <row r="80" spans="2:36">
      <c r="F80" s="593" t="s">
        <v>1644</v>
      </c>
      <c r="T80" s="593">
        <v>1671778026.8925834</v>
      </c>
      <c r="U80" s="593">
        <v>1635537761.2712412</v>
      </c>
      <c r="V80" s="593">
        <v>1644567337.6825573</v>
      </c>
      <c r="W80" s="593">
        <v>1694122589.2821169</v>
      </c>
      <c r="X80" s="593">
        <v>1728778233.7607961</v>
      </c>
      <c r="Y80" s="593">
        <v>1793409004.5924737</v>
      </c>
      <c r="Z80" s="593">
        <v>1856790896.075479</v>
      </c>
      <c r="AA80" s="593">
        <v>1951405703.6039248</v>
      </c>
      <c r="AB80" s="593">
        <v>2044326710.1012409</v>
      </c>
      <c r="AC80" s="593">
        <v>2132492386.0204782</v>
      </c>
      <c r="AD80" s="593">
        <v>2212170531.689518</v>
      </c>
      <c r="AE80" s="593">
        <v>2308238129.5362444</v>
      </c>
      <c r="AF80" s="593">
        <v>2422829235.0282068</v>
      </c>
      <c r="AG80" s="593">
        <v>2514988921.1136007</v>
      </c>
      <c r="AH80" s="593">
        <v>2532456206.3175106</v>
      </c>
      <c r="AI80" s="593">
        <v>2598307129.3785567</v>
      </c>
      <c r="AJ80" s="593">
        <v>2709534030.1136904</v>
      </c>
    </row>
    <row r="81" spans="2:36">
      <c r="E81" s="518" t="s">
        <v>1795</v>
      </c>
      <c r="F81" s="593" t="s">
        <v>295</v>
      </c>
      <c r="T81" s="593">
        <v>13016582.24</v>
      </c>
      <c r="U81" s="593">
        <v>12320582.274559997</v>
      </c>
      <c r="V81" s="593">
        <v>12320582.274559997</v>
      </c>
      <c r="W81" s="593">
        <v>12320582.274559997</v>
      </c>
      <c r="X81" s="593">
        <v>12320582.274559997</v>
      </c>
      <c r="Y81" s="593">
        <v>12320582.274559997</v>
      </c>
      <c r="Z81" s="593">
        <v>12320582.274559997</v>
      </c>
      <c r="AA81" s="593">
        <v>12320582.274559997</v>
      </c>
      <c r="AB81" s="593">
        <v>12283021.834159998</v>
      </c>
      <c r="AC81" s="593">
        <v>12014183.315119999</v>
      </c>
      <c r="AD81" s="593">
        <v>11541343.973599998</v>
      </c>
      <c r="AE81" s="593">
        <v>11047365.283919999</v>
      </c>
      <c r="AF81" s="593">
        <v>10526255.157039998</v>
      </c>
      <c r="AG81" s="593">
        <v>10136320.430879999</v>
      </c>
      <c r="AH81" s="593">
        <v>9885824.7319999989</v>
      </c>
      <c r="AI81" s="593">
        <v>9621760.1558400001</v>
      </c>
      <c r="AJ81" s="593">
        <v>9346421.8528799992</v>
      </c>
    </row>
    <row r="82" spans="2:36">
      <c r="E82" s="518" t="s">
        <v>1794</v>
      </c>
      <c r="F82" s="593" t="s">
        <v>2747</v>
      </c>
      <c r="T82" s="593">
        <v>-76533695.099999994</v>
      </c>
      <c r="U82" s="593">
        <v>-65788140.069324583</v>
      </c>
      <c r="V82" s="593">
        <v>-66882302.129968658</v>
      </c>
      <c r="W82" s="593">
        <v>-64520017.891349889</v>
      </c>
      <c r="X82" s="593">
        <v>-57205864.113024652</v>
      </c>
      <c r="Y82" s="593">
        <v>-58815818.109755829</v>
      </c>
      <c r="Z82" s="593">
        <v>-60265987.871495552</v>
      </c>
      <c r="AA82" s="593">
        <v>-61386205.07093215</v>
      </c>
      <c r="AB82" s="593">
        <v>-62765795.872398421</v>
      </c>
      <c r="AC82" s="593">
        <v>-64305288.402902789</v>
      </c>
      <c r="AD82" s="593">
        <v>-65889507.80858662</v>
      </c>
      <c r="AE82" s="593">
        <v>-67519942.099069536</v>
      </c>
      <c r="AF82" s="593">
        <v>-67095515.448134564</v>
      </c>
      <c r="AG82" s="593">
        <v>-68088958.741901338</v>
      </c>
      <c r="AH82" s="593">
        <v>-69823132.335342228</v>
      </c>
      <c r="AI82" s="593">
        <v>-71610239.230600059</v>
      </c>
      <c r="AJ82" s="593">
        <v>-73452085.609702811</v>
      </c>
    </row>
    <row r="83" spans="2:36">
      <c r="E83" s="518" t="s">
        <v>1795</v>
      </c>
      <c r="F83" s="593" t="s">
        <v>1445</v>
      </c>
      <c r="T83" s="593">
        <v>76533695.099999994</v>
      </c>
      <c r="U83" s="593">
        <v>65788140.069324583</v>
      </c>
      <c r="V83" s="593">
        <v>66882302.129968651</v>
      </c>
      <c r="W83" s="593">
        <v>64520017.891349889</v>
      </c>
      <c r="X83" s="593">
        <v>57205864.113024652</v>
      </c>
      <c r="Y83" s="593">
        <v>58815818.109755829</v>
      </c>
      <c r="Z83" s="593">
        <v>60265987.871495552</v>
      </c>
      <c r="AA83" s="593">
        <v>61386205.07093215</v>
      </c>
      <c r="AB83" s="593">
        <v>62765795.872398421</v>
      </c>
      <c r="AC83" s="593">
        <v>64305288.402902789</v>
      </c>
      <c r="AD83" s="593">
        <v>65889507.808586627</v>
      </c>
      <c r="AE83" s="593">
        <v>67519942.099069536</v>
      </c>
      <c r="AF83" s="593">
        <v>67095515.448134564</v>
      </c>
      <c r="AG83" s="593">
        <v>68088958.741901338</v>
      </c>
      <c r="AH83" s="593">
        <v>69823132.335342228</v>
      </c>
      <c r="AI83" s="593">
        <v>71610239.230600059</v>
      </c>
      <c r="AJ83" s="593">
        <v>73452085.609702811</v>
      </c>
    </row>
    <row r="84" spans="2:36">
      <c r="E84" s="518" t="s">
        <v>1794</v>
      </c>
      <c r="F84" s="593" t="s">
        <v>1796</v>
      </c>
      <c r="T84" s="593">
        <v>-6196132.6400001515</v>
      </c>
      <c r="U84" s="593">
        <v>-12300000</v>
      </c>
      <c r="V84" s="593">
        <v>-22600000</v>
      </c>
      <c r="W84" s="593">
        <v>-17300000</v>
      </c>
      <c r="X84" s="593">
        <v>-9900000</v>
      </c>
      <c r="Y84" s="593">
        <v>-33300000</v>
      </c>
      <c r="Z84" s="593">
        <v>-41900000</v>
      </c>
      <c r="AA84" s="593">
        <v>-49900000</v>
      </c>
      <c r="AB84" s="593">
        <v>-50000000</v>
      </c>
      <c r="AC84" s="593">
        <v>-38900000</v>
      </c>
      <c r="AD84" s="593">
        <v>-35300000</v>
      </c>
      <c r="AE84" s="593">
        <v>-44300000</v>
      </c>
      <c r="AF84" s="593">
        <v>-30600000</v>
      </c>
      <c r="AG84" s="593">
        <v>-30000000</v>
      </c>
      <c r="AH84" s="593">
        <v>35900000</v>
      </c>
      <c r="AI84" s="593">
        <v>-62900000</v>
      </c>
      <c r="AJ84" s="593">
        <v>-8500000</v>
      </c>
    </row>
    <row r="85" spans="2:36">
      <c r="E85" s="518" t="s">
        <v>1794</v>
      </c>
      <c r="F85" s="593" t="s">
        <v>2491</v>
      </c>
      <c r="T85" s="593">
        <v>0</v>
      </c>
      <c r="U85" s="593">
        <v>0</v>
      </c>
      <c r="V85" s="593">
        <v>0</v>
      </c>
      <c r="W85" s="593">
        <v>0</v>
      </c>
      <c r="X85" s="593">
        <v>0</v>
      </c>
      <c r="Y85" s="593">
        <v>0</v>
      </c>
      <c r="Z85" s="593">
        <v>0</v>
      </c>
      <c r="AA85" s="593">
        <v>0</v>
      </c>
      <c r="AB85" s="593">
        <v>0</v>
      </c>
      <c r="AC85" s="593">
        <v>0</v>
      </c>
      <c r="AD85" s="593">
        <v>0</v>
      </c>
      <c r="AE85" s="593">
        <v>0</v>
      </c>
      <c r="AF85" s="593">
        <v>0</v>
      </c>
      <c r="AG85" s="593">
        <v>0</v>
      </c>
      <c r="AH85" s="593">
        <v>0</v>
      </c>
      <c r="AI85" s="593">
        <v>0</v>
      </c>
      <c r="AJ85" s="593">
        <v>0</v>
      </c>
    </row>
    <row r="86" spans="2:36">
      <c r="E86" s="518" t="s">
        <v>1794</v>
      </c>
      <c r="F86" s="593" t="s">
        <v>78</v>
      </c>
      <c r="T86" s="593">
        <v>-225000000</v>
      </c>
      <c r="U86" s="593">
        <v>-245415539.90347689</v>
      </c>
      <c r="V86" s="593">
        <v>-200000000</v>
      </c>
      <c r="W86" s="593">
        <v>-200000000</v>
      </c>
      <c r="X86" s="593">
        <v>-204000000</v>
      </c>
      <c r="Y86" s="593">
        <v>-201000000</v>
      </c>
      <c r="Z86" s="593">
        <v>-176000000</v>
      </c>
      <c r="AA86" s="593">
        <v>-182000000</v>
      </c>
      <c r="AB86" s="593">
        <v>-187000000</v>
      </c>
      <c r="AC86" s="593">
        <v>-190000000</v>
      </c>
      <c r="AD86" s="593">
        <v>-188000000</v>
      </c>
      <c r="AE86" s="593">
        <v>-193000000</v>
      </c>
      <c r="AF86" s="593">
        <v>-225000000</v>
      </c>
      <c r="AG86" s="593">
        <v>-242000000</v>
      </c>
      <c r="AH86" s="593">
        <v>-255000000</v>
      </c>
      <c r="AI86" s="593">
        <v>-235000000</v>
      </c>
      <c r="AJ86" s="593">
        <v>-291000000</v>
      </c>
    </row>
    <row r="87" spans="2:36">
      <c r="E87" s="518" t="s">
        <v>1794</v>
      </c>
      <c r="F87" s="593" t="s">
        <v>2719</v>
      </c>
      <c r="T87" s="593">
        <v>-7124654.9100000001</v>
      </c>
      <c r="U87" s="593">
        <v>-7640898.3700000001</v>
      </c>
      <c r="V87" s="593">
        <v>-8190279.6799999997</v>
      </c>
      <c r="W87" s="593">
        <v>-8395036.6719999984</v>
      </c>
      <c r="X87" s="593">
        <v>-8604912.5887999982</v>
      </c>
      <c r="Y87" s="593">
        <v>-8820035.4035199974</v>
      </c>
      <c r="Z87" s="593">
        <v>-9040536.288607996</v>
      </c>
      <c r="AA87" s="593">
        <v>-9266549.6958231945</v>
      </c>
      <c r="AB87" s="593">
        <v>-9498213.4382187743</v>
      </c>
      <c r="AC87" s="593">
        <v>-9735668.7741742432</v>
      </c>
      <c r="AD87" s="593">
        <v>-9979060.4935285989</v>
      </c>
      <c r="AE87" s="593">
        <v>-10228537.005866813</v>
      </c>
      <c r="AF87" s="593">
        <v>-10484250.431013482</v>
      </c>
      <c r="AG87" s="593">
        <v>-10746356.691788819</v>
      </c>
      <c r="AH87" s="593">
        <v>-11015015.609083539</v>
      </c>
      <c r="AI87" s="593">
        <v>-11290390.999310626</v>
      </c>
      <c r="AJ87" s="593">
        <v>-11572650.774293391</v>
      </c>
    </row>
    <row r="88" spans="2:36">
      <c r="E88" s="518" t="s">
        <v>1794</v>
      </c>
      <c r="F88" s="593" t="s">
        <v>3196</v>
      </c>
      <c r="T88" s="593">
        <v>-3525000</v>
      </c>
      <c r="U88" s="593">
        <v>0</v>
      </c>
      <c r="V88" s="593">
        <v>0</v>
      </c>
      <c r="W88" s="593">
        <v>0</v>
      </c>
      <c r="X88" s="593">
        <v>0</v>
      </c>
      <c r="Y88" s="593">
        <v>0</v>
      </c>
      <c r="Z88" s="593">
        <v>0</v>
      </c>
      <c r="AA88" s="593">
        <v>0</v>
      </c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</row>
    <row r="89" spans="2:36">
      <c r="E89" s="518" t="s">
        <v>1794</v>
      </c>
      <c r="F89" s="593" t="s">
        <v>5577</v>
      </c>
      <c r="T89" s="593">
        <v>-100000000</v>
      </c>
      <c r="U89" s="593">
        <v>0</v>
      </c>
      <c r="V89" s="593">
        <v>0</v>
      </c>
      <c r="W89" s="593">
        <v>0</v>
      </c>
      <c r="X89" s="593">
        <v>0</v>
      </c>
      <c r="Y89" s="593">
        <v>0</v>
      </c>
      <c r="Z89" s="593">
        <v>0</v>
      </c>
      <c r="AA89" s="593">
        <v>0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</row>
    <row r="90" spans="2:36">
      <c r="D90" s="594" t="s">
        <v>2086</v>
      </c>
      <c r="E90" s="518" t="s">
        <v>1795</v>
      </c>
      <c r="F90" s="593" t="s">
        <v>2785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</row>
    <row r="91" spans="2:36">
      <c r="E91" s="518" t="s">
        <v>1794</v>
      </c>
      <c r="F91" s="593" t="s">
        <v>1568</v>
      </c>
      <c r="T91" s="593">
        <v>-40697303.609999999</v>
      </c>
      <c r="U91" s="593">
        <v>-67037643.557299949</v>
      </c>
      <c r="V91" s="593">
        <v>-68899679.535314158</v>
      </c>
      <c r="W91" s="593">
        <v>-71019420.602855086</v>
      </c>
      <c r="X91" s="593">
        <v>-77585624.067121103</v>
      </c>
      <c r="Y91" s="593">
        <v>-84222426.155605063</v>
      </c>
      <c r="Z91" s="593">
        <v>-86461861.495470554</v>
      </c>
      <c r="AA91" s="593">
        <v>-94697701.310872272</v>
      </c>
      <c r="AB91" s="593">
        <v>-96884486.738668337</v>
      </c>
      <c r="AC91" s="593">
        <v>-105300774.56298369</v>
      </c>
      <c r="AD91" s="593">
        <v>-107739339.26909597</v>
      </c>
      <c r="AE91" s="593">
        <v>-110239068.85712591</v>
      </c>
      <c r="AF91" s="593">
        <v>-112796385.67602703</v>
      </c>
      <c r="AG91" s="593">
        <v>-115417997.2783819</v>
      </c>
      <c r="AH91" s="593">
        <v>-118100397.29652429</v>
      </c>
      <c r="AI91" s="593">
        <v>-120695366.3405201</v>
      </c>
      <c r="AJ91" s="593">
        <v>-123512222.91855292</v>
      </c>
    </row>
    <row r="92" spans="2:36">
      <c r="E92" s="518" t="s">
        <v>1794</v>
      </c>
      <c r="F92" s="593" t="s">
        <v>2449</v>
      </c>
      <c r="T92" s="593">
        <v>0</v>
      </c>
      <c r="U92" s="593">
        <v>0</v>
      </c>
      <c r="V92" s="593">
        <v>0</v>
      </c>
      <c r="W92" s="593">
        <v>0</v>
      </c>
      <c r="X92" s="593">
        <v>0</v>
      </c>
      <c r="Y92" s="593">
        <v>0</v>
      </c>
      <c r="Z92" s="593">
        <v>0</v>
      </c>
      <c r="AA92" s="593">
        <v>0</v>
      </c>
      <c r="AB92" s="593">
        <v>0</v>
      </c>
      <c r="AC92" s="593">
        <v>0</v>
      </c>
      <c r="AD92" s="593">
        <v>0</v>
      </c>
      <c r="AE92" s="593">
        <v>0</v>
      </c>
      <c r="AF92" s="593">
        <v>0</v>
      </c>
      <c r="AG92" s="593">
        <v>0</v>
      </c>
      <c r="AH92" s="593">
        <v>0</v>
      </c>
      <c r="AI92" s="593">
        <v>0</v>
      </c>
      <c r="AJ92" s="593">
        <v>0</v>
      </c>
    </row>
    <row r="93" spans="2:36">
      <c r="E93" s="518" t="s">
        <v>1794</v>
      </c>
      <c r="F93" s="593" t="s">
        <v>1811</v>
      </c>
      <c r="T93" s="593">
        <v>-40393976.259999998</v>
      </c>
      <c r="U93" s="593">
        <v>-23162001.259999998</v>
      </c>
      <c r="V93" s="593">
        <v>-23322213.759999998</v>
      </c>
      <c r="W93" s="593">
        <v>-23272676.259999998</v>
      </c>
      <c r="X93" s="593">
        <v>-18825801.259999998</v>
      </c>
      <c r="Y93" s="593">
        <v>-14358651.26</v>
      </c>
      <c r="Z93" s="593">
        <v>-14340420</v>
      </c>
      <c r="AA93" s="593">
        <v>-8378594.9999999991</v>
      </c>
      <c r="AB93" s="593">
        <v>-8519925</v>
      </c>
      <c r="AC93" s="593">
        <v>-2487175</v>
      </c>
      <c r="AD93" s="593">
        <v>-2488925</v>
      </c>
      <c r="AE93" s="593">
        <v>-2487675</v>
      </c>
      <c r="AF93" s="593">
        <v>-2488425</v>
      </c>
      <c r="AG93" s="593">
        <v>-2485925</v>
      </c>
      <c r="AH93" s="593">
        <v>-2485175</v>
      </c>
      <c r="AI93" s="593">
        <v>-2635925</v>
      </c>
      <c r="AJ93" s="593">
        <v>-2630425</v>
      </c>
    </row>
    <row r="94" spans="2:36">
      <c r="F94" s="593" t="s">
        <v>1785</v>
      </c>
      <c r="T94" s="593">
        <v>1261857541.7125833</v>
      </c>
      <c r="U94" s="593">
        <v>1292302260.4550245</v>
      </c>
      <c r="V94" s="593">
        <v>1333875746.9818032</v>
      </c>
      <c r="W94" s="593">
        <v>1386456038.0218217</v>
      </c>
      <c r="X94" s="593">
        <v>1422182478.1194351</v>
      </c>
      <c r="Y94" s="593">
        <v>1464028474.0479085</v>
      </c>
      <c r="Z94" s="593">
        <v>1541368660.5659604</v>
      </c>
      <c r="AA94" s="593">
        <v>1619483439.8717892</v>
      </c>
      <c r="AB94" s="593">
        <v>1704707106.7585137</v>
      </c>
      <c r="AC94" s="593">
        <v>1798082950.9984403</v>
      </c>
      <c r="AD94" s="593">
        <v>1880204550.9004934</v>
      </c>
      <c r="AE94" s="593">
        <v>1959030213.9571714</v>
      </c>
      <c r="AF94" s="593">
        <v>2051986429.0782063</v>
      </c>
      <c r="AG94" s="593">
        <v>2124474962.5743103</v>
      </c>
      <c r="AH94" s="593">
        <v>2191641443.1439028</v>
      </c>
      <c r="AI94" s="593">
        <v>2175407207.1945662</v>
      </c>
      <c r="AJ94" s="593">
        <v>2281665153.2737241</v>
      </c>
    </row>
    <row r="96" spans="2:36">
      <c r="B96" s="1223">
        <v>0</v>
      </c>
      <c r="F96" s="593" t="s">
        <v>2458</v>
      </c>
      <c r="T96" s="4094">
        <v>0</v>
      </c>
      <c r="U96" s="593">
        <v>0</v>
      </c>
      <c r="V96" s="593">
        <v>0</v>
      </c>
      <c r="W96" s="593">
        <v>0</v>
      </c>
      <c r="X96" s="593">
        <v>0</v>
      </c>
      <c r="Y96" s="593">
        <v>0</v>
      </c>
      <c r="Z96" s="593">
        <v>0</v>
      </c>
      <c r="AA96" s="593">
        <v>0</v>
      </c>
      <c r="AB96" s="593">
        <v>0</v>
      </c>
      <c r="AC96" s="593">
        <v>0</v>
      </c>
      <c r="AD96" s="593">
        <v>0</v>
      </c>
      <c r="AE96" s="593">
        <v>0</v>
      </c>
      <c r="AF96" s="593">
        <v>0</v>
      </c>
      <c r="AG96" s="593">
        <v>0</v>
      </c>
      <c r="AH96" s="593">
        <v>0</v>
      </c>
      <c r="AI96" s="593">
        <v>0</v>
      </c>
      <c r="AJ96" s="593">
        <v>0</v>
      </c>
    </row>
    <row r="97" spans="5:20">
      <c r="E97" s="518" t="s">
        <v>3294</v>
      </c>
    </row>
    <row r="98" spans="5:20">
      <c r="E98" s="518" t="s">
        <v>3294</v>
      </c>
    </row>
    <row r="99" spans="5:20">
      <c r="E99" s="518" t="s">
        <v>3294</v>
      </c>
    </row>
    <row r="100" spans="5:20">
      <c r="E100" s="518" t="s">
        <v>3294</v>
      </c>
    </row>
    <row r="101" spans="5:20">
      <c r="E101" s="518" t="s">
        <v>3294</v>
      </c>
      <c r="S101" s="4094"/>
      <c r="T101" s="4094">
        <v>26863.7009</v>
      </c>
    </row>
    <row r="102" spans="5:20">
      <c r="E102" s="518" t="s">
        <v>3294</v>
      </c>
      <c r="S102" s="4094" t="s">
        <v>5579</v>
      </c>
      <c r="T102" s="4094">
        <v>25599.8809</v>
      </c>
    </row>
    <row r="103" spans="5:20">
      <c r="E103" s="518" t="s">
        <v>3294</v>
      </c>
    </row>
    <row r="104" spans="5:20">
      <c r="E104" s="518" t="s">
        <v>3294</v>
      </c>
    </row>
    <row r="105" spans="5:20">
      <c r="E105" s="518" t="s">
        <v>3294</v>
      </c>
    </row>
    <row r="106" spans="5:20">
      <c r="E106" s="518" t="s">
        <v>3294</v>
      </c>
    </row>
    <row r="107" spans="5:20">
      <c r="E107" s="518" t="s">
        <v>3294</v>
      </c>
    </row>
    <row r="108" spans="5:20">
      <c r="E108" s="518" t="s">
        <v>3294</v>
      </c>
    </row>
    <row r="109" spans="5:20">
      <c r="E109" s="518" t="s">
        <v>3294</v>
      </c>
    </row>
    <row r="110" spans="5:20">
      <c r="E110" s="518" t="s">
        <v>3294</v>
      </c>
    </row>
    <row r="111" spans="5:20">
      <c r="E111" s="518" t="s">
        <v>3294</v>
      </c>
    </row>
    <row r="112" spans="5:20">
      <c r="E112" s="518" t="s">
        <v>3294</v>
      </c>
    </row>
    <row r="113" spans="5:5">
      <c r="E113" s="518" t="s">
        <v>3294</v>
      </c>
    </row>
    <row r="114" spans="5:5">
      <c r="E114" s="518" t="s">
        <v>3294</v>
      </c>
    </row>
    <row r="115" spans="5:5">
      <c r="E115" s="518" t="s">
        <v>3294</v>
      </c>
    </row>
    <row r="116" spans="5:5">
      <c r="E116" s="518" t="s">
        <v>3294</v>
      </c>
    </row>
    <row r="117" spans="5:5">
      <c r="E117" s="518" t="s">
        <v>3294</v>
      </c>
    </row>
    <row r="118" spans="5:5">
      <c r="E118" s="518" t="s">
        <v>3294</v>
      </c>
    </row>
    <row r="119" spans="5:5">
      <c r="E119" s="518" t="s">
        <v>3294</v>
      </c>
    </row>
    <row r="120" spans="5:5">
      <c r="E120" s="518" t="s">
        <v>3294</v>
      </c>
    </row>
    <row r="121" spans="5:5">
      <c r="E121" s="518" t="s">
        <v>3294</v>
      </c>
    </row>
    <row r="122" spans="5:5">
      <c r="E122" s="518" t="s">
        <v>3294</v>
      </c>
    </row>
    <row r="123" spans="5:5">
      <c r="E123" s="518" t="s">
        <v>3294</v>
      </c>
    </row>
    <row r="124" spans="5:5">
      <c r="E124" s="518" t="s">
        <v>3294</v>
      </c>
    </row>
    <row r="125" spans="5:5">
      <c r="E125" s="518" t="s">
        <v>3294</v>
      </c>
    </row>
    <row r="126" spans="5:5">
      <c r="E126" s="518" t="s">
        <v>3294</v>
      </c>
    </row>
    <row r="127" spans="5:5">
      <c r="E127" s="518" t="s">
        <v>3294</v>
      </c>
    </row>
    <row r="128" spans="5:5">
      <c r="E128" s="518" t="s">
        <v>3294</v>
      </c>
    </row>
    <row r="339" spans="1:2">
      <c r="B339" s="1242"/>
    </row>
    <row r="340" spans="1:2">
      <c r="B340" s="1242"/>
    </row>
    <row r="341" spans="1:2">
      <c r="B341" s="1242"/>
    </row>
    <row r="342" spans="1:2">
      <c r="B342" s="1242"/>
    </row>
    <row r="343" spans="1:2">
      <c r="A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</row>
    <row r="347" spans="1:2">
      <c r="A347" s="1242"/>
    </row>
    <row r="348" spans="1:2">
      <c r="A348" s="1242"/>
    </row>
    <row r="349" spans="1:2">
      <c r="A349" s="1242"/>
    </row>
    <row r="361" spans="1:2">
      <c r="B361" s="1242"/>
    </row>
    <row r="362" spans="1:2">
      <c r="B362" s="1242"/>
    </row>
    <row r="363" spans="1:2">
      <c r="B363" s="1242"/>
    </row>
    <row r="364" spans="1:2">
      <c r="B364" s="1242"/>
    </row>
    <row r="365" spans="1:2">
      <c r="A365" s="1242"/>
    </row>
    <row r="366" spans="1:2">
      <c r="A366" s="1242"/>
    </row>
    <row r="367" spans="1:2">
      <c r="A367" s="1242"/>
    </row>
    <row r="368" spans="1:2">
      <c r="A368" s="1242"/>
    </row>
  </sheetData>
  <phoneticPr fontId="0" type="noConversion"/>
  <conditionalFormatting sqref="J117:AJ117">
    <cfRule type="cellIs" dxfId="145" priority="2" stopIfTrue="1" operator="notEqual">
      <formula>0</formula>
    </cfRule>
  </conditionalFormatting>
  <conditionalFormatting sqref="B7:B15">
    <cfRule type="cellIs" dxfId="144" priority="3" stopIfTrue="1" operator="notEqual">
      <formula>0</formula>
    </cfRule>
  </conditionalFormatting>
  <conditionalFormatting sqref="B402 B364 A5:B361">
    <cfRule type="cellIs" dxfId="143" priority="4" stopIfTrue="1" operator="greaterThan">
      <formula>0</formula>
    </cfRule>
  </conditionalFormatting>
  <conditionalFormatting sqref="T48:AJ48 J48:R48">
    <cfRule type="cellIs" dxfId="142" priority="5" stopIfTrue="1" operator="lessThan">
      <formula>1.2</formula>
    </cfRule>
  </conditionalFormatting>
  <conditionalFormatting sqref="T74:AJ74">
    <cfRule type="cellIs" dxfId="141" priority="6" stopIfTrue="1" operator="lessThan">
      <formula>2</formula>
    </cfRule>
  </conditionalFormatting>
  <conditionalFormatting sqref="S48">
    <cfRule type="cellIs" dxfId="140" priority="1" stopIfTrue="1" operator="lessThan">
      <formula>1.2</formula>
    </cfRule>
  </conditionalFormatting>
  <dataValidations disablePrompts="1" count="1">
    <dataValidation type="list" allowBlank="1" showInputMessage="1" showErrorMessage="1" sqref="J39">
      <formula1>"Yes, No"</formula1>
    </dataValidation>
  </dataValidations>
  <printOptions horizontalCentered="1" gridLines="1"/>
  <pageMargins left="0.2" right="0.2" top="0.5" bottom="0.5" header="0.2" footer="0.2"/>
  <pageSetup paperSize="5" scale="62" orientation="landscape" r:id="rId1"/>
  <headerFooter alignWithMargins="0">
    <oddFooter>&amp;F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64">
    <pageSetUpPr fitToPage="1"/>
  </sheetPr>
  <dimension ref="A1:IN327"/>
  <sheetViews>
    <sheetView workbookViewId="0">
      <selection sqref="A1:XFD1048576"/>
    </sheetView>
  </sheetViews>
  <sheetFormatPr defaultColWidth="8.88671875" defaultRowHeight="15"/>
  <cols>
    <col min="1" max="2" width="6" style="1223" customWidth="1"/>
    <col min="3" max="3" width="8.88671875" style="466" customWidth="1"/>
    <col min="4" max="4" width="2.33203125" style="466" customWidth="1"/>
    <col min="5" max="5" width="40.33203125" style="466" customWidth="1"/>
    <col min="6" max="9" width="12.33203125" hidden="1" customWidth="1"/>
    <col min="10" max="10" width="8.88671875" hidden="1" customWidth="1"/>
    <col min="11" max="11" width="8.6640625" hidden="1" customWidth="1"/>
    <col min="12" max="12" width="9.109375" hidden="1" customWidth="1"/>
    <col min="13" max="13" width="12.109375" hidden="1" customWidth="1"/>
    <col min="14" max="15" width="12.33203125" hidden="1" customWidth="1"/>
    <col min="16" max="18" width="5.109375" style="466" bestFit="1" customWidth="1"/>
    <col min="19" max="39" width="12.33203125" style="466" customWidth="1"/>
    <col min="40" max="16384" width="8.88671875" style="466"/>
  </cols>
  <sheetData>
    <row r="1" spans="1:248" ht="33.75" thickBot="1">
      <c r="A1" s="1221" t="s">
        <v>3660</v>
      </c>
      <c r="B1" s="1222" t="s">
        <v>3262</v>
      </c>
      <c r="D1" s="1019" t="s">
        <v>2071</v>
      </c>
    </row>
    <row r="3" spans="1:248">
      <c r="A3" s="1223" t="s">
        <v>2399</v>
      </c>
    </row>
    <row r="4" spans="1:248" ht="15.75">
      <c r="A4" s="1226">
        <v>0</v>
      </c>
      <c r="B4" s="1227" t="s">
        <v>1831</v>
      </c>
      <c r="D4" s="825" t="s">
        <v>3185</v>
      </c>
      <c r="E4" s="787">
        <v>1000000</v>
      </c>
    </row>
    <row r="5" spans="1:248" ht="15.75">
      <c r="A5" s="1228"/>
      <c r="B5" s="1228"/>
      <c r="D5" s="509" t="s">
        <v>3186</v>
      </c>
      <c r="E5" s="825" t="s">
        <v>5677</v>
      </c>
    </row>
    <row r="6" spans="1:248" ht="15.75">
      <c r="A6" s="1229" t="s">
        <v>2477</v>
      </c>
      <c r="B6" s="1358"/>
      <c r="E6" s="457"/>
    </row>
    <row r="7" spans="1:248">
      <c r="A7" s="1231"/>
      <c r="B7" s="1232"/>
      <c r="D7" s="457"/>
      <c r="E7" s="796"/>
      <c r="P7" s="807">
        <v>2007</v>
      </c>
      <c r="Q7" s="807">
        <v>2008</v>
      </c>
      <c r="R7" s="807">
        <v>2009</v>
      </c>
      <c r="S7" s="807">
        <v>2010</v>
      </c>
      <c r="T7" s="807">
        <v>2011</v>
      </c>
      <c r="U7" s="807">
        <v>2012</v>
      </c>
      <c r="V7" s="807">
        <v>2013</v>
      </c>
      <c r="W7" s="807">
        <v>2014</v>
      </c>
      <c r="X7" s="807">
        <v>2015</v>
      </c>
      <c r="Y7" s="807">
        <v>2016</v>
      </c>
      <c r="Z7" s="807">
        <v>2017</v>
      </c>
      <c r="AA7" s="807">
        <v>2018</v>
      </c>
      <c r="AB7" s="807">
        <v>2019</v>
      </c>
      <c r="AC7" s="807">
        <v>2020</v>
      </c>
      <c r="AD7" s="807">
        <v>2021</v>
      </c>
      <c r="AE7" s="807">
        <v>2022</v>
      </c>
      <c r="AF7" s="807">
        <v>2023</v>
      </c>
      <c r="AG7" s="807">
        <v>2024</v>
      </c>
      <c r="AH7" s="807">
        <v>2025</v>
      </c>
      <c r="AI7" s="807">
        <v>2026</v>
      </c>
      <c r="AJ7" s="807">
        <v>2027</v>
      </c>
      <c r="AK7" s="807">
        <v>2028</v>
      </c>
      <c r="AL7" s="807">
        <v>2029</v>
      </c>
      <c r="AM7" s="807">
        <v>2030</v>
      </c>
    </row>
    <row r="8" spans="1:248" ht="15.75">
      <c r="A8" s="1236"/>
      <c r="B8" s="1235"/>
      <c r="D8" s="1527" t="s">
        <v>5715</v>
      </c>
      <c r="E8" s="1008"/>
      <c r="P8" s="1528"/>
      <c r="Q8" s="1528"/>
      <c r="R8" s="1528"/>
      <c r="S8" s="1528"/>
      <c r="T8" s="1528"/>
      <c r="U8" s="1528"/>
      <c r="V8" s="1528"/>
      <c r="W8" s="1528"/>
      <c r="X8" s="1528"/>
      <c r="Y8" s="1528"/>
      <c r="Z8" s="1528"/>
      <c r="AA8" s="1528"/>
      <c r="AB8" s="1528"/>
      <c r="AC8" s="1528"/>
      <c r="AD8" s="1528"/>
      <c r="AE8" s="1528"/>
      <c r="AF8" s="1528"/>
      <c r="AG8" s="1528"/>
      <c r="AH8" s="1528"/>
      <c r="AI8" s="1528"/>
      <c r="AJ8" s="1528"/>
      <c r="AK8" s="1528"/>
      <c r="AL8" s="1528"/>
      <c r="AM8" s="1528"/>
    </row>
    <row r="9" spans="1:248" ht="15.75">
      <c r="A9" s="1234"/>
      <c r="B9" s="1235"/>
      <c r="D9" s="1542" t="s">
        <v>5716</v>
      </c>
      <c r="E9" s="1543"/>
      <c r="P9" s="1544"/>
      <c r="Q9" s="1544"/>
      <c r="R9" s="1544"/>
      <c r="S9" s="1544"/>
      <c r="T9" s="1544"/>
      <c r="U9" s="1544"/>
      <c r="V9" s="1544"/>
      <c r="W9" s="1544"/>
      <c r="X9" s="1544"/>
      <c r="Y9" s="1544"/>
      <c r="Z9" s="1544"/>
      <c r="AA9" s="1544"/>
      <c r="AB9" s="1544"/>
      <c r="AC9" s="1544"/>
      <c r="AD9" s="1544"/>
      <c r="AE9" s="1544"/>
      <c r="AF9" s="1544"/>
      <c r="AG9" s="1544"/>
      <c r="AH9" s="1544"/>
      <c r="AI9" s="1544"/>
      <c r="AJ9" s="1544"/>
      <c r="AK9" s="1544"/>
      <c r="AL9" s="1544"/>
      <c r="AM9" s="1544"/>
    </row>
    <row r="10" spans="1:248">
      <c r="A10" s="1234"/>
      <c r="B10" s="1237"/>
      <c r="D10" s="797"/>
      <c r="E10" s="798"/>
      <c r="P10" s="798"/>
      <c r="Q10" s="798"/>
      <c r="R10" s="798"/>
      <c r="S10" s="798"/>
      <c r="T10" s="798"/>
      <c r="U10" s="798"/>
      <c r="V10" s="798"/>
      <c r="W10" s="798"/>
      <c r="X10" s="798"/>
      <c r="Y10" s="798"/>
      <c r="Z10" s="798"/>
      <c r="AA10" s="798"/>
      <c r="AB10" s="798"/>
      <c r="AC10" s="798"/>
      <c r="AD10" s="798"/>
      <c r="AE10" s="798"/>
      <c r="AF10" s="798"/>
      <c r="AG10" s="798"/>
      <c r="AH10" s="798"/>
      <c r="AI10" s="798"/>
      <c r="AJ10" s="798"/>
      <c r="AK10" s="798"/>
      <c r="AL10" s="798"/>
      <c r="AM10" s="798"/>
      <c r="AN10" s="457"/>
      <c r="AO10" s="457"/>
      <c r="AP10" s="457"/>
      <c r="AQ10" s="457"/>
      <c r="AR10" s="457"/>
      <c r="AS10" s="457"/>
      <c r="AT10" s="457"/>
      <c r="AU10" s="457"/>
      <c r="AV10" s="457"/>
      <c r="AW10" s="457"/>
      <c r="AX10" s="457"/>
      <c r="AY10" s="457"/>
      <c r="AZ10" s="457"/>
      <c r="BA10" s="457"/>
      <c r="BB10" s="457"/>
      <c r="BC10" s="457"/>
      <c r="BD10" s="457"/>
      <c r="BE10" s="457"/>
      <c r="BF10" s="457"/>
      <c r="BG10" s="457"/>
      <c r="BH10" s="457"/>
      <c r="BI10" s="457"/>
      <c r="BJ10" s="457"/>
      <c r="BK10" s="457"/>
      <c r="BL10" s="457"/>
      <c r="BM10" s="457"/>
      <c r="BN10" s="457"/>
      <c r="BO10" s="457"/>
      <c r="BP10" s="457"/>
      <c r="BQ10" s="457"/>
      <c r="BR10" s="457"/>
      <c r="BS10" s="457"/>
      <c r="BT10" s="457"/>
      <c r="BU10" s="457"/>
      <c r="BV10" s="457"/>
      <c r="BW10" s="457"/>
      <c r="BX10" s="457"/>
      <c r="BY10" s="457"/>
      <c r="BZ10" s="457"/>
      <c r="CA10" s="457"/>
      <c r="CB10" s="457"/>
      <c r="CC10" s="457"/>
      <c r="CD10" s="457"/>
      <c r="CE10" s="457"/>
      <c r="CF10" s="457"/>
      <c r="CG10" s="457"/>
      <c r="CH10" s="457"/>
      <c r="CI10" s="457"/>
      <c r="CJ10" s="457"/>
      <c r="CK10" s="457"/>
      <c r="CL10" s="457"/>
      <c r="CM10" s="457"/>
      <c r="CN10" s="457"/>
      <c r="CO10" s="457"/>
      <c r="CP10" s="457"/>
      <c r="CQ10" s="457"/>
      <c r="CR10" s="457"/>
      <c r="CS10" s="457"/>
      <c r="CT10" s="457"/>
      <c r="CU10" s="457"/>
      <c r="CV10" s="457"/>
      <c r="CW10" s="457"/>
      <c r="CX10" s="457"/>
      <c r="CY10" s="457"/>
      <c r="CZ10" s="457"/>
      <c r="DA10" s="457"/>
      <c r="DB10" s="457"/>
      <c r="DC10" s="457"/>
      <c r="DD10" s="457"/>
      <c r="DE10" s="457"/>
      <c r="DF10" s="457"/>
      <c r="DG10" s="457"/>
      <c r="DH10" s="457"/>
      <c r="DI10" s="457"/>
      <c r="DJ10" s="457"/>
      <c r="DK10" s="457"/>
      <c r="DL10" s="457"/>
      <c r="DM10" s="457"/>
      <c r="DN10" s="457"/>
      <c r="DO10" s="457"/>
      <c r="DP10" s="457"/>
      <c r="DQ10" s="457"/>
      <c r="DR10" s="457"/>
      <c r="DS10" s="457"/>
      <c r="DT10" s="457"/>
      <c r="DU10" s="457"/>
      <c r="DV10" s="457"/>
      <c r="DW10" s="457"/>
      <c r="DX10" s="457"/>
      <c r="DY10" s="457"/>
      <c r="DZ10" s="457"/>
      <c r="EA10" s="457"/>
      <c r="EB10" s="457"/>
      <c r="EC10" s="457"/>
      <c r="ED10" s="457"/>
      <c r="EE10" s="457"/>
      <c r="EF10" s="457"/>
      <c r="EG10" s="457"/>
      <c r="EH10" s="457"/>
      <c r="EI10" s="457"/>
      <c r="EJ10" s="457"/>
      <c r="EK10" s="457"/>
      <c r="EL10" s="457"/>
      <c r="EM10" s="457"/>
      <c r="EN10" s="457"/>
      <c r="EO10" s="457"/>
      <c r="EP10" s="457"/>
      <c r="EQ10" s="457"/>
      <c r="ER10" s="457"/>
      <c r="ES10" s="457"/>
      <c r="ET10" s="457"/>
      <c r="EU10" s="457"/>
      <c r="EV10" s="457"/>
      <c r="EW10" s="457"/>
      <c r="EX10" s="457"/>
      <c r="EY10" s="457"/>
      <c r="EZ10" s="457"/>
      <c r="FA10" s="457"/>
      <c r="FB10" s="457"/>
      <c r="FC10" s="457"/>
      <c r="FD10" s="457"/>
      <c r="FE10" s="457"/>
      <c r="FF10" s="457"/>
      <c r="FG10" s="457"/>
      <c r="FH10" s="457"/>
      <c r="FI10" s="457"/>
      <c r="FJ10" s="457"/>
      <c r="FK10" s="457"/>
      <c r="FL10" s="457"/>
      <c r="FM10" s="457"/>
      <c r="FN10" s="457"/>
      <c r="FO10" s="457"/>
      <c r="FP10" s="457"/>
      <c r="FQ10" s="457"/>
      <c r="FR10" s="457"/>
      <c r="FS10" s="457"/>
      <c r="FT10" s="457"/>
      <c r="FU10" s="457"/>
      <c r="FV10" s="457"/>
      <c r="FW10" s="457"/>
      <c r="FX10" s="457"/>
      <c r="FY10" s="457"/>
      <c r="FZ10" s="457"/>
      <c r="GA10" s="457"/>
      <c r="GB10" s="457"/>
      <c r="GC10" s="457"/>
      <c r="GD10" s="457"/>
      <c r="GE10" s="457"/>
      <c r="GF10" s="457"/>
      <c r="GG10" s="457"/>
      <c r="GH10" s="457"/>
      <c r="GI10" s="457"/>
      <c r="GJ10" s="457"/>
      <c r="GK10" s="457"/>
      <c r="GL10" s="457"/>
      <c r="GM10" s="457"/>
      <c r="GN10" s="457"/>
      <c r="GO10" s="457"/>
      <c r="GP10" s="457"/>
      <c r="GQ10" s="457"/>
      <c r="GR10" s="457"/>
      <c r="GS10" s="457"/>
      <c r="GT10" s="457"/>
      <c r="GU10" s="457"/>
      <c r="GV10" s="457"/>
      <c r="GW10" s="457"/>
      <c r="GX10" s="457"/>
      <c r="GY10" s="457"/>
      <c r="GZ10" s="457"/>
      <c r="HA10" s="457"/>
      <c r="HB10" s="457"/>
      <c r="HC10" s="457"/>
      <c r="HD10" s="457"/>
      <c r="HE10" s="457"/>
      <c r="HF10" s="457"/>
      <c r="HG10" s="457"/>
      <c r="HH10" s="457"/>
      <c r="HI10" s="457"/>
      <c r="HJ10" s="457"/>
      <c r="HK10" s="457"/>
      <c r="HL10" s="457"/>
      <c r="HM10" s="457"/>
      <c r="HN10" s="457"/>
      <c r="HO10" s="457"/>
      <c r="HP10" s="457"/>
      <c r="HQ10" s="457"/>
      <c r="HR10" s="457"/>
      <c r="HS10" s="457"/>
      <c r="HT10" s="457"/>
      <c r="HU10" s="457"/>
      <c r="HV10" s="457"/>
      <c r="HW10" s="457"/>
      <c r="HX10" s="457"/>
      <c r="HY10" s="457"/>
      <c r="HZ10" s="457"/>
      <c r="IA10" s="457"/>
      <c r="IB10" s="457"/>
      <c r="IC10" s="457"/>
      <c r="ID10" s="457"/>
      <c r="IE10" s="457"/>
      <c r="IF10" s="457"/>
      <c r="IG10" s="457"/>
      <c r="IH10" s="457"/>
      <c r="II10" s="457"/>
      <c r="IJ10" s="457"/>
      <c r="IK10" s="457"/>
      <c r="IL10" s="457"/>
      <c r="IM10" s="457"/>
      <c r="IN10" s="457"/>
    </row>
    <row r="11" spans="1:248">
      <c r="A11" s="1234"/>
      <c r="B11" s="1237"/>
      <c r="D11" s="498"/>
      <c r="E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  <c r="AW11" s="457"/>
      <c r="AX11" s="457"/>
      <c r="AY11" s="457"/>
      <c r="AZ11" s="457"/>
      <c r="BA11" s="457"/>
      <c r="BB11" s="457"/>
      <c r="BC11" s="457"/>
      <c r="BD11" s="457"/>
      <c r="BE11" s="457"/>
      <c r="BF11" s="457"/>
      <c r="BG11" s="457"/>
      <c r="BH11" s="457"/>
      <c r="BI11" s="457"/>
      <c r="BJ11" s="457"/>
      <c r="BK11" s="457"/>
      <c r="BL11" s="457"/>
      <c r="BM11" s="457"/>
      <c r="BN11" s="457"/>
      <c r="BO11" s="457"/>
      <c r="BP11" s="457"/>
      <c r="BQ11" s="457"/>
      <c r="BR11" s="457"/>
      <c r="BS11" s="457"/>
      <c r="BT11" s="457"/>
      <c r="BU11" s="457"/>
      <c r="BV11" s="457"/>
      <c r="BW11" s="457"/>
      <c r="BX11" s="457"/>
      <c r="BY11" s="457"/>
      <c r="BZ11" s="457"/>
      <c r="CA11" s="457"/>
      <c r="CB11" s="457"/>
      <c r="CC11" s="457"/>
      <c r="CD11" s="457"/>
      <c r="CE11" s="457"/>
      <c r="CF11" s="457"/>
      <c r="CG11" s="457"/>
      <c r="CH11" s="457"/>
      <c r="CI11" s="457"/>
      <c r="CJ11" s="457"/>
      <c r="CK11" s="457"/>
      <c r="CL11" s="457"/>
      <c r="CM11" s="457"/>
      <c r="CN11" s="457"/>
      <c r="CO11" s="457"/>
      <c r="CP11" s="457"/>
      <c r="CQ11" s="457"/>
      <c r="CR11" s="457"/>
      <c r="CS11" s="457"/>
      <c r="CT11" s="457"/>
      <c r="CU11" s="457"/>
      <c r="CV11" s="457"/>
      <c r="CW11" s="457"/>
      <c r="CX11" s="457"/>
      <c r="CY11" s="457"/>
      <c r="CZ11" s="457"/>
      <c r="DA11" s="457"/>
      <c r="DB11" s="457"/>
      <c r="DC11" s="457"/>
      <c r="DD11" s="457"/>
      <c r="DE11" s="457"/>
      <c r="DF11" s="457"/>
      <c r="DG11" s="457"/>
      <c r="DH11" s="457"/>
      <c r="DI11" s="457"/>
      <c r="DJ11" s="457"/>
      <c r="DK11" s="457"/>
      <c r="DL11" s="457"/>
      <c r="DM11" s="457"/>
      <c r="DN11" s="457"/>
      <c r="DO11" s="457"/>
      <c r="DP11" s="457"/>
      <c r="DQ11" s="457"/>
      <c r="DR11" s="457"/>
      <c r="DS11" s="457"/>
      <c r="DT11" s="457"/>
      <c r="DU11" s="457"/>
      <c r="DV11" s="457"/>
      <c r="DW11" s="457"/>
      <c r="DX11" s="457"/>
      <c r="DY11" s="457"/>
      <c r="DZ11" s="457"/>
      <c r="EA11" s="457"/>
      <c r="EB11" s="457"/>
      <c r="EC11" s="457"/>
      <c r="ED11" s="457"/>
      <c r="EE11" s="457"/>
      <c r="EF11" s="457"/>
      <c r="EG11" s="457"/>
      <c r="EH11" s="457"/>
      <c r="EI11" s="457"/>
      <c r="EJ11" s="457"/>
      <c r="EK11" s="457"/>
      <c r="EL11" s="457"/>
      <c r="EM11" s="457"/>
      <c r="EN11" s="457"/>
      <c r="EO11" s="457"/>
      <c r="EP11" s="457"/>
      <c r="EQ11" s="457"/>
      <c r="ER11" s="457"/>
      <c r="ES11" s="457"/>
      <c r="ET11" s="457"/>
      <c r="EU11" s="457"/>
      <c r="EV11" s="457"/>
      <c r="EW11" s="457"/>
      <c r="EX11" s="457"/>
      <c r="EY11" s="457"/>
      <c r="EZ11" s="457"/>
      <c r="FA11" s="457"/>
      <c r="FB11" s="457"/>
      <c r="FC11" s="457"/>
      <c r="FD11" s="457"/>
      <c r="FE11" s="457"/>
      <c r="FF11" s="457"/>
      <c r="FG11" s="457"/>
      <c r="FH11" s="457"/>
      <c r="FI11" s="457"/>
      <c r="FJ11" s="457"/>
      <c r="FK11" s="457"/>
      <c r="FL11" s="457"/>
      <c r="FM11" s="457"/>
      <c r="FN11" s="457"/>
      <c r="FO11" s="457"/>
      <c r="FP11" s="457"/>
      <c r="FQ11" s="457"/>
      <c r="FR11" s="457"/>
      <c r="FS11" s="457"/>
      <c r="FT11" s="457"/>
      <c r="FU11" s="457"/>
      <c r="FV11" s="457"/>
      <c r="FW11" s="457"/>
      <c r="FX11" s="457"/>
      <c r="FY11" s="457"/>
      <c r="FZ11" s="457"/>
      <c r="GA11" s="457"/>
      <c r="GB11" s="457"/>
      <c r="GC11" s="457"/>
      <c r="GD11" s="457"/>
      <c r="GE11" s="457"/>
      <c r="GF11" s="457"/>
      <c r="GG11" s="457"/>
      <c r="GH11" s="457"/>
      <c r="GI11" s="457"/>
      <c r="GJ11" s="457"/>
      <c r="GK11" s="457"/>
      <c r="GL11" s="457"/>
      <c r="GM11" s="457"/>
      <c r="GN11" s="457"/>
      <c r="GO11" s="457"/>
      <c r="GP11" s="457"/>
      <c r="GQ11" s="457"/>
      <c r="GR11" s="457"/>
      <c r="GS11" s="457"/>
      <c r="GT11" s="457"/>
      <c r="GU11" s="457"/>
      <c r="GV11" s="457"/>
      <c r="GW11" s="457"/>
      <c r="GX11" s="457"/>
      <c r="GY11" s="457"/>
      <c r="GZ11" s="457"/>
      <c r="HA11" s="457"/>
      <c r="HB11" s="457"/>
      <c r="HC11" s="457"/>
      <c r="HD11" s="457"/>
      <c r="HE11" s="457"/>
      <c r="HF11" s="457"/>
      <c r="HG11" s="457"/>
      <c r="HH11" s="457"/>
      <c r="HI11" s="457"/>
      <c r="HJ11" s="457"/>
      <c r="HK11" s="457"/>
      <c r="HL11" s="457"/>
      <c r="HM11" s="457"/>
      <c r="HN11" s="457"/>
      <c r="HO11" s="457"/>
      <c r="HP11" s="457"/>
      <c r="HQ11" s="457"/>
      <c r="HR11" s="457"/>
      <c r="HS11" s="457"/>
      <c r="HT11" s="457"/>
      <c r="HU11" s="457"/>
      <c r="HV11" s="457"/>
      <c r="HW11" s="457"/>
      <c r="HX11" s="457"/>
      <c r="HY11" s="457"/>
      <c r="HZ11" s="457"/>
      <c r="IA11" s="457"/>
      <c r="IB11" s="457"/>
      <c r="IC11" s="457"/>
      <c r="ID11" s="457"/>
      <c r="IE11" s="457"/>
      <c r="IF11" s="457"/>
      <c r="IG11" s="457"/>
      <c r="IH11" s="457"/>
      <c r="II11" s="457"/>
      <c r="IJ11" s="457"/>
      <c r="IK11" s="457"/>
      <c r="IL11" s="457"/>
      <c r="IM11" s="457"/>
      <c r="IN11" s="457"/>
    </row>
    <row r="12" spans="1:248" s="593" customFormat="1" ht="15.75">
      <c r="A12" s="1234"/>
      <c r="B12" s="1237"/>
      <c r="C12" s="466"/>
      <c r="D12" s="800" t="s">
        <v>2481</v>
      </c>
      <c r="E12" s="461"/>
      <c r="F12"/>
      <c r="G12"/>
      <c r="H12"/>
      <c r="I12"/>
      <c r="J12"/>
      <c r="K12"/>
      <c r="L12"/>
      <c r="M12"/>
      <c r="N12"/>
      <c r="O12"/>
      <c r="P12" s="2158">
        <v>2007</v>
      </c>
      <c r="Q12" s="2158">
        <v>2008</v>
      </c>
      <c r="R12" s="2158">
        <v>2009</v>
      </c>
      <c r="S12" s="2158">
        <v>2010</v>
      </c>
      <c r="T12" s="2158">
        <v>2011</v>
      </c>
      <c r="U12" s="2158">
        <v>2012</v>
      </c>
      <c r="V12" s="2158">
        <v>2013</v>
      </c>
      <c r="W12" s="2158">
        <v>2014</v>
      </c>
      <c r="X12" s="2158">
        <v>2015</v>
      </c>
      <c r="Y12" s="2158">
        <v>2016</v>
      </c>
      <c r="Z12" s="2158">
        <v>2017</v>
      </c>
      <c r="AA12" s="2158">
        <v>2018</v>
      </c>
      <c r="AB12" s="2158">
        <v>2019</v>
      </c>
      <c r="AC12" s="2158">
        <v>2020</v>
      </c>
      <c r="AD12" s="2158">
        <v>2021</v>
      </c>
      <c r="AE12" s="2158">
        <v>2022</v>
      </c>
      <c r="AF12" s="2158">
        <v>2023</v>
      </c>
      <c r="AG12" s="2158">
        <v>2024</v>
      </c>
      <c r="AH12" s="2158">
        <v>2025</v>
      </c>
      <c r="AI12" s="2158">
        <v>2026</v>
      </c>
      <c r="AJ12" s="2158">
        <v>2027</v>
      </c>
      <c r="AK12" s="2158">
        <v>2028</v>
      </c>
      <c r="AL12" s="2158">
        <v>2029</v>
      </c>
      <c r="AM12" s="2158">
        <v>2030</v>
      </c>
      <c r="AN12" s="460"/>
      <c r="AO12" s="460"/>
      <c r="AP12" s="460"/>
      <c r="AQ12" s="460"/>
      <c r="AR12" s="460"/>
      <c r="AS12" s="460"/>
      <c r="AT12" s="460"/>
      <c r="AU12" s="460"/>
      <c r="AV12" s="460"/>
      <c r="AW12" s="460"/>
      <c r="AX12" s="460"/>
      <c r="AY12" s="460"/>
      <c r="AZ12" s="460"/>
      <c r="BA12" s="460"/>
      <c r="BB12" s="460"/>
      <c r="BC12" s="460"/>
      <c r="BD12" s="460"/>
      <c r="BE12" s="460"/>
      <c r="BF12" s="460"/>
      <c r="BG12" s="460"/>
      <c r="BH12" s="460"/>
      <c r="BI12" s="460"/>
      <c r="BJ12" s="460"/>
      <c r="BK12" s="460"/>
      <c r="BL12" s="460"/>
      <c r="BM12" s="460"/>
      <c r="BN12" s="460"/>
      <c r="BO12" s="460"/>
      <c r="BP12" s="460"/>
      <c r="BQ12" s="460"/>
      <c r="BR12" s="460"/>
      <c r="BS12" s="460"/>
      <c r="BT12" s="460"/>
      <c r="BU12" s="460"/>
      <c r="BV12" s="460"/>
      <c r="BW12" s="460"/>
      <c r="BX12" s="460"/>
      <c r="BY12" s="460"/>
      <c r="BZ12" s="460"/>
      <c r="CA12" s="460"/>
      <c r="CB12" s="460"/>
      <c r="CC12" s="460"/>
      <c r="CD12" s="460"/>
      <c r="CE12" s="460"/>
      <c r="CF12" s="460"/>
      <c r="CG12" s="460"/>
      <c r="CH12" s="460"/>
      <c r="CI12" s="460"/>
      <c r="CJ12" s="460"/>
      <c r="CK12" s="460"/>
      <c r="CL12" s="460"/>
      <c r="CM12" s="460"/>
      <c r="CN12" s="460"/>
      <c r="CO12" s="460"/>
      <c r="CP12" s="460"/>
      <c r="CQ12" s="460"/>
      <c r="CR12" s="460"/>
      <c r="CS12" s="460"/>
      <c r="CT12" s="460"/>
      <c r="CU12" s="460"/>
      <c r="CV12" s="460"/>
      <c r="CW12" s="460"/>
      <c r="CX12" s="460"/>
      <c r="CY12" s="460"/>
      <c r="CZ12" s="460"/>
      <c r="DA12" s="460"/>
      <c r="DB12" s="460"/>
      <c r="DC12" s="460"/>
      <c r="DD12" s="460"/>
      <c r="DE12" s="460"/>
      <c r="DF12" s="460"/>
      <c r="DG12" s="460"/>
      <c r="DH12" s="460"/>
      <c r="DI12" s="460"/>
      <c r="DJ12" s="460"/>
      <c r="DK12" s="460"/>
      <c r="DL12" s="460"/>
      <c r="DM12" s="460"/>
      <c r="DN12" s="460"/>
      <c r="DO12" s="460"/>
      <c r="DP12" s="460"/>
      <c r="DQ12" s="460"/>
      <c r="DR12" s="460"/>
      <c r="DS12" s="460"/>
      <c r="DT12" s="460"/>
      <c r="DU12" s="460"/>
      <c r="DV12" s="460"/>
      <c r="DW12" s="460"/>
      <c r="DX12" s="460"/>
      <c r="DY12" s="460"/>
      <c r="DZ12" s="460"/>
      <c r="EA12" s="460"/>
      <c r="EB12" s="460"/>
      <c r="EC12" s="460"/>
      <c r="ED12" s="460"/>
      <c r="EE12" s="460"/>
      <c r="EF12" s="460"/>
      <c r="EG12" s="460"/>
      <c r="EH12" s="460"/>
      <c r="EI12" s="460"/>
      <c r="EJ12" s="460"/>
      <c r="EK12" s="460"/>
      <c r="EL12" s="460"/>
      <c r="EM12" s="460"/>
      <c r="EN12" s="460"/>
      <c r="EO12" s="460"/>
      <c r="EP12" s="460"/>
      <c r="EQ12" s="460"/>
      <c r="ER12" s="460"/>
      <c r="ES12" s="460"/>
      <c r="ET12" s="460"/>
      <c r="EU12" s="460"/>
      <c r="EV12" s="460"/>
      <c r="EW12" s="460"/>
      <c r="EX12" s="460"/>
      <c r="EY12" s="460"/>
      <c r="EZ12" s="460"/>
      <c r="FA12" s="460"/>
      <c r="FB12" s="460"/>
      <c r="FC12" s="460"/>
      <c r="FD12" s="460"/>
      <c r="FE12" s="460"/>
      <c r="FF12" s="460"/>
      <c r="FG12" s="460"/>
      <c r="FH12" s="460"/>
      <c r="FI12" s="460"/>
      <c r="FJ12" s="460"/>
      <c r="FK12" s="460"/>
      <c r="FL12" s="460"/>
      <c r="FM12" s="460"/>
      <c r="FN12" s="460"/>
      <c r="FO12" s="460"/>
      <c r="FP12" s="460"/>
      <c r="FQ12" s="460"/>
      <c r="FR12" s="460"/>
      <c r="FS12" s="460"/>
      <c r="FT12" s="460"/>
      <c r="FU12" s="460"/>
      <c r="FV12" s="460"/>
      <c r="FW12" s="460"/>
      <c r="FX12" s="460"/>
      <c r="FY12" s="460"/>
      <c r="FZ12" s="460"/>
      <c r="GA12" s="460"/>
      <c r="GB12" s="460"/>
      <c r="GC12" s="460"/>
      <c r="GD12" s="460"/>
      <c r="GE12" s="460"/>
      <c r="GF12" s="460"/>
      <c r="GG12" s="460"/>
      <c r="GH12" s="460"/>
      <c r="GI12" s="460"/>
      <c r="GJ12" s="460"/>
      <c r="GK12" s="460"/>
      <c r="GL12" s="460"/>
      <c r="GM12" s="460"/>
      <c r="GN12" s="460"/>
      <c r="GO12" s="460"/>
      <c r="GP12" s="460"/>
      <c r="GQ12" s="460"/>
      <c r="GR12" s="460"/>
      <c r="GS12" s="460"/>
      <c r="GT12" s="460"/>
      <c r="GU12" s="460"/>
      <c r="GV12" s="460"/>
      <c r="GW12" s="460"/>
      <c r="GX12" s="460"/>
      <c r="GY12" s="460"/>
      <c r="GZ12" s="460"/>
      <c r="HA12" s="460"/>
      <c r="HB12" s="460"/>
      <c r="HC12" s="460"/>
      <c r="HD12" s="460"/>
      <c r="HE12" s="460"/>
      <c r="HF12" s="460"/>
      <c r="HG12" s="460"/>
      <c r="HH12" s="460"/>
      <c r="HI12" s="460"/>
      <c r="HJ12" s="460"/>
      <c r="HK12" s="460"/>
      <c r="HL12" s="460"/>
      <c r="HM12" s="460"/>
      <c r="HN12" s="460"/>
      <c r="HO12" s="460"/>
      <c r="HP12" s="460"/>
      <c r="HQ12" s="460"/>
      <c r="HR12" s="460"/>
      <c r="HS12" s="460"/>
      <c r="HT12" s="460"/>
      <c r="HU12" s="460"/>
      <c r="HV12" s="460"/>
      <c r="HW12" s="460"/>
      <c r="HX12" s="460"/>
      <c r="HY12" s="460"/>
      <c r="HZ12" s="460"/>
      <c r="IA12" s="460"/>
      <c r="IB12" s="460"/>
      <c r="IC12" s="460"/>
      <c r="ID12" s="460"/>
      <c r="IE12" s="460"/>
      <c r="IF12" s="460"/>
      <c r="IG12" s="460"/>
      <c r="IH12" s="460"/>
      <c r="II12" s="460"/>
      <c r="IJ12" s="460"/>
      <c r="IK12" s="460"/>
      <c r="IL12" s="460"/>
      <c r="IM12" s="460"/>
      <c r="IN12" s="460"/>
    </row>
    <row r="13" spans="1:248" s="593" customFormat="1" ht="15.75">
      <c r="A13" s="1238"/>
      <c r="B13" s="1239"/>
      <c r="C13" s="466"/>
      <c r="D13" s="801" t="s">
        <v>1745</v>
      </c>
      <c r="E13" s="708"/>
      <c r="F13"/>
      <c r="G13"/>
      <c r="H13"/>
      <c r="I13"/>
      <c r="J13"/>
      <c r="K13"/>
      <c r="L13"/>
      <c r="M13"/>
      <c r="N13"/>
      <c r="O13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  <c r="AF13" s="460"/>
      <c r="AG13" s="460"/>
      <c r="AH13" s="460"/>
      <c r="AI13" s="460"/>
      <c r="AJ13" s="460"/>
      <c r="AK13" s="460"/>
      <c r="AL13" s="460"/>
      <c r="AM13" s="460"/>
      <c r="AN13" s="460"/>
      <c r="AO13" s="460"/>
      <c r="AP13" s="460"/>
      <c r="AQ13" s="460"/>
      <c r="AR13" s="460"/>
      <c r="AS13" s="460"/>
      <c r="AT13" s="460"/>
      <c r="AU13" s="460"/>
      <c r="AV13" s="460"/>
      <c r="AW13" s="460"/>
      <c r="AX13" s="460"/>
      <c r="AY13" s="460"/>
      <c r="AZ13" s="460"/>
      <c r="BA13" s="460"/>
      <c r="BB13" s="460"/>
      <c r="BC13" s="460"/>
      <c r="BD13" s="460"/>
      <c r="BE13" s="460"/>
      <c r="BF13" s="460"/>
      <c r="BG13" s="460"/>
      <c r="BH13" s="460"/>
      <c r="BI13" s="460"/>
      <c r="BJ13" s="460"/>
      <c r="BK13" s="460"/>
      <c r="BL13" s="460"/>
      <c r="BM13" s="460"/>
      <c r="BN13" s="460"/>
      <c r="BO13" s="460"/>
      <c r="BP13" s="460"/>
      <c r="BQ13" s="460"/>
      <c r="BR13" s="460"/>
      <c r="BS13" s="460"/>
      <c r="BT13" s="460"/>
      <c r="BU13" s="460"/>
      <c r="BV13" s="460"/>
      <c r="BW13" s="460"/>
      <c r="BX13" s="460"/>
      <c r="BY13" s="460"/>
      <c r="BZ13" s="460"/>
      <c r="CA13" s="460"/>
      <c r="CB13" s="460"/>
      <c r="CC13" s="460"/>
      <c r="CD13" s="460"/>
      <c r="CE13" s="460"/>
      <c r="CF13" s="460"/>
      <c r="CG13" s="460"/>
      <c r="CH13" s="460"/>
      <c r="CI13" s="460"/>
      <c r="CJ13" s="460"/>
      <c r="CK13" s="460"/>
      <c r="CL13" s="460"/>
      <c r="CM13" s="460"/>
      <c r="CN13" s="460"/>
      <c r="CO13" s="460"/>
      <c r="CP13" s="460"/>
      <c r="CQ13" s="460"/>
      <c r="CR13" s="460"/>
      <c r="CS13" s="460"/>
      <c r="CT13" s="460"/>
      <c r="CU13" s="460"/>
      <c r="CV13" s="460"/>
      <c r="CW13" s="460"/>
      <c r="CX13" s="460"/>
      <c r="CY13" s="460"/>
      <c r="CZ13" s="460"/>
      <c r="DA13" s="460"/>
      <c r="DB13" s="460"/>
      <c r="DC13" s="460"/>
      <c r="DD13" s="460"/>
      <c r="DE13" s="460"/>
      <c r="DF13" s="460"/>
      <c r="DG13" s="460"/>
      <c r="DH13" s="460"/>
      <c r="DI13" s="460"/>
      <c r="DJ13" s="460"/>
      <c r="DK13" s="460"/>
      <c r="DL13" s="460"/>
      <c r="DM13" s="460"/>
      <c r="DN13" s="460"/>
      <c r="DO13" s="460"/>
      <c r="DP13" s="460"/>
      <c r="DQ13" s="460"/>
      <c r="DR13" s="460"/>
      <c r="DS13" s="460"/>
      <c r="DT13" s="460"/>
      <c r="DU13" s="460"/>
      <c r="DV13" s="460"/>
      <c r="DW13" s="460"/>
      <c r="DX13" s="460"/>
      <c r="DY13" s="460"/>
      <c r="DZ13" s="460"/>
      <c r="EA13" s="460"/>
      <c r="EB13" s="460"/>
      <c r="EC13" s="460"/>
      <c r="ED13" s="460"/>
      <c r="EE13" s="460"/>
      <c r="EF13" s="460"/>
      <c r="EG13" s="460"/>
      <c r="EH13" s="460"/>
      <c r="EI13" s="460"/>
      <c r="EJ13" s="460"/>
      <c r="EK13" s="460"/>
      <c r="EL13" s="460"/>
      <c r="EM13" s="460"/>
      <c r="EN13" s="460"/>
      <c r="EO13" s="460"/>
      <c r="EP13" s="460"/>
      <c r="EQ13" s="460"/>
      <c r="ER13" s="460"/>
      <c r="ES13" s="460"/>
      <c r="ET13" s="460"/>
      <c r="EU13" s="460"/>
      <c r="EV13" s="460"/>
      <c r="EW13" s="460"/>
      <c r="EX13" s="460"/>
      <c r="EY13" s="460"/>
      <c r="EZ13" s="460"/>
      <c r="FA13" s="460"/>
      <c r="FB13" s="460"/>
      <c r="FC13" s="460"/>
      <c r="FD13" s="460"/>
      <c r="FE13" s="460"/>
      <c r="FF13" s="460"/>
      <c r="FG13" s="460"/>
      <c r="FH13" s="460"/>
      <c r="FI13" s="460"/>
      <c r="FJ13" s="460"/>
      <c r="FK13" s="460"/>
      <c r="FL13" s="460"/>
      <c r="FM13" s="460"/>
      <c r="FN13" s="460"/>
      <c r="FO13" s="460"/>
      <c r="FP13" s="460"/>
      <c r="FQ13" s="460"/>
      <c r="FR13" s="460"/>
      <c r="FS13" s="460"/>
      <c r="FT13" s="460"/>
      <c r="FU13" s="460"/>
      <c r="FV13" s="460"/>
      <c r="FW13" s="460"/>
      <c r="FX13" s="460"/>
      <c r="FY13" s="460"/>
      <c r="FZ13" s="460"/>
      <c r="GA13" s="460"/>
      <c r="GB13" s="460"/>
      <c r="GC13" s="460"/>
      <c r="GD13" s="460"/>
      <c r="GE13" s="460"/>
      <c r="GF13" s="460"/>
      <c r="GG13" s="460"/>
      <c r="GH13" s="460"/>
      <c r="GI13" s="460"/>
      <c r="GJ13" s="460"/>
      <c r="GK13" s="460"/>
      <c r="GL13" s="460"/>
      <c r="GM13" s="460"/>
      <c r="GN13" s="460"/>
      <c r="GO13" s="460"/>
      <c r="GP13" s="460"/>
      <c r="GQ13" s="460"/>
      <c r="GR13" s="460"/>
      <c r="GS13" s="460"/>
      <c r="GT13" s="460"/>
      <c r="GU13" s="460"/>
      <c r="GV13" s="460"/>
      <c r="GW13" s="460"/>
      <c r="GX13" s="460"/>
      <c r="GY13" s="460"/>
      <c r="GZ13" s="460"/>
      <c r="HA13" s="460"/>
      <c r="HB13" s="460"/>
      <c r="HC13" s="460"/>
      <c r="HD13" s="460"/>
      <c r="HE13" s="460"/>
      <c r="HF13" s="460"/>
      <c r="HG13" s="460"/>
      <c r="HH13" s="460"/>
      <c r="HI13" s="460"/>
      <c r="HJ13" s="460"/>
      <c r="HK13" s="460"/>
      <c r="HL13" s="460"/>
      <c r="HM13" s="460"/>
      <c r="HN13" s="460"/>
      <c r="HO13" s="460"/>
      <c r="HP13" s="460"/>
      <c r="HQ13" s="460"/>
      <c r="HR13" s="460"/>
      <c r="HS13" s="460"/>
      <c r="HT13" s="460"/>
      <c r="HU13" s="460"/>
      <c r="HV13" s="460"/>
      <c r="HW13" s="460"/>
      <c r="HX13" s="460"/>
      <c r="HY13" s="460"/>
      <c r="HZ13" s="460"/>
      <c r="IA13" s="460"/>
      <c r="IB13" s="460"/>
      <c r="IC13" s="460"/>
      <c r="ID13" s="460"/>
      <c r="IE13" s="460"/>
      <c r="IF13" s="460"/>
      <c r="IG13" s="460"/>
      <c r="IH13" s="460"/>
      <c r="II13" s="460"/>
      <c r="IJ13" s="460"/>
      <c r="IK13" s="460"/>
      <c r="IL13" s="460"/>
      <c r="IM13" s="460"/>
      <c r="IN13" s="460"/>
    </row>
    <row r="14" spans="1:248" ht="15.75">
      <c r="A14" s="1359"/>
      <c r="B14" s="1240"/>
      <c r="D14" s="802"/>
      <c r="E14" s="457" t="s">
        <v>274</v>
      </c>
      <c r="P14" s="458">
        <v>0</v>
      </c>
      <c r="Q14" s="458">
        <v>0</v>
      </c>
      <c r="R14" s="458">
        <v>0</v>
      </c>
      <c r="S14" s="458">
        <v>0</v>
      </c>
      <c r="T14" s="458">
        <v>0</v>
      </c>
      <c r="U14" s="458">
        <v>0</v>
      </c>
      <c r="V14" s="458">
        <v>0</v>
      </c>
      <c r="W14" s="458">
        <v>464.05392326000003</v>
      </c>
      <c r="X14" s="458">
        <v>387.14601054841415</v>
      </c>
      <c r="Y14" s="458">
        <v>389.94203289392436</v>
      </c>
      <c r="Z14" s="458">
        <v>404.28674917200004</v>
      </c>
      <c r="AA14" s="458">
        <v>420.63586540129995</v>
      </c>
      <c r="AB14" s="458">
        <v>437.87574453633249</v>
      </c>
      <c r="AC14" s="458">
        <v>455.65171314974077</v>
      </c>
      <c r="AD14" s="458">
        <v>470.78140847848431</v>
      </c>
      <c r="AE14" s="458">
        <v>486.4282786904464</v>
      </c>
      <c r="AF14" s="458">
        <v>502.61338315770757</v>
      </c>
      <c r="AG14" s="458">
        <v>519.35109273665023</v>
      </c>
      <c r="AH14" s="458">
        <v>536.70309005506658</v>
      </c>
      <c r="AI14" s="458">
        <v>554.69176980644318</v>
      </c>
      <c r="AJ14" s="458">
        <v>573.33913905160432</v>
      </c>
      <c r="AK14" s="458">
        <v>592.6709175278944</v>
      </c>
      <c r="AL14" s="458">
        <v>612.71133796609172</v>
      </c>
      <c r="AM14" s="458">
        <v>633.48704641524398</v>
      </c>
    </row>
    <row r="15" spans="1:248" s="780" customFormat="1">
      <c r="A15" s="770"/>
      <c r="B15" s="770"/>
      <c r="D15" s="802"/>
      <c r="E15" s="457" t="s">
        <v>275</v>
      </c>
      <c r="F15" s="2246"/>
      <c r="G15" s="2246"/>
      <c r="H15" s="2246"/>
      <c r="I15" s="2246"/>
      <c r="J15" s="2246"/>
      <c r="K15" s="2246"/>
      <c r="L15" s="2246"/>
      <c r="M15" s="2246"/>
      <c r="N15" s="2246"/>
      <c r="O15" s="2246"/>
      <c r="P15" s="458">
        <v>0</v>
      </c>
      <c r="Q15" s="458">
        <v>0</v>
      </c>
      <c r="R15" s="458">
        <v>0</v>
      </c>
      <c r="S15" s="458">
        <v>0</v>
      </c>
      <c r="T15" s="458">
        <v>0</v>
      </c>
      <c r="U15" s="458">
        <v>0</v>
      </c>
      <c r="V15" s="458">
        <v>0</v>
      </c>
      <c r="W15" s="458">
        <v>26.409500000000001</v>
      </c>
      <c r="X15" s="458">
        <v>26.5657</v>
      </c>
      <c r="Y15" s="458">
        <v>27.644213000000001</v>
      </c>
      <c r="Z15" s="458">
        <v>27.653700000000001</v>
      </c>
      <c r="AA15" s="458">
        <v>28.3628</v>
      </c>
      <c r="AB15" s="458">
        <v>29.3629</v>
      </c>
      <c r="AC15" s="458">
        <v>30.651599999999998</v>
      </c>
      <c r="AD15" s="458">
        <v>32.1267</v>
      </c>
      <c r="AE15" s="458">
        <v>32.827199999999998</v>
      </c>
      <c r="AF15" s="458">
        <v>33.498399999999997</v>
      </c>
      <c r="AG15" s="458">
        <v>34.173099999999998</v>
      </c>
      <c r="AH15" s="458">
        <v>34.9373</v>
      </c>
      <c r="AI15" s="458">
        <v>35.766199999999998</v>
      </c>
      <c r="AJ15" s="458">
        <v>36.503</v>
      </c>
      <c r="AK15" s="458">
        <v>37.259500000000003</v>
      </c>
      <c r="AL15" s="458">
        <v>38.036799999999999</v>
      </c>
      <c r="AM15" s="458">
        <v>38.840499999999999</v>
      </c>
    </row>
    <row r="16" spans="1:248" s="780" customFormat="1">
      <c r="A16" s="770"/>
      <c r="B16" s="770"/>
      <c r="D16" s="498"/>
      <c r="E16" s="457" t="s">
        <v>276</v>
      </c>
      <c r="F16" s="2246"/>
      <c r="G16" s="2246"/>
      <c r="H16" s="2246"/>
      <c r="I16" s="2246"/>
      <c r="J16" s="2246"/>
      <c r="K16" s="2246"/>
      <c r="L16" s="2246"/>
      <c r="M16" s="2246"/>
      <c r="N16" s="2246"/>
      <c r="O16" s="2246"/>
      <c r="P16" s="457">
        <v>0</v>
      </c>
      <c r="Q16" s="457">
        <v>0</v>
      </c>
      <c r="R16" s="457">
        <v>0</v>
      </c>
      <c r="S16" s="457">
        <v>0</v>
      </c>
      <c r="T16" s="457">
        <v>0</v>
      </c>
      <c r="U16" s="457">
        <v>0</v>
      </c>
      <c r="V16" s="457">
        <v>0</v>
      </c>
      <c r="W16" s="457">
        <v>355.556127</v>
      </c>
      <c r="X16" s="457">
        <v>328.43346954936226</v>
      </c>
      <c r="Y16" s="457">
        <v>328.03537309200038</v>
      </c>
      <c r="Z16" s="457">
        <v>346.0529564802041</v>
      </c>
      <c r="AA16" s="457">
        <v>355.16966724676615</v>
      </c>
      <c r="AB16" s="457">
        <v>368.06163164194561</v>
      </c>
      <c r="AC16" s="457">
        <v>410.51155191849068</v>
      </c>
      <c r="AD16" s="457">
        <v>463.38411378225595</v>
      </c>
      <c r="AE16" s="457">
        <v>514.41113825635239</v>
      </c>
      <c r="AF16" s="457">
        <v>566.55514599109961</v>
      </c>
      <c r="AG16" s="457">
        <v>612.17864101450436</v>
      </c>
      <c r="AH16" s="457">
        <v>669.60076228732305</v>
      </c>
      <c r="AI16" s="457">
        <v>721.69309227602218</v>
      </c>
      <c r="AJ16" s="457">
        <v>761.00713938393483</v>
      </c>
      <c r="AK16" s="457">
        <v>791.60036872703063</v>
      </c>
      <c r="AL16" s="457">
        <v>797.92224370779945</v>
      </c>
      <c r="AM16" s="457">
        <v>791.6842253661456</v>
      </c>
    </row>
    <row r="17" spans="1:39" s="780" customFormat="1">
      <c r="A17" s="770"/>
      <c r="B17" s="770"/>
      <c r="D17" s="802"/>
      <c r="E17" s="457" t="s">
        <v>2409</v>
      </c>
      <c r="F17" s="2246"/>
      <c r="G17" s="2246"/>
      <c r="H17" s="2246"/>
      <c r="I17" s="2246"/>
      <c r="J17" s="2246"/>
      <c r="K17" s="2246"/>
      <c r="L17" s="2246"/>
      <c r="M17" s="2246"/>
      <c r="N17" s="2246"/>
      <c r="O17" s="2246"/>
      <c r="P17" s="458">
        <v>0</v>
      </c>
      <c r="Q17" s="458">
        <v>0</v>
      </c>
      <c r="R17" s="458">
        <v>0</v>
      </c>
      <c r="S17" s="458">
        <v>0</v>
      </c>
      <c r="T17" s="458">
        <v>0</v>
      </c>
      <c r="U17" s="458">
        <v>0</v>
      </c>
      <c r="V17" s="458">
        <v>0</v>
      </c>
      <c r="W17" s="458">
        <v>70.450829000000013</v>
      </c>
      <c r="X17" s="458">
        <v>126.65571144782901</v>
      </c>
      <c r="Y17" s="458">
        <v>172.19719357590975</v>
      </c>
      <c r="Z17" s="458">
        <v>202.46329726397971</v>
      </c>
      <c r="AA17" s="458">
        <v>214.6585473947205</v>
      </c>
      <c r="AB17" s="458">
        <v>230.30295478994512</v>
      </c>
      <c r="AC17" s="458">
        <v>252.52560010343856</v>
      </c>
      <c r="AD17" s="458">
        <v>269.6479122370194</v>
      </c>
      <c r="AE17" s="458">
        <v>282.65254970538382</v>
      </c>
      <c r="AF17" s="458">
        <v>306.66562569572295</v>
      </c>
      <c r="AG17" s="458">
        <v>322.7416200047993</v>
      </c>
      <c r="AH17" s="458">
        <v>328.63082563085982</v>
      </c>
      <c r="AI17" s="458">
        <v>334.9505517668116</v>
      </c>
      <c r="AJ17" s="458">
        <v>342.12108685171773</v>
      </c>
      <c r="AK17" s="458">
        <v>348.95262544794724</v>
      </c>
      <c r="AL17" s="458">
        <v>356.68621204769426</v>
      </c>
      <c r="AM17" s="458">
        <v>382.84301527589844</v>
      </c>
    </row>
    <row r="18" spans="1:39" s="780" customFormat="1">
      <c r="A18" s="770"/>
      <c r="B18" s="770"/>
      <c r="D18" s="802"/>
      <c r="E18" s="457" t="s">
        <v>2408</v>
      </c>
      <c r="F18" s="2246"/>
      <c r="G18" s="2246"/>
      <c r="H18" s="2246"/>
      <c r="I18" s="2246"/>
      <c r="J18" s="2246"/>
      <c r="K18" s="2246"/>
      <c r="L18" s="2246"/>
      <c r="M18" s="2246"/>
      <c r="N18" s="2246"/>
      <c r="O18" s="2246"/>
      <c r="P18" s="458">
        <v>0</v>
      </c>
      <c r="Q18" s="458">
        <v>0</v>
      </c>
      <c r="R18" s="458">
        <v>0</v>
      </c>
      <c r="S18" s="458">
        <v>0</v>
      </c>
      <c r="T18" s="458">
        <v>0</v>
      </c>
      <c r="U18" s="458">
        <v>0</v>
      </c>
      <c r="V18" s="458">
        <v>0</v>
      </c>
      <c r="W18" s="458">
        <v>24.925927968999996</v>
      </c>
      <c r="X18" s="458">
        <v>55.229747286921686</v>
      </c>
      <c r="Y18" s="458">
        <v>50.904085205373256</v>
      </c>
      <c r="Z18" s="458">
        <v>44.710034692056496</v>
      </c>
      <c r="AA18" s="458">
        <v>52.298868237699864</v>
      </c>
      <c r="AB18" s="458">
        <v>59.375124497248983</v>
      </c>
      <c r="AC18" s="458">
        <v>68.903626674600986</v>
      </c>
      <c r="AD18" s="458">
        <v>75.993161264138536</v>
      </c>
      <c r="AE18" s="458">
        <v>81.337546679135698</v>
      </c>
      <c r="AF18" s="458">
        <v>86.320088843627957</v>
      </c>
      <c r="AG18" s="458">
        <v>89.816775763143639</v>
      </c>
      <c r="AH18" s="458">
        <v>93.497326310224921</v>
      </c>
      <c r="AI18" s="458">
        <v>102.13449181087503</v>
      </c>
      <c r="AJ18" s="458">
        <v>104.06095950633775</v>
      </c>
      <c r="AK18" s="458">
        <v>108.88635157588918</v>
      </c>
      <c r="AL18" s="458">
        <v>114.23136635429096</v>
      </c>
      <c r="AM18" s="458">
        <v>119.87332425072516</v>
      </c>
    </row>
    <row r="19" spans="1:39" s="780" customFormat="1">
      <c r="A19" s="770"/>
      <c r="B19" s="770"/>
      <c r="D19" s="802"/>
      <c r="E19" s="457" t="s">
        <v>1553</v>
      </c>
      <c r="F19" s="2246"/>
      <c r="G19" s="2246"/>
      <c r="H19" s="2246"/>
      <c r="I19" s="2246"/>
      <c r="J19" s="2246"/>
      <c r="K19" s="2246"/>
      <c r="L19" s="2246"/>
      <c r="M19" s="2246"/>
      <c r="N19" s="2246"/>
      <c r="O19" s="2246"/>
      <c r="P19" s="458">
        <v>0</v>
      </c>
      <c r="Q19" s="458">
        <v>0</v>
      </c>
      <c r="R19" s="458">
        <v>0</v>
      </c>
      <c r="S19" s="458">
        <v>0</v>
      </c>
      <c r="T19" s="458">
        <v>0</v>
      </c>
      <c r="U19" s="458">
        <v>0</v>
      </c>
      <c r="V19" s="458">
        <v>0</v>
      </c>
      <c r="W19" s="458">
        <v>76.533695099999989</v>
      </c>
      <c r="X19" s="458">
        <v>65.788140069324584</v>
      </c>
      <c r="Y19" s="458">
        <v>66.882302129968664</v>
      </c>
      <c r="Z19" s="458">
        <v>64.520017891349895</v>
      </c>
      <c r="AA19" s="458">
        <v>57.205864113024653</v>
      </c>
      <c r="AB19" s="458">
        <v>58.815818109755831</v>
      </c>
      <c r="AC19" s="458">
        <v>60.265987871495554</v>
      </c>
      <c r="AD19" s="458">
        <v>61.386205070932149</v>
      </c>
      <c r="AE19" s="458">
        <v>62.765795872398421</v>
      </c>
      <c r="AF19" s="458">
        <v>64.305288402902789</v>
      </c>
      <c r="AG19" s="458">
        <v>65.889507808586615</v>
      </c>
      <c r="AH19" s="458">
        <v>67.519942099069539</v>
      </c>
      <c r="AI19" s="458">
        <v>67.095515448134563</v>
      </c>
      <c r="AJ19" s="458">
        <v>68.088958741901337</v>
      </c>
      <c r="AK19" s="458">
        <v>69.823132335342223</v>
      </c>
      <c r="AL19" s="458">
        <v>71.610239230600058</v>
      </c>
      <c r="AM19" s="458">
        <v>73.452085609702806</v>
      </c>
    </row>
    <row r="20" spans="1:39" s="780" customFormat="1">
      <c r="A20" s="770"/>
      <c r="B20" s="770"/>
      <c r="D20" s="802"/>
      <c r="E20" s="457" t="s">
        <v>1878</v>
      </c>
      <c r="F20" s="2246"/>
      <c r="G20" s="2246"/>
      <c r="H20" s="2246"/>
      <c r="I20" s="2246"/>
      <c r="J20" s="2246"/>
      <c r="K20" s="2246"/>
      <c r="L20" s="2246"/>
      <c r="M20" s="2246"/>
      <c r="N20" s="2246"/>
      <c r="O20" s="2246"/>
      <c r="P20" s="458">
        <v>0</v>
      </c>
      <c r="Q20" s="458">
        <v>0</v>
      </c>
      <c r="R20" s="458">
        <v>0</v>
      </c>
      <c r="S20" s="458">
        <v>0</v>
      </c>
      <c r="T20" s="458">
        <v>0</v>
      </c>
      <c r="U20" s="458">
        <v>0</v>
      </c>
      <c r="V20" s="458">
        <v>0</v>
      </c>
      <c r="W20" s="458">
        <v>53.624594500000001</v>
      </c>
      <c r="X20" s="458">
        <v>62.160117654461438</v>
      </c>
      <c r="Y20" s="458">
        <v>61.654767594064495</v>
      </c>
      <c r="Z20" s="458">
        <v>59.83435959667608</v>
      </c>
      <c r="AA20" s="458">
        <v>59.293306308930916</v>
      </c>
      <c r="AB20" s="458">
        <v>58.549791054911751</v>
      </c>
      <c r="AC20" s="458">
        <v>48.657631562348264</v>
      </c>
      <c r="AD20" s="458">
        <v>48.199555430457181</v>
      </c>
      <c r="AE20" s="458">
        <v>48.414991677122607</v>
      </c>
      <c r="AF20" s="458">
        <v>45.816664172261731</v>
      </c>
      <c r="AG20" s="458">
        <v>45.946291942715114</v>
      </c>
      <c r="AH20" s="458">
        <v>51.494692033627807</v>
      </c>
      <c r="AI20" s="458">
        <v>54.532714793614197</v>
      </c>
      <c r="AJ20" s="458">
        <v>51.805374273919028</v>
      </c>
      <c r="AK20" s="458">
        <v>52.097744537205799</v>
      </c>
      <c r="AL20" s="458">
        <v>47.201285059797364</v>
      </c>
      <c r="AM20" s="458">
        <v>35.772339269069604</v>
      </c>
    </row>
    <row r="21" spans="1:39" s="780" customFormat="1">
      <c r="A21" s="770"/>
      <c r="B21" s="770"/>
      <c r="D21" s="802"/>
      <c r="E21" s="457" t="s">
        <v>3954</v>
      </c>
      <c r="F21" s="2246"/>
      <c r="G21" s="2246"/>
      <c r="H21" s="2246"/>
      <c r="I21" s="2246"/>
      <c r="J21" s="2246"/>
      <c r="K21" s="2246"/>
      <c r="L21" s="2246"/>
      <c r="M21" s="2246"/>
      <c r="N21" s="2246"/>
      <c r="O21" s="2246"/>
      <c r="P21" s="458"/>
      <c r="Q21" s="458"/>
      <c r="R21" s="458"/>
      <c r="S21" s="458">
        <v>0</v>
      </c>
      <c r="T21" s="458">
        <v>0</v>
      </c>
      <c r="U21" s="458">
        <v>0</v>
      </c>
      <c r="V21" s="458">
        <v>0</v>
      </c>
      <c r="W21" s="458">
        <v>0</v>
      </c>
      <c r="X21" s="458">
        <v>0</v>
      </c>
      <c r="Y21" s="458">
        <v>0</v>
      </c>
      <c r="Z21" s="458">
        <v>0</v>
      </c>
      <c r="AA21" s="458">
        <v>0</v>
      </c>
      <c r="AB21" s="458">
        <v>0</v>
      </c>
      <c r="AC21" s="458">
        <v>0</v>
      </c>
      <c r="AD21" s="458">
        <v>0</v>
      </c>
      <c r="AE21" s="458">
        <v>0</v>
      </c>
      <c r="AF21" s="458">
        <v>0</v>
      </c>
      <c r="AG21" s="458">
        <v>0</v>
      </c>
      <c r="AH21" s="458">
        <v>0</v>
      </c>
      <c r="AI21" s="458">
        <v>0</v>
      </c>
      <c r="AJ21" s="458">
        <v>0</v>
      </c>
      <c r="AK21" s="458">
        <v>0</v>
      </c>
      <c r="AL21" s="458">
        <v>0</v>
      </c>
      <c r="AM21" s="458">
        <v>0</v>
      </c>
    </row>
    <row r="22" spans="1:39" s="780" customFormat="1">
      <c r="A22" s="770"/>
      <c r="B22" s="770"/>
      <c r="D22" s="802"/>
      <c r="E22" s="457" t="s">
        <v>4931</v>
      </c>
      <c r="F22" s="2246"/>
      <c r="G22" s="2246"/>
      <c r="H22" s="2246"/>
      <c r="I22" s="2246"/>
      <c r="J22" s="2246"/>
      <c r="K22" s="2246"/>
      <c r="L22" s="2246"/>
      <c r="M22" s="2246"/>
      <c r="N22" s="2246"/>
      <c r="O22" s="2246"/>
      <c r="P22" s="458">
        <v>0</v>
      </c>
      <c r="Q22" s="458">
        <v>0</v>
      </c>
      <c r="R22" s="458">
        <v>0</v>
      </c>
      <c r="S22" s="458">
        <v>0</v>
      </c>
      <c r="T22" s="458">
        <v>0</v>
      </c>
      <c r="U22" s="458">
        <v>0</v>
      </c>
      <c r="V22" s="458">
        <v>0</v>
      </c>
      <c r="W22" s="458">
        <v>594.02729742358315</v>
      </c>
      <c r="X22" s="458">
        <v>571.25886471492834</v>
      </c>
      <c r="Y22" s="458">
        <v>524.70737019131627</v>
      </c>
      <c r="Z22" s="458">
        <v>527.30147418585079</v>
      </c>
      <c r="AA22" s="458">
        <v>531.25331505835413</v>
      </c>
      <c r="AB22" s="458">
        <v>517.76503996233396</v>
      </c>
      <c r="AC22" s="458">
        <v>487.72318479536415</v>
      </c>
      <c r="AD22" s="458">
        <v>479.98664734063721</v>
      </c>
      <c r="AE22" s="458">
        <v>485.48920922040145</v>
      </c>
      <c r="AF22" s="458">
        <v>487.81778975715565</v>
      </c>
      <c r="AG22" s="458">
        <v>486.77350241911847</v>
      </c>
      <c r="AH22" s="458">
        <v>481.55419112007229</v>
      </c>
      <c r="AI22" s="458">
        <v>521.36489912630645</v>
      </c>
      <c r="AJ22" s="458">
        <v>548.0632633041854</v>
      </c>
      <c r="AK22" s="458">
        <v>567.06556616620162</v>
      </c>
      <c r="AL22" s="458">
        <v>497.00764501228298</v>
      </c>
      <c r="AM22" s="458">
        <v>625.08149392690416</v>
      </c>
    </row>
    <row r="23" spans="1:39" s="780" customFormat="1">
      <c r="A23" s="770"/>
      <c r="B23" s="770"/>
      <c r="D23" s="802"/>
      <c r="E23" s="457" t="s">
        <v>277</v>
      </c>
      <c r="F23"/>
      <c r="G23"/>
      <c r="H23"/>
      <c r="I23"/>
      <c r="J23"/>
      <c r="K23"/>
      <c r="L23"/>
      <c r="M23"/>
      <c r="N23"/>
      <c r="O23"/>
      <c r="P23" s="458">
        <v>0</v>
      </c>
      <c r="Q23" s="458">
        <v>0</v>
      </c>
      <c r="R23" s="458">
        <v>0</v>
      </c>
      <c r="S23" s="458">
        <v>0</v>
      </c>
      <c r="T23" s="458">
        <v>0</v>
      </c>
      <c r="U23" s="458">
        <v>0</v>
      </c>
      <c r="V23" s="458">
        <v>0</v>
      </c>
      <c r="W23" s="458">
        <v>6.1961326400001511</v>
      </c>
      <c r="X23" s="458">
        <v>12.3</v>
      </c>
      <c r="Y23" s="458">
        <v>22.6</v>
      </c>
      <c r="Z23" s="458">
        <v>17.3</v>
      </c>
      <c r="AA23" s="458">
        <v>9.9</v>
      </c>
      <c r="AB23" s="458">
        <v>33.299999999999997</v>
      </c>
      <c r="AC23" s="458">
        <v>41.9</v>
      </c>
      <c r="AD23" s="458">
        <v>49.9</v>
      </c>
      <c r="AE23" s="458">
        <v>50</v>
      </c>
      <c r="AF23" s="458">
        <v>38.9</v>
      </c>
      <c r="AG23" s="458">
        <v>35.299999999999997</v>
      </c>
      <c r="AH23" s="458">
        <v>44.3</v>
      </c>
      <c r="AI23" s="458">
        <v>30.6</v>
      </c>
      <c r="AJ23" s="458">
        <v>30</v>
      </c>
      <c r="AK23" s="458">
        <v>-35.9</v>
      </c>
      <c r="AL23" s="458">
        <v>62.9</v>
      </c>
      <c r="AM23" s="458">
        <v>8.5</v>
      </c>
    </row>
    <row r="24" spans="1:39" s="564" customFormat="1" ht="15.75">
      <c r="A24" s="770"/>
      <c r="B24" s="770"/>
      <c r="C24" s="780"/>
      <c r="D24" s="802"/>
      <c r="E24" s="697" t="s">
        <v>1644</v>
      </c>
      <c r="F24"/>
      <c r="G24"/>
      <c r="H24"/>
      <c r="I24"/>
      <c r="J24"/>
      <c r="K24"/>
      <c r="L24"/>
      <c r="M24"/>
      <c r="N24"/>
      <c r="O24"/>
      <c r="P24" s="1545">
        <v>0</v>
      </c>
      <c r="Q24" s="1545">
        <v>0</v>
      </c>
      <c r="R24" s="1545">
        <v>0</v>
      </c>
      <c r="S24" s="1545">
        <v>0</v>
      </c>
      <c r="T24" s="1545">
        <v>0</v>
      </c>
      <c r="U24" s="1545">
        <v>0</v>
      </c>
      <c r="V24" s="1545">
        <v>0</v>
      </c>
      <c r="W24" s="1545">
        <v>1671.7780268925833</v>
      </c>
      <c r="X24" s="1545">
        <v>1635.5377612712412</v>
      </c>
      <c r="Y24" s="1545">
        <v>1644.5673376825571</v>
      </c>
      <c r="Z24" s="1545">
        <v>1694.1225892821169</v>
      </c>
      <c r="AA24" s="1545">
        <v>1728.7782337607964</v>
      </c>
      <c r="AB24" s="1545">
        <v>1793.4090045924738</v>
      </c>
      <c r="AC24" s="1545">
        <v>1856.7908960754792</v>
      </c>
      <c r="AD24" s="1545">
        <v>1951.4057036039248</v>
      </c>
      <c r="AE24" s="1545">
        <v>2044.3267101012407</v>
      </c>
      <c r="AF24" s="1545">
        <v>2132.4923860204781</v>
      </c>
      <c r="AG24" s="1545">
        <v>2212.1705316895177</v>
      </c>
      <c r="AH24" s="1545">
        <v>2308.2381295362443</v>
      </c>
      <c r="AI24" s="1545">
        <v>2422.8292350282068</v>
      </c>
      <c r="AJ24" s="1545">
        <v>2514.9889211136006</v>
      </c>
      <c r="AK24" s="1545">
        <v>2532.4562063175108</v>
      </c>
      <c r="AL24" s="1545">
        <v>2598.3071293785565</v>
      </c>
      <c r="AM24" s="1545">
        <v>2709.5340301136894</v>
      </c>
    </row>
    <row r="25" spans="1:39">
      <c r="D25" s="498"/>
      <c r="E25" s="457"/>
      <c r="P25" s="457"/>
      <c r="Q25" s="457"/>
      <c r="R25" s="457"/>
      <c r="S25" s="457"/>
      <c r="T25" s="457"/>
      <c r="U25" s="457"/>
      <c r="V25" s="457"/>
      <c r="W25" s="457"/>
      <c r="X25" s="457"/>
      <c r="Y25" s="457"/>
      <c r="Z25" s="457"/>
      <c r="AA25" s="457"/>
      <c r="AB25" s="457"/>
      <c r="AC25" s="457"/>
      <c r="AD25" s="457"/>
      <c r="AE25" s="457"/>
      <c r="AF25" s="457"/>
      <c r="AG25" s="457"/>
      <c r="AH25" s="457"/>
      <c r="AI25" s="457"/>
      <c r="AJ25" s="457"/>
      <c r="AK25" s="457"/>
      <c r="AL25" s="457"/>
      <c r="AM25" s="457"/>
    </row>
    <row r="26" spans="1:39" s="593" customFormat="1" ht="15.75">
      <c r="A26" s="1223"/>
      <c r="B26" s="1223"/>
      <c r="C26" s="466"/>
      <c r="D26" s="801" t="s">
        <v>84</v>
      </c>
      <c r="E26" s="708"/>
      <c r="F26"/>
      <c r="G26"/>
      <c r="H26"/>
      <c r="I26"/>
      <c r="J26"/>
      <c r="K26"/>
      <c r="L26"/>
      <c r="M26"/>
      <c r="N26"/>
      <c r="O26"/>
      <c r="P26" s="708"/>
      <c r="Q26" s="708"/>
      <c r="R26" s="708"/>
      <c r="S26" s="708"/>
      <c r="T26" s="708"/>
      <c r="U26" s="708"/>
      <c r="V26" s="708"/>
      <c r="W26" s="708"/>
      <c r="X26" s="708"/>
      <c r="Y26" s="708"/>
      <c r="Z26" s="708"/>
      <c r="AA26" s="708"/>
      <c r="AB26" s="708"/>
      <c r="AC26" s="708"/>
      <c r="AD26" s="708"/>
      <c r="AE26" s="708"/>
      <c r="AF26" s="708"/>
      <c r="AG26" s="708"/>
      <c r="AH26" s="708"/>
      <c r="AI26" s="708"/>
      <c r="AJ26" s="708"/>
      <c r="AK26" s="708"/>
      <c r="AL26" s="708"/>
      <c r="AM26" s="708"/>
    </row>
    <row r="27" spans="1:39" s="593" customFormat="1" ht="15.75">
      <c r="A27" s="1223"/>
      <c r="B27" s="1223"/>
      <c r="C27" s="466"/>
      <c r="D27" s="801"/>
      <c r="E27" s="460" t="s">
        <v>3204</v>
      </c>
      <c r="F27"/>
      <c r="G27"/>
      <c r="H27"/>
      <c r="I27"/>
      <c r="J27"/>
      <c r="K27"/>
      <c r="L27"/>
      <c r="M27"/>
      <c r="N27"/>
      <c r="O27"/>
      <c r="P27" s="460">
        <v>0</v>
      </c>
      <c r="Q27" s="460">
        <v>0</v>
      </c>
      <c r="R27" s="460">
        <v>0</v>
      </c>
      <c r="S27" s="460">
        <v>0</v>
      </c>
      <c r="T27" s="460">
        <v>0</v>
      </c>
      <c r="U27" s="460">
        <v>0</v>
      </c>
      <c r="V27" s="460">
        <v>0</v>
      </c>
      <c r="W27" s="460">
        <v>-80.09140026</v>
      </c>
      <c r="X27" s="460">
        <v>-59.667277259999999</v>
      </c>
      <c r="Y27" s="460">
        <v>-55.283581760000004</v>
      </c>
      <c r="Z27" s="460">
        <v>-49.753876259999998</v>
      </c>
      <c r="AA27" s="460">
        <v>-38.560112259999997</v>
      </c>
      <c r="AB27" s="460">
        <v>-27.439976260000002</v>
      </c>
      <c r="AC27" s="460">
        <v>-24.6282</v>
      </c>
      <c r="AD27" s="460">
        <v>-15.933493000000002</v>
      </c>
      <c r="AE27" s="460">
        <v>-11.527591000000001</v>
      </c>
      <c r="AF27" s="460">
        <v>-3.0514239999999999</v>
      </c>
      <c r="AG27" s="460">
        <v>-2.5249350000000002</v>
      </c>
      <c r="AH27" s="460">
        <v>-2.5087269999999999</v>
      </c>
      <c r="AI27" s="460">
        <v>-2.4884249999999999</v>
      </c>
      <c r="AJ27" s="460">
        <v>-2.4859249999999999</v>
      </c>
      <c r="AK27" s="460">
        <v>-2.4851749999999999</v>
      </c>
      <c r="AL27" s="460">
        <v>-2.6359249999999999</v>
      </c>
      <c r="AM27" s="460">
        <v>-2.6304249999999998</v>
      </c>
    </row>
    <row r="28" spans="1:39" s="593" customFormat="1" ht="15.75">
      <c r="A28" s="1223"/>
      <c r="B28" s="1223"/>
      <c r="C28" s="466"/>
      <c r="D28" s="801"/>
      <c r="E28" s="460" t="s">
        <v>2401</v>
      </c>
      <c r="F28"/>
      <c r="G28"/>
      <c r="H28"/>
      <c r="I28"/>
      <c r="J28"/>
      <c r="K28"/>
      <c r="L28"/>
      <c r="M28"/>
      <c r="N28"/>
      <c r="O28"/>
      <c r="P28" s="460">
        <v>0</v>
      </c>
      <c r="Q28" s="460">
        <v>0</v>
      </c>
      <c r="R28" s="460">
        <v>0</v>
      </c>
      <c r="S28" s="460">
        <v>0</v>
      </c>
      <c r="T28" s="460">
        <v>0</v>
      </c>
      <c r="U28" s="460">
        <v>0</v>
      </c>
      <c r="V28" s="460">
        <v>0</v>
      </c>
      <c r="W28" s="460">
        <v>-6.1195272899999997</v>
      </c>
      <c r="X28" s="460">
        <v>-5.0999999999999996</v>
      </c>
      <c r="Y28" s="460">
        <v>-5.202</v>
      </c>
      <c r="Z28" s="460">
        <v>-5.3060400000000003</v>
      </c>
      <c r="AA28" s="460">
        <v>-5.4121608000000005</v>
      </c>
      <c r="AB28" s="460">
        <v>-5.5204040160000005</v>
      </c>
      <c r="AC28" s="460">
        <v>-5.6308120963200006</v>
      </c>
      <c r="AD28" s="460">
        <v>-5.7434283382464004</v>
      </c>
      <c r="AE28" s="460">
        <v>-5.8582969050113283</v>
      </c>
      <c r="AF28" s="460">
        <v>-5.9754628431115551</v>
      </c>
      <c r="AG28" s="460">
        <v>-6.094972099973786</v>
      </c>
      <c r="AH28" s="460">
        <v>-6.2168715419732621</v>
      </c>
      <c r="AI28" s="460">
        <v>-6.3412089728127272</v>
      </c>
      <c r="AJ28" s="460">
        <v>-6.4680331522689816</v>
      </c>
      <c r="AK28" s="460">
        <v>-6.5973938153143612</v>
      </c>
      <c r="AL28" s="460">
        <v>-6.7293416916206485</v>
      </c>
      <c r="AM28" s="460">
        <v>-6.863928525453062</v>
      </c>
    </row>
    <row r="29" spans="1:39" s="593" customFormat="1" ht="15.75">
      <c r="A29" s="1223"/>
      <c r="B29" s="1223"/>
      <c r="C29" s="466"/>
      <c r="D29" s="801"/>
      <c r="E29" s="460" t="s">
        <v>271</v>
      </c>
      <c r="F29"/>
      <c r="G29"/>
      <c r="H29"/>
      <c r="I29"/>
      <c r="J29"/>
      <c r="K29"/>
      <c r="L29"/>
      <c r="M29"/>
      <c r="N29"/>
      <c r="O29"/>
      <c r="P29" s="460">
        <v>0</v>
      </c>
      <c r="Q29" s="460">
        <v>0</v>
      </c>
      <c r="R29" s="460">
        <v>0</v>
      </c>
      <c r="S29" s="460">
        <v>0</v>
      </c>
      <c r="T29" s="460">
        <v>0</v>
      </c>
      <c r="U29" s="460">
        <v>0</v>
      </c>
      <c r="V29" s="460">
        <v>0</v>
      </c>
      <c r="W29" s="460">
        <v>0</v>
      </c>
      <c r="X29" s="460">
        <v>-5.0600243911825773</v>
      </c>
      <c r="Y29" s="460">
        <v>-6.0650361325871449</v>
      </c>
      <c r="Z29" s="460">
        <v>-6.7032150536814807</v>
      </c>
      <c r="AA29" s="460">
        <v>-6.8908255431844498</v>
      </c>
      <c r="AB29" s="460">
        <v>-7.2206874592921082</v>
      </c>
      <c r="AC29" s="460">
        <v>-7.785387929254993</v>
      </c>
      <c r="AD29" s="460">
        <v>-8.4880994400610419</v>
      </c>
      <c r="AE29" s="460">
        <v>-8.7619340637679599</v>
      </c>
      <c r="AF29" s="460">
        <v>-9.1398064280392468</v>
      </c>
      <c r="AG29" s="460">
        <v>-9.863469006210023</v>
      </c>
      <c r="AH29" s="460">
        <v>-10.043781007595785</v>
      </c>
      <c r="AI29" s="460">
        <v>-10.191251134464837</v>
      </c>
      <c r="AJ29" s="460">
        <v>-10.396272486043239</v>
      </c>
      <c r="AK29" s="460">
        <v>-10.598075725789718</v>
      </c>
      <c r="AL29" s="460">
        <v>-10.777653025871111</v>
      </c>
      <c r="AM29" s="460">
        <v>-11.216453437113234</v>
      </c>
    </row>
    <row r="30" spans="1:39" s="593" customFormat="1" ht="15.75">
      <c r="A30" s="1223"/>
      <c r="B30" s="1223"/>
      <c r="C30" s="466"/>
      <c r="D30" s="801"/>
      <c r="E30" s="460" t="s">
        <v>295</v>
      </c>
      <c r="F30"/>
      <c r="G30"/>
      <c r="H30"/>
      <c r="I30"/>
      <c r="J30"/>
      <c r="K30"/>
      <c r="L30"/>
      <c r="M30"/>
      <c r="N30"/>
      <c r="O30"/>
      <c r="P30" s="460">
        <v>0</v>
      </c>
      <c r="Q30" s="460">
        <v>0</v>
      </c>
      <c r="R30" s="460">
        <v>0</v>
      </c>
      <c r="S30" s="460">
        <v>0</v>
      </c>
      <c r="T30" s="460">
        <v>0</v>
      </c>
      <c r="U30" s="460">
        <v>0</v>
      </c>
      <c r="V30" s="460">
        <v>0</v>
      </c>
      <c r="W30" s="460">
        <v>-0.9998796100000068</v>
      </c>
      <c r="X30" s="460">
        <v>-30.532367557299949</v>
      </c>
      <c r="Y30" s="460">
        <v>-36.938311535314163</v>
      </c>
      <c r="Z30" s="460">
        <v>-44.538220602855077</v>
      </c>
      <c r="AA30" s="460">
        <v>-57.851313067121097</v>
      </c>
      <c r="AB30" s="460">
        <v>-71.141101155605057</v>
      </c>
      <c r="AC30" s="460">
        <v>-76.17408149547056</v>
      </c>
      <c r="AD30" s="460">
        <v>-87.142803310872267</v>
      </c>
      <c r="AE30" s="460">
        <v>-93.876820738668343</v>
      </c>
      <c r="AF30" s="460">
        <v>-104.73652556298369</v>
      </c>
      <c r="AG30" s="460">
        <v>-107.70332926909597</v>
      </c>
      <c r="AH30" s="460">
        <v>-110.2180168571259</v>
      </c>
      <c r="AI30" s="460">
        <v>-112.79638567602703</v>
      </c>
      <c r="AJ30" s="460">
        <v>-115.4179972783819</v>
      </c>
      <c r="AK30" s="460">
        <v>-118.10039729652429</v>
      </c>
      <c r="AL30" s="460">
        <v>-120.6953663405201</v>
      </c>
      <c r="AM30" s="460">
        <v>-123.51222291855292</v>
      </c>
    </row>
    <row r="31" spans="1:39" s="593" customFormat="1" ht="15.75">
      <c r="A31" s="1223"/>
      <c r="B31" s="1223"/>
      <c r="C31" s="466"/>
      <c r="D31" s="801"/>
      <c r="E31" s="460" t="s">
        <v>3135</v>
      </c>
      <c r="F31"/>
      <c r="G31"/>
      <c r="H31"/>
      <c r="I31"/>
      <c r="J31"/>
      <c r="K31"/>
      <c r="L31"/>
      <c r="M31"/>
      <c r="N31"/>
      <c r="O31"/>
      <c r="P31" s="460">
        <v>0</v>
      </c>
      <c r="Q31" s="460">
        <v>0</v>
      </c>
      <c r="R31" s="460">
        <v>0</v>
      </c>
      <c r="S31" s="460">
        <v>0</v>
      </c>
      <c r="T31" s="460">
        <v>0</v>
      </c>
      <c r="U31" s="460">
        <v>0</v>
      </c>
      <c r="V31" s="460">
        <v>0</v>
      </c>
      <c r="W31" s="460">
        <v>-7.5111661212599294</v>
      </c>
      <c r="X31" s="460">
        <v>-15.917526580247065</v>
      </c>
      <c r="Y31" s="460">
        <v>-26.313498249306676</v>
      </c>
      <c r="Z31" s="460">
        <v>-30.350277364869889</v>
      </c>
      <c r="AA31" s="460">
        <v>-28.671023547065285</v>
      </c>
      <c r="AB31" s="460">
        <v>-28.385323547828648</v>
      </c>
      <c r="AC31" s="460">
        <v>-28.685477807700948</v>
      </c>
      <c r="AD31" s="460">
        <v>-29.188314174980409</v>
      </c>
      <c r="AE31" s="460">
        <v>-29.728262313676332</v>
      </c>
      <c r="AF31" s="460">
        <v>-30.267676454065544</v>
      </c>
      <c r="AG31" s="460">
        <v>-30.796997424831812</v>
      </c>
      <c r="AH31" s="460">
        <v>-31.677607786124614</v>
      </c>
      <c r="AI31" s="460">
        <v>-34.883312366395039</v>
      </c>
      <c r="AJ31" s="460">
        <v>-49.462887547494013</v>
      </c>
      <c r="AK31" s="460">
        <v>-78.85327213960376</v>
      </c>
      <c r="AL31" s="460">
        <v>-118.21771952978921</v>
      </c>
      <c r="AM31" s="460">
        <v>-161.33420124072939</v>
      </c>
    </row>
    <row r="32" spans="1:39" s="593" customFormat="1" ht="15.75">
      <c r="A32" s="1223"/>
      <c r="B32" s="1223"/>
      <c r="C32" s="466"/>
      <c r="D32" s="801"/>
      <c r="E32" s="461" t="s">
        <v>1638</v>
      </c>
      <c r="F32"/>
      <c r="G32"/>
      <c r="H32"/>
      <c r="I32"/>
      <c r="J32"/>
      <c r="K32"/>
      <c r="L32"/>
      <c r="M32"/>
      <c r="N32"/>
      <c r="O32"/>
      <c r="P32" s="461">
        <v>0</v>
      </c>
      <c r="Q32" s="461">
        <v>0</v>
      </c>
      <c r="R32" s="461">
        <v>0</v>
      </c>
      <c r="S32" s="461">
        <v>0</v>
      </c>
      <c r="T32" s="461">
        <v>0</v>
      </c>
      <c r="U32" s="461">
        <v>0</v>
      </c>
      <c r="V32" s="461">
        <v>0</v>
      </c>
      <c r="W32" s="461">
        <v>-17.019290247441873</v>
      </c>
      <c r="X32" s="461">
        <v>-19.294544527837793</v>
      </c>
      <c r="Y32" s="461">
        <v>-18.865118601646685</v>
      </c>
      <c r="Z32" s="461">
        <v>-20.026447981106504</v>
      </c>
      <c r="AA32" s="461">
        <v>-20.513332945595732</v>
      </c>
      <c r="AB32" s="461">
        <v>-20.725254545759647</v>
      </c>
      <c r="AC32" s="461">
        <v>-21.5884511391153</v>
      </c>
      <c r="AD32" s="461">
        <v>-21.00224862724686</v>
      </c>
      <c r="AE32" s="461">
        <v>-21.714879571123792</v>
      </c>
      <c r="AF32" s="461">
        <v>-22.226476342889807</v>
      </c>
      <c r="AG32" s="461">
        <v>-22.722931235944749</v>
      </c>
      <c r="AH32" s="461">
        <v>-23.285691495791873</v>
      </c>
      <c r="AI32" s="461">
        <v>-23.725248258877066</v>
      </c>
      <c r="AJ32" s="461">
        <v>-25.170916544853153</v>
      </c>
      <c r="AK32" s="461">
        <v>-25.755764141145438</v>
      </c>
      <c r="AL32" s="461">
        <v>-26.356556843659668</v>
      </c>
      <c r="AM32" s="461">
        <v>-26.968460798337418</v>
      </c>
    </row>
    <row r="33" spans="1:41" s="593" customFormat="1" ht="15.75">
      <c r="A33" s="1223"/>
      <c r="B33" s="1223"/>
      <c r="C33" s="466"/>
      <c r="D33" s="801"/>
      <c r="E33" s="708" t="s">
        <v>2240</v>
      </c>
      <c r="F33"/>
      <c r="G33"/>
      <c r="H33"/>
      <c r="I33"/>
      <c r="J33"/>
      <c r="K33"/>
      <c r="L33"/>
      <c r="M33"/>
      <c r="N33"/>
      <c r="O33"/>
      <c r="P33" s="381">
        <v>0</v>
      </c>
      <c r="Q33" s="381">
        <v>0</v>
      </c>
      <c r="R33" s="381">
        <v>0</v>
      </c>
      <c r="S33" s="381">
        <v>0</v>
      </c>
      <c r="T33" s="381">
        <v>0</v>
      </c>
      <c r="U33" s="381">
        <v>0</v>
      </c>
      <c r="V33" s="381">
        <v>0</v>
      </c>
      <c r="W33" s="381">
        <v>-111.74126352870181</v>
      </c>
      <c r="X33" s="381">
        <v>-135.5717403165674</v>
      </c>
      <c r="Y33" s="381">
        <v>-148.66754627885464</v>
      </c>
      <c r="Z33" s="381">
        <v>-156.67807726251297</v>
      </c>
      <c r="AA33" s="381">
        <v>-157.89876816296655</v>
      </c>
      <c r="AB33" s="381">
        <v>-160.43274698448545</v>
      </c>
      <c r="AC33" s="381">
        <v>-164.49241046786182</v>
      </c>
      <c r="AD33" s="381">
        <v>-167.49838689140699</v>
      </c>
      <c r="AE33" s="381">
        <v>-171.46778459224777</v>
      </c>
      <c r="AF33" s="381">
        <v>-175.39737163108984</v>
      </c>
      <c r="AG33" s="381">
        <v>-179.70663403605633</v>
      </c>
      <c r="AH33" s="381">
        <v>-183.95069568861143</v>
      </c>
      <c r="AI33" s="381">
        <v>-190.4258314085767</v>
      </c>
      <c r="AJ33" s="381">
        <v>-209.40203200904128</v>
      </c>
      <c r="AK33" s="381">
        <v>-242.39007811837757</v>
      </c>
      <c r="AL33" s="381">
        <v>-285.41256243146074</v>
      </c>
      <c r="AM33" s="381">
        <v>-332.52569192018598</v>
      </c>
    </row>
    <row r="34" spans="1:41" s="593" customFormat="1" ht="15.75">
      <c r="A34" s="1223"/>
      <c r="B34" s="1223"/>
      <c r="C34" s="466"/>
      <c r="D34" s="801"/>
      <c r="E34" s="708"/>
      <c r="F34"/>
      <c r="G34"/>
      <c r="H34"/>
      <c r="I34"/>
      <c r="J34"/>
      <c r="K34"/>
      <c r="L34"/>
      <c r="M34"/>
      <c r="N34"/>
      <c r="O34"/>
      <c r="P34" s="708"/>
      <c r="Q34" s="708"/>
      <c r="R34" s="708"/>
      <c r="S34" s="708"/>
      <c r="T34" s="708"/>
      <c r="U34" s="708"/>
      <c r="V34" s="708"/>
      <c r="W34" s="708"/>
      <c r="X34" s="708"/>
      <c r="Y34" s="708"/>
      <c r="Z34" s="708"/>
      <c r="AA34" s="708"/>
      <c r="AB34" s="708"/>
      <c r="AC34" s="708"/>
      <c r="AD34" s="708"/>
      <c r="AE34" s="708"/>
      <c r="AF34" s="708"/>
      <c r="AG34" s="708"/>
      <c r="AH34" s="708"/>
      <c r="AI34" s="708"/>
      <c r="AJ34" s="708"/>
      <c r="AK34" s="708"/>
      <c r="AL34" s="708"/>
      <c r="AM34" s="708"/>
    </row>
    <row r="35" spans="1:41" s="593" customFormat="1" ht="15.75">
      <c r="A35" s="1223"/>
      <c r="B35" s="1223"/>
      <c r="C35" s="466"/>
      <c r="D35" s="696" t="s">
        <v>2241</v>
      </c>
      <c r="E35" s="697"/>
      <c r="F35"/>
      <c r="G35"/>
      <c r="H35"/>
      <c r="I35"/>
      <c r="J35"/>
      <c r="K35"/>
      <c r="L35"/>
      <c r="M35"/>
      <c r="N35"/>
      <c r="O35"/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1560.0367633638814</v>
      </c>
      <c r="X35" s="35">
        <v>1499.9660209546737</v>
      </c>
      <c r="Y35" s="35">
        <v>1495.8997914037025</v>
      </c>
      <c r="Z35" s="35">
        <v>1537.444512019604</v>
      </c>
      <c r="AA35" s="35">
        <v>1570.8794655978299</v>
      </c>
      <c r="AB35" s="35">
        <v>1632.9762576079884</v>
      </c>
      <c r="AC35" s="35">
        <v>1692.2984856076173</v>
      </c>
      <c r="AD35" s="35">
        <v>1783.907316712518</v>
      </c>
      <c r="AE35" s="35">
        <v>1872.8589255089928</v>
      </c>
      <c r="AF35" s="35">
        <v>1957.0950143893883</v>
      </c>
      <c r="AG35" s="35">
        <v>2032.4638976534613</v>
      </c>
      <c r="AH35" s="35">
        <v>2124.2874338476327</v>
      </c>
      <c r="AI35" s="35">
        <v>2232.4034036196299</v>
      </c>
      <c r="AJ35" s="35">
        <v>2305.5868891045593</v>
      </c>
      <c r="AK35" s="35">
        <v>2290.0661281991333</v>
      </c>
      <c r="AL35" s="35">
        <v>2312.8945669470959</v>
      </c>
      <c r="AM35" s="35">
        <v>2377.0083381935033</v>
      </c>
    </row>
    <row r="36" spans="1:41" s="593" customFormat="1" ht="15.75">
      <c r="A36" s="1223"/>
      <c r="B36" s="1223"/>
      <c r="C36" s="466"/>
      <c r="D36" s="801"/>
      <c r="E36" s="708"/>
      <c r="F36"/>
      <c r="G36"/>
      <c r="H36"/>
      <c r="I36"/>
      <c r="J36"/>
      <c r="K36"/>
      <c r="L36"/>
      <c r="M36"/>
      <c r="N36"/>
      <c r="O36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460"/>
      <c r="AO36" s="460"/>
    </row>
    <row r="37" spans="1:41" s="518" customFormat="1" ht="15.75">
      <c r="A37" s="1360"/>
      <c r="B37" s="1360"/>
      <c r="D37" s="771" t="s">
        <v>1696</v>
      </c>
      <c r="E37" s="708"/>
      <c r="F37"/>
      <c r="G37"/>
      <c r="H37"/>
      <c r="I37"/>
      <c r="J37"/>
      <c r="K37"/>
      <c r="L37"/>
      <c r="M37"/>
      <c r="N37"/>
      <c r="O37"/>
      <c r="P37" s="708">
        <v>0</v>
      </c>
      <c r="Q37" s="708">
        <v>0</v>
      </c>
      <c r="R37" s="708">
        <v>0</v>
      </c>
      <c r="S37" s="708">
        <v>0</v>
      </c>
      <c r="T37" s="708">
        <v>0</v>
      </c>
      <c r="U37" s="708">
        <v>0</v>
      </c>
      <c r="V37" s="708">
        <v>0</v>
      </c>
      <c r="W37" s="708">
        <v>1619.6894826300002</v>
      </c>
      <c r="X37" s="708">
        <v>1478.9667734159284</v>
      </c>
      <c r="Y37" s="708">
        <v>1483.3313080411144</v>
      </c>
      <c r="Z37" s="708">
        <v>1508.1376529189686</v>
      </c>
      <c r="AA37" s="708">
        <v>1555.3171032931118</v>
      </c>
      <c r="AB37" s="708">
        <v>1611.0788927554754</v>
      </c>
      <c r="AC37" s="708">
        <v>1682.921573188755</v>
      </c>
      <c r="AD37" s="708">
        <v>1771.433786202133</v>
      </c>
      <c r="AE37" s="708">
        <v>1857.9914200739122</v>
      </c>
      <c r="AF37" s="708">
        <v>1949.4749651792788</v>
      </c>
      <c r="AG37" s="708">
        <v>2045.1970310873103</v>
      </c>
      <c r="AH37" s="708">
        <v>2127.9632976537432</v>
      </c>
      <c r="AI37" s="708">
        <v>2569.1900172345581</v>
      </c>
      <c r="AJ37" s="708">
        <v>3317.9502504474335</v>
      </c>
      <c r="AK37" s="708">
        <v>3777.2452191652937</v>
      </c>
      <c r="AL37" s="708">
        <v>3991.5782380516985</v>
      </c>
      <c r="AM37" s="708">
        <v>4057.9973200483187</v>
      </c>
      <c r="AN37" s="708"/>
      <c r="AO37" s="708"/>
    </row>
    <row r="38" spans="1:41" s="593" customFormat="1" ht="15.75">
      <c r="A38" s="1223"/>
      <c r="B38" s="1223"/>
      <c r="C38" s="466"/>
      <c r="D38" s="801"/>
      <c r="E38" s="708"/>
      <c r="F38"/>
      <c r="G38"/>
      <c r="H38"/>
      <c r="I38"/>
      <c r="J38"/>
      <c r="K38"/>
      <c r="L38"/>
      <c r="M38"/>
      <c r="N38"/>
      <c r="O38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460"/>
      <c r="AO38" s="460"/>
    </row>
    <row r="39" spans="1:41" s="593" customFormat="1" ht="15.75">
      <c r="A39" s="1223"/>
      <c r="B39" s="1223"/>
      <c r="C39" s="466"/>
      <c r="D39" s="801" t="s">
        <v>3363</v>
      </c>
      <c r="E39" s="804"/>
      <c r="F39"/>
      <c r="G39"/>
      <c r="H39"/>
      <c r="I39"/>
      <c r="J39"/>
      <c r="K39"/>
      <c r="L39"/>
      <c r="M39"/>
      <c r="N39"/>
      <c r="O39"/>
      <c r="P39" s="709"/>
      <c r="Q39" s="709"/>
      <c r="R39" s="709"/>
      <c r="S39" s="709"/>
      <c r="T39" s="709"/>
      <c r="U39" s="709"/>
      <c r="V39" s="709"/>
      <c r="W39" s="709"/>
      <c r="X39" s="709"/>
      <c r="Y39" s="709"/>
      <c r="Z39" s="709"/>
      <c r="AA39" s="709"/>
      <c r="AB39" s="709"/>
      <c r="AC39" s="709"/>
      <c r="AD39" s="709"/>
      <c r="AE39" s="709"/>
      <c r="AF39" s="709"/>
      <c r="AG39" s="709"/>
      <c r="AH39" s="709"/>
      <c r="AI39" s="709"/>
      <c r="AJ39" s="709"/>
      <c r="AK39" s="709"/>
      <c r="AL39" s="709"/>
      <c r="AM39" s="709"/>
      <c r="AN39" s="460"/>
      <c r="AO39" s="460"/>
    </row>
    <row r="40" spans="1:41" s="593" customFormat="1" ht="15.75">
      <c r="A40" s="1223"/>
      <c r="B40" s="1223"/>
      <c r="C40" s="466"/>
      <c r="D40" s="801"/>
      <c r="E40" s="708" t="s">
        <v>3190</v>
      </c>
      <c r="F40"/>
      <c r="G40"/>
      <c r="H40"/>
      <c r="I40"/>
      <c r="J40"/>
      <c r="K40"/>
      <c r="L40"/>
      <c r="M40"/>
      <c r="N40"/>
      <c r="O40"/>
      <c r="P40" s="709">
        <v>411</v>
      </c>
      <c r="Q40" s="709">
        <v>479.3</v>
      </c>
      <c r="R40" s="709">
        <v>534.70000000000005</v>
      </c>
      <c r="S40" s="709">
        <v>541.79999999999995</v>
      </c>
      <c r="T40" s="709">
        <v>483.1</v>
      </c>
      <c r="U40" s="709">
        <v>458.3</v>
      </c>
      <c r="V40" s="709">
        <v>473.5</v>
      </c>
      <c r="W40" s="709">
        <v>487</v>
      </c>
      <c r="X40" s="709">
        <v>485.1</v>
      </c>
      <c r="Y40" s="709">
        <v>494.9</v>
      </c>
      <c r="Z40" s="709">
        <v>507.5</v>
      </c>
      <c r="AA40" s="709">
        <v>527.4</v>
      </c>
      <c r="AB40" s="709">
        <v>549</v>
      </c>
      <c r="AC40" s="709">
        <v>571.70000000000005</v>
      </c>
      <c r="AD40" s="709">
        <v>594.20000000000005</v>
      </c>
      <c r="AE40" s="709">
        <v>617.20000000000005</v>
      </c>
      <c r="AF40" s="709">
        <v>636.5</v>
      </c>
      <c r="AG40" s="709">
        <v>642.4</v>
      </c>
      <c r="AH40" s="709">
        <v>642.4</v>
      </c>
      <c r="AI40" s="709">
        <v>642.4</v>
      </c>
      <c r="AJ40" s="709">
        <v>642.4</v>
      </c>
      <c r="AK40" s="709">
        <v>642.4</v>
      </c>
      <c r="AL40" s="709">
        <v>642.4</v>
      </c>
      <c r="AM40" s="709">
        <v>642.4</v>
      </c>
      <c r="AN40" s="460"/>
      <c r="AO40" s="460"/>
    </row>
    <row r="41" spans="1:41" s="593" customFormat="1" ht="15.75">
      <c r="A41" s="1223"/>
      <c r="B41" s="1223"/>
      <c r="C41" s="466"/>
      <c r="D41" s="801"/>
      <c r="E41" s="708" t="s">
        <v>3733</v>
      </c>
      <c r="F41"/>
      <c r="G41"/>
      <c r="H41"/>
      <c r="I41"/>
      <c r="J41"/>
      <c r="K41"/>
      <c r="L41"/>
      <c r="M41"/>
      <c r="N41"/>
      <c r="O41"/>
      <c r="P41" s="709">
        <v>290.35811852</v>
      </c>
      <c r="Q41" s="709">
        <v>285.41195819000006</v>
      </c>
      <c r="R41" s="709">
        <v>324.14233889999997</v>
      </c>
      <c r="S41" s="709">
        <v>296.54230779</v>
      </c>
      <c r="T41" s="709">
        <v>246.17700482999999</v>
      </c>
      <c r="U41" s="709">
        <v>317.83024114</v>
      </c>
      <c r="V41" s="709">
        <v>427.11534215</v>
      </c>
      <c r="W41" s="709">
        <v>382.27988454236316</v>
      </c>
      <c r="X41" s="709">
        <v>389.1522537348294</v>
      </c>
      <c r="Y41" s="709">
        <v>387.72375975376724</v>
      </c>
      <c r="Z41" s="709">
        <v>361.41569742217399</v>
      </c>
      <c r="AA41" s="709">
        <v>354.01464184942722</v>
      </c>
      <c r="AB41" s="709">
        <v>336.46338313718104</v>
      </c>
      <c r="AC41" s="709">
        <v>323.50317391240168</v>
      </c>
      <c r="AD41" s="709">
        <v>290.94017859796713</v>
      </c>
      <c r="AE41" s="709">
        <v>268.99010223899529</v>
      </c>
      <c r="AF41" s="709">
        <v>259.06409297853969</v>
      </c>
      <c r="AG41" s="709">
        <v>272.47660606755375</v>
      </c>
      <c r="AH41" s="709">
        <v>273.70061895320271</v>
      </c>
      <c r="AI41" s="709">
        <v>360.81319692055609</v>
      </c>
      <c r="AJ41" s="709">
        <v>1039.7835380684828</v>
      </c>
      <c r="AK41" s="709">
        <v>2156.3771334668545</v>
      </c>
      <c r="AL41" s="709">
        <v>3482.9599100199662</v>
      </c>
      <c r="AM41" s="709">
        <v>4822.2272056952397</v>
      </c>
      <c r="AN41" s="460"/>
      <c r="AO41" s="460"/>
    </row>
    <row r="42" spans="1:41" s="593" customFormat="1" ht="15.75">
      <c r="A42" s="1223"/>
      <c r="B42" s="1223"/>
      <c r="C42" s="466"/>
      <c r="D42" s="801"/>
      <c r="E42" s="708" t="s">
        <v>3136</v>
      </c>
      <c r="F42"/>
      <c r="G42"/>
      <c r="H42"/>
      <c r="I42"/>
      <c r="J42"/>
      <c r="K42"/>
      <c r="L42"/>
      <c r="M42"/>
      <c r="N42"/>
      <c r="O42"/>
      <c r="P42" s="709">
        <v>167</v>
      </c>
      <c r="Q42" s="709">
        <v>209</v>
      </c>
      <c r="R42" s="709">
        <v>216.4</v>
      </c>
      <c r="S42" s="709">
        <v>218.1</v>
      </c>
      <c r="T42" s="709">
        <v>190.9</v>
      </c>
      <c r="U42" s="709">
        <v>190.43</v>
      </c>
      <c r="V42" s="709">
        <v>198</v>
      </c>
      <c r="W42" s="709">
        <v>202.1</v>
      </c>
      <c r="X42" s="709">
        <v>204.9</v>
      </c>
      <c r="Y42" s="709">
        <v>208.2</v>
      </c>
      <c r="Z42" s="709">
        <v>210.9</v>
      </c>
      <c r="AA42" s="709">
        <v>217.1</v>
      </c>
      <c r="AB42" s="709">
        <v>224.9</v>
      </c>
      <c r="AC42" s="709">
        <v>236.7</v>
      </c>
      <c r="AD42" s="709">
        <v>246.4</v>
      </c>
      <c r="AE42" s="709">
        <v>253.7</v>
      </c>
      <c r="AF42" s="709">
        <v>264.10000000000002</v>
      </c>
      <c r="AG42" s="709">
        <v>277.3</v>
      </c>
      <c r="AH42" s="709">
        <v>280.8</v>
      </c>
      <c r="AI42" s="709">
        <v>280.8</v>
      </c>
      <c r="AJ42" s="709">
        <v>280.8</v>
      </c>
      <c r="AK42" s="709">
        <v>280.8</v>
      </c>
      <c r="AL42" s="709">
        <v>280.8</v>
      </c>
      <c r="AM42" s="709">
        <v>280.8</v>
      </c>
      <c r="AN42" s="460"/>
      <c r="AO42" s="460"/>
    </row>
    <row r="43" spans="1:41" s="593" customFormat="1" ht="15.75">
      <c r="A43" s="1223"/>
      <c r="B43" s="1223"/>
      <c r="C43" s="466"/>
      <c r="D43" s="805"/>
      <c r="E43" s="527"/>
      <c r="F43"/>
      <c r="G43"/>
      <c r="H43"/>
      <c r="I43"/>
      <c r="J43"/>
      <c r="K43"/>
      <c r="L43"/>
      <c r="M43"/>
      <c r="N43"/>
      <c r="O43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  <c r="AM43" s="381"/>
      <c r="AN43" s="460"/>
      <c r="AO43" s="460"/>
    </row>
    <row r="44" spans="1:41">
      <c r="E44" s="457"/>
      <c r="P44" s="457"/>
      <c r="Q44" s="457"/>
      <c r="R44" s="457"/>
      <c r="S44" s="457"/>
      <c r="T44" s="457"/>
      <c r="U44" s="457"/>
      <c r="V44" s="457"/>
      <c r="W44" s="457"/>
      <c r="X44" s="457"/>
      <c r="Y44" s="457"/>
      <c r="Z44" s="457"/>
      <c r="AA44" s="457"/>
      <c r="AB44" s="457"/>
      <c r="AC44" s="457"/>
      <c r="AD44" s="457"/>
      <c r="AE44" s="457"/>
      <c r="AF44" s="457"/>
      <c r="AG44" s="457"/>
      <c r="AH44" s="457"/>
      <c r="AI44" s="457"/>
      <c r="AJ44" s="457"/>
      <c r="AK44" s="457"/>
      <c r="AL44" s="457"/>
      <c r="AM44" s="457"/>
      <c r="AN44" s="457"/>
      <c r="AO44" s="457"/>
    </row>
    <row r="45" spans="1:41">
      <c r="P45" s="457"/>
      <c r="Q45" s="457"/>
      <c r="R45" s="457"/>
      <c r="S45" s="457"/>
      <c r="T45" s="457"/>
      <c r="U45" s="457"/>
      <c r="V45" s="457"/>
      <c r="W45" s="457"/>
      <c r="X45" s="457"/>
      <c r="Y45" s="457"/>
      <c r="Z45" s="457"/>
      <c r="AA45" s="457"/>
      <c r="AB45" s="457"/>
      <c r="AC45" s="457"/>
      <c r="AD45" s="457"/>
      <c r="AE45" s="457"/>
      <c r="AF45" s="457"/>
      <c r="AG45" s="457"/>
      <c r="AH45" s="457"/>
      <c r="AI45" s="457"/>
      <c r="AJ45" s="457"/>
      <c r="AK45" s="457"/>
      <c r="AL45" s="457"/>
      <c r="AM45" s="457"/>
      <c r="AN45" s="457"/>
      <c r="AO45" s="457"/>
    </row>
    <row r="46" spans="1:41">
      <c r="P46" s="457"/>
      <c r="Q46" s="457"/>
      <c r="R46" s="457"/>
      <c r="S46" s="457"/>
      <c r="T46" s="457"/>
      <c r="U46" s="457"/>
      <c r="V46" s="457"/>
      <c r="W46" s="457"/>
      <c r="X46" s="457"/>
      <c r="Y46" s="457"/>
      <c r="Z46" s="457"/>
      <c r="AA46" s="457"/>
      <c r="AB46" s="457"/>
      <c r="AC46" s="457"/>
      <c r="AD46" s="457"/>
      <c r="AE46" s="457"/>
      <c r="AF46" s="457"/>
      <c r="AG46" s="457"/>
      <c r="AH46" s="457"/>
      <c r="AI46" s="457"/>
      <c r="AJ46" s="457"/>
      <c r="AK46" s="457"/>
      <c r="AL46" s="457"/>
      <c r="AM46" s="457"/>
      <c r="AN46" s="457"/>
      <c r="AO46" s="457"/>
    </row>
    <row r="47" spans="1:41">
      <c r="D47" s="466" t="s">
        <v>3739</v>
      </c>
      <c r="P47" s="457"/>
      <c r="Q47" s="457"/>
      <c r="R47" s="457"/>
      <c r="S47" s="457"/>
      <c r="T47" s="457"/>
      <c r="U47" s="457"/>
      <c r="V47" s="457"/>
      <c r="W47" s="457"/>
      <c r="X47" s="457"/>
      <c r="Y47" s="457"/>
      <c r="Z47" s="457"/>
      <c r="AA47" s="457"/>
      <c r="AB47" s="457"/>
      <c r="AC47" s="457"/>
      <c r="AD47" s="457"/>
      <c r="AE47" s="457"/>
      <c r="AF47" s="457"/>
      <c r="AG47" s="457"/>
      <c r="AH47" s="457"/>
      <c r="AI47" s="457"/>
      <c r="AJ47" s="457"/>
      <c r="AK47" s="457"/>
      <c r="AL47" s="457"/>
      <c r="AM47" s="457"/>
      <c r="AN47" s="457"/>
      <c r="AO47" s="457"/>
    </row>
    <row r="48" spans="1:41">
      <c r="D48" s="466" t="s">
        <v>1443</v>
      </c>
      <c r="P48" s="457"/>
      <c r="Q48" s="457"/>
      <c r="R48" s="457"/>
      <c r="S48" s="457"/>
      <c r="T48" s="457"/>
      <c r="U48" s="457"/>
      <c r="V48" s="457"/>
      <c r="W48" s="457"/>
      <c r="X48" s="457"/>
      <c r="Y48" s="457"/>
      <c r="Z48" s="457"/>
      <c r="AA48" s="457"/>
      <c r="AB48" s="457"/>
      <c r="AC48" s="457"/>
      <c r="AD48" s="457"/>
      <c r="AE48" s="457"/>
      <c r="AF48" s="457"/>
      <c r="AG48" s="457"/>
      <c r="AH48" s="457"/>
      <c r="AI48" s="457"/>
      <c r="AJ48" s="457"/>
      <c r="AK48" s="457"/>
      <c r="AL48" s="457"/>
      <c r="AM48" s="457"/>
      <c r="AN48" s="457"/>
      <c r="AO48" s="457"/>
    </row>
    <row r="49" spans="2:41">
      <c r="E49" s="466" t="s">
        <v>3347</v>
      </c>
      <c r="P49" s="457">
        <v>0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1671778026.8925834</v>
      </c>
      <c r="X49" s="457">
        <v>1635537761.2712412</v>
      </c>
      <c r="Y49" s="457">
        <v>1644567337.6825571</v>
      </c>
      <c r="Z49" s="457">
        <v>1694122589.2821169</v>
      </c>
      <c r="AA49" s="457">
        <v>1728778233.7607963</v>
      </c>
      <c r="AB49" s="457">
        <v>1793409004.5924737</v>
      </c>
      <c r="AC49" s="457">
        <v>1856790896.0754793</v>
      </c>
      <c r="AD49" s="457">
        <v>1951405703.6039248</v>
      </c>
      <c r="AE49" s="457">
        <v>2044326710.1012406</v>
      </c>
      <c r="AF49" s="457">
        <v>2132492386.020478</v>
      </c>
      <c r="AG49" s="457">
        <v>2212170531.6895175</v>
      </c>
      <c r="AH49" s="457">
        <v>2308238129.5362444</v>
      </c>
      <c r="AI49" s="457">
        <v>2422829235.0282068</v>
      </c>
      <c r="AJ49" s="457">
        <v>2514988921.1136007</v>
      </c>
      <c r="AK49" s="457">
        <v>2532456206.3175106</v>
      </c>
      <c r="AL49" s="457">
        <v>2598307129.3785567</v>
      </c>
      <c r="AM49" s="457">
        <v>2709534030.1136894</v>
      </c>
      <c r="AN49" s="457"/>
      <c r="AO49" s="457"/>
    </row>
    <row r="50" spans="2:41">
      <c r="E50" s="466" t="s">
        <v>4932</v>
      </c>
      <c r="P50" s="457">
        <v>0</v>
      </c>
      <c r="Q50" s="457">
        <v>0</v>
      </c>
      <c r="R50" s="457">
        <v>0</v>
      </c>
      <c r="S50" s="457">
        <v>0</v>
      </c>
      <c r="T50" s="457">
        <v>0</v>
      </c>
      <c r="U50" s="457">
        <v>0</v>
      </c>
      <c r="V50" s="457">
        <v>0</v>
      </c>
      <c r="W50" s="457">
        <v>1671778026.8925834</v>
      </c>
      <c r="X50" s="457">
        <v>1635537761.2712412</v>
      </c>
      <c r="Y50" s="457">
        <v>1644567337.6825573</v>
      </c>
      <c r="Z50" s="457">
        <v>1694122589.2821169</v>
      </c>
      <c r="AA50" s="457">
        <v>1728778233.7607961</v>
      </c>
      <c r="AB50" s="457">
        <v>1793409004.5924737</v>
      </c>
      <c r="AC50" s="457">
        <v>1856790896.075479</v>
      </c>
      <c r="AD50" s="457">
        <v>1951405703.6039248</v>
      </c>
      <c r="AE50" s="457">
        <v>2044326710.1012409</v>
      </c>
      <c r="AF50" s="457">
        <v>2132492386.0204782</v>
      </c>
      <c r="AG50" s="457">
        <v>2212170531.689518</v>
      </c>
      <c r="AH50" s="457">
        <v>2308238129.5362444</v>
      </c>
      <c r="AI50" s="457">
        <v>2422829235.0282068</v>
      </c>
      <c r="AJ50" s="457">
        <v>2514988921.1136007</v>
      </c>
      <c r="AK50" s="457">
        <v>2532456206.3175106</v>
      </c>
      <c r="AL50" s="457">
        <v>2598307129.3785567</v>
      </c>
      <c r="AM50" s="457">
        <v>2709534030.1136904</v>
      </c>
      <c r="AN50" s="457"/>
      <c r="AO50" s="457"/>
    </row>
    <row r="51" spans="2:41">
      <c r="B51" s="1223">
        <v>0</v>
      </c>
      <c r="E51" s="466" t="s">
        <v>53</v>
      </c>
      <c r="P51" s="466">
        <v>0</v>
      </c>
      <c r="Q51" s="466">
        <v>0</v>
      </c>
      <c r="R51" s="466">
        <v>0</v>
      </c>
      <c r="S51" s="466">
        <v>0</v>
      </c>
      <c r="T51" s="466">
        <v>0</v>
      </c>
      <c r="U51" s="466">
        <v>0</v>
      </c>
      <c r="V51" s="466">
        <v>0</v>
      </c>
      <c r="W51" s="466">
        <v>0</v>
      </c>
      <c r="X51" s="466">
        <v>0</v>
      </c>
      <c r="Y51" s="466">
        <v>0</v>
      </c>
      <c r="Z51" s="466">
        <v>0</v>
      </c>
      <c r="AA51" s="466">
        <v>0</v>
      </c>
      <c r="AB51" s="466">
        <v>0</v>
      </c>
      <c r="AC51" s="466">
        <v>0</v>
      </c>
      <c r="AD51" s="466">
        <v>0</v>
      </c>
      <c r="AE51" s="466">
        <v>0</v>
      </c>
      <c r="AF51" s="466">
        <v>0</v>
      </c>
      <c r="AG51" s="466">
        <v>0</v>
      </c>
      <c r="AH51" s="466">
        <v>0</v>
      </c>
      <c r="AI51" s="466">
        <v>0</v>
      </c>
      <c r="AJ51" s="466">
        <v>0</v>
      </c>
      <c r="AK51" s="466">
        <v>0</v>
      </c>
      <c r="AL51" s="466">
        <v>0</v>
      </c>
      <c r="AM51" s="457">
        <v>0</v>
      </c>
      <c r="AN51" s="457"/>
      <c r="AO51" s="457"/>
    </row>
    <row r="52" spans="2:41">
      <c r="B52" s="1223">
        <v>0</v>
      </c>
      <c r="E52" s="466" t="s">
        <v>1444</v>
      </c>
      <c r="P52" s="457">
        <v>0</v>
      </c>
      <c r="Q52" s="457">
        <v>0</v>
      </c>
      <c r="R52" s="457">
        <v>0</v>
      </c>
      <c r="S52" s="457">
        <v>0</v>
      </c>
      <c r="T52" s="457">
        <v>0</v>
      </c>
      <c r="U52" s="457">
        <v>0</v>
      </c>
      <c r="V52" s="457">
        <v>0</v>
      </c>
      <c r="W52" s="457">
        <v>0</v>
      </c>
      <c r="X52" s="457">
        <v>0</v>
      </c>
      <c r="Y52" s="457">
        <v>0</v>
      </c>
      <c r="Z52" s="457">
        <v>0</v>
      </c>
      <c r="AA52" s="457">
        <v>0</v>
      </c>
      <c r="AB52" s="457">
        <v>0</v>
      </c>
      <c r="AC52" s="457">
        <v>0</v>
      </c>
      <c r="AD52" s="457">
        <v>0</v>
      </c>
      <c r="AE52" s="457">
        <v>0</v>
      </c>
      <c r="AF52" s="457">
        <v>0</v>
      </c>
      <c r="AG52" s="457">
        <v>0</v>
      </c>
      <c r="AH52" s="457">
        <v>0</v>
      </c>
      <c r="AI52" s="457">
        <v>0</v>
      </c>
      <c r="AJ52" s="457">
        <v>0</v>
      </c>
      <c r="AK52" s="457">
        <v>0</v>
      </c>
      <c r="AL52" s="457">
        <v>0</v>
      </c>
      <c r="AM52" s="457">
        <v>0</v>
      </c>
      <c r="AN52" s="457"/>
      <c r="AO52" s="457"/>
    </row>
    <row r="53" spans="2:41">
      <c r="D53" s="466" t="s">
        <v>3205</v>
      </c>
      <c r="P53" s="457"/>
      <c r="Q53" s="457"/>
      <c r="R53" s="457"/>
      <c r="S53" s="457"/>
      <c r="T53" s="457"/>
      <c r="U53" s="457"/>
      <c r="V53" s="457"/>
      <c r="W53" s="457"/>
      <c r="X53" s="457"/>
      <c r="Y53" s="457"/>
      <c r="Z53" s="457"/>
      <c r="AA53" s="457"/>
      <c r="AB53" s="457"/>
      <c r="AC53" s="457"/>
      <c r="AD53" s="457"/>
      <c r="AE53" s="457"/>
      <c r="AF53" s="457"/>
      <c r="AG53" s="457"/>
      <c r="AH53" s="457"/>
      <c r="AI53" s="457"/>
      <c r="AJ53" s="457"/>
      <c r="AK53" s="457"/>
      <c r="AL53" s="457"/>
      <c r="AM53" s="457"/>
      <c r="AN53" s="457"/>
      <c r="AO53" s="457"/>
    </row>
    <row r="54" spans="2:41">
      <c r="E54" s="466" t="s">
        <v>3347</v>
      </c>
      <c r="P54" s="457">
        <v>0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1560036763.3638813</v>
      </c>
      <c r="X54" s="457">
        <v>1499966020.9546738</v>
      </c>
      <c r="Y54" s="457">
        <v>1495899791.4037025</v>
      </c>
      <c r="Z54" s="457">
        <v>1537444512.019604</v>
      </c>
      <c r="AA54" s="457">
        <v>1570879465.5978301</v>
      </c>
      <c r="AB54" s="457">
        <v>1632976257.6079884</v>
      </c>
      <c r="AC54" s="457">
        <v>1692298485.6076174</v>
      </c>
      <c r="AD54" s="457">
        <v>1783907316.712518</v>
      </c>
      <c r="AE54" s="457">
        <v>1872858925.5089929</v>
      </c>
      <c r="AF54" s="457">
        <v>1957095014.3893883</v>
      </c>
      <c r="AG54" s="457">
        <v>2032463897.6534615</v>
      </c>
      <c r="AH54" s="457">
        <v>2124287433.8476326</v>
      </c>
      <c r="AI54" s="457">
        <v>2232403403.6196299</v>
      </c>
      <c r="AJ54" s="457">
        <v>2305586889.1045594</v>
      </c>
      <c r="AK54" s="457">
        <v>2290066128.1991334</v>
      </c>
      <c r="AL54" s="457">
        <v>2312894566.9470959</v>
      </c>
      <c r="AM54" s="457">
        <v>2377008338.1935034</v>
      </c>
      <c r="AN54" s="457"/>
      <c r="AO54" s="457"/>
    </row>
    <row r="55" spans="2:41">
      <c r="E55" s="466" t="s">
        <v>3346</v>
      </c>
      <c r="P55" s="466">
        <v>0</v>
      </c>
      <c r="Q55" s="466">
        <v>0</v>
      </c>
      <c r="R55" s="466">
        <v>0</v>
      </c>
      <c r="S55" s="466">
        <v>0</v>
      </c>
      <c r="T55" s="466">
        <v>0</v>
      </c>
      <c r="U55" s="466">
        <v>0</v>
      </c>
      <c r="V55" s="466">
        <v>0</v>
      </c>
      <c r="W55" s="466">
        <v>1560036763.3638816</v>
      </c>
      <c r="X55" s="466">
        <v>1499966020.9546738</v>
      </c>
      <c r="Y55" s="466">
        <v>1495899791.4037027</v>
      </c>
      <c r="Z55" s="466">
        <v>1537444512.019604</v>
      </c>
      <c r="AA55" s="466">
        <v>1570879465.5978296</v>
      </c>
      <c r="AB55" s="466">
        <v>1632976257.6079884</v>
      </c>
      <c r="AC55" s="466">
        <v>1692298485.6076174</v>
      </c>
      <c r="AD55" s="466">
        <v>1783907316.7125177</v>
      </c>
      <c r="AE55" s="466">
        <v>1872858925.5089931</v>
      </c>
      <c r="AF55" s="466">
        <v>1957095014.3893883</v>
      </c>
      <c r="AG55" s="466">
        <v>2032463897.6534617</v>
      </c>
      <c r="AH55" s="466">
        <v>2124287433.8476329</v>
      </c>
      <c r="AI55" s="466">
        <v>2232403403.6196303</v>
      </c>
      <c r="AJ55" s="466">
        <v>2305586889.1045594</v>
      </c>
      <c r="AK55" s="466">
        <v>2290066128.1991329</v>
      </c>
      <c r="AL55" s="466">
        <v>2312894566.9470959</v>
      </c>
      <c r="AM55" s="457">
        <v>2377008338.1935043</v>
      </c>
    </row>
    <row r="56" spans="2:41">
      <c r="B56" s="1223">
        <v>0</v>
      </c>
      <c r="E56" s="466" t="s">
        <v>53</v>
      </c>
      <c r="P56" s="466">
        <v>0</v>
      </c>
      <c r="Q56" s="466">
        <v>0</v>
      </c>
      <c r="R56" s="466">
        <v>0</v>
      </c>
      <c r="S56" s="466">
        <v>0</v>
      </c>
      <c r="T56" s="466">
        <v>0</v>
      </c>
      <c r="U56" s="466">
        <v>0</v>
      </c>
      <c r="V56" s="466">
        <v>0</v>
      </c>
      <c r="W56" s="466">
        <v>0</v>
      </c>
      <c r="X56" s="466">
        <v>0</v>
      </c>
      <c r="Y56" s="466">
        <v>0</v>
      </c>
      <c r="Z56" s="466">
        <v>0</v>
      </c>
      <c r="AA56" s="466">
        <v>0</v>
      </c>
      <c r="AB56" s="466">
        <v>0</v>
      </c>
      <c r="AC56" s="466">
        <v>0</v>
      </c>
      <c r="AD56" s="466">
        <v>0</v>
      </c>
      <c r="AE56" s="466">
        <v>0</v>
      </c>
      <c r="AF56" s="466">
        <v>0</v>
      </c>
      <c r="AG56" s="466">
        <v>0</v>
      </c>
      <c r="AH56" s="466">
        <v>0</v>
      </c>
      <c r="AI56" s="466">
        <v>0</v>
      </c>
      <c r="AJ56" s="466">
        <v>0</v>
      </c>
      <c r="AK56" s="466">
        <v>0</v>
      </c>
      <c r="AL56" s="466">
        <v>0</v>
      </c>
      <c r="AM56" s="457">
        <v>0</v>
      </c>
    </row>
    <row r="57" spans="2:41">
      <c r="AM57" s="457"/>
    </row>
    <row r="58" spans="2:41">
      <c r="AM58" s="457"/>
    </row>
    <row r="59" spans="2:41">
      <c r="AM59" s="457"/>
    </row>
    <row r="60" spans="2:41">
      <c r="AM60" s="457"/>
    </row>
    <row r="61" spans="2:41">
      <c r="AM61" s="457"/>
    </row>
    <row r="62" spans="2:41">
      <c r="AM62" s="457"/>
    </row>
    <row r="63" spans="2:41">
      <c r="AM63" s="457"/>
    </row>
    <row r="64" spans="2:41">
      <c r="AM64" s="457"/>
    </row>
    <row r="65" spans="39:39">
      <c r="AM65" s="457"/>
    </row>
    <row r="66" spans="39:39">
      <c r="AM66" s="457"/>
    </row>
    <row r="67" spans="39:39">
      <c r="AM67" s="457"/>
    </row>
    <row r="68" spans="39:39">
      <c r="AM68" s="457"/>
    </row>
    <row r="69" spans="39:39">
      <c r="AM69" s="457"/>
    </row>
    <row r="70" spans="39:39">
      <c r="AM70" s="457"/>
    </row>
    <row r="71" spans="39:39">
      <c r="AM71" s="457"/>
    </row>
    <row r="72" spans="39:39">
      <c r="AM72" s="457"/>
    </row>
    <row r="302" spans="1:2">
      <c r="A302" s="1242"/>
      <c r="B302" s="1242"/>
    </row>
    <row r="303" spans="1:2">
      <c r="A303" s="1242"/>
      <c r="B303" s="1242"/>
    </row>
    <row r="304" spans="1:2">
      <c r="A304" s="1242"/>
      <c r="B304" s="1242"/>
    </row>
    <row r="305" spans="1:2">
      <c r="A305" s="1242"/>
      <c r="B305" s="1242"/>
    </row>
    <row r="306" spans="1:2">
      <c r="A306" s="1242"/>
    </row>
    <row r="307" spans="1:2">
      <c r="A307" s="1242"/>
      <c r="B307" s="1242"/>
    </row>
    <row r="308" spans="1:2">
      <c r="A308" s="1242"/>
      <c r="B308" s="1242"/>
    </row>
    <row r="324" spans="1:2">
      <c r="A324" s="1242"/>
      <c r="B324" s="1242"/>
    </row>
    <row r="325" spans="1:2">
      <c r="A325" s="1242"/>
      <c r="B325" s="1242"/>
    </row>
    <row r="326" spans="1:2">
      <c r="A326" s="1242"/>
      <c r="B326" s="1242"/>
    </row>
    <row r="327" spans="1:2">
      <c r="A327" s="1242"/>
      <c r="B327" s="1242"/>
    </row>
  </sheetData>
  <phoneticPr fontId="0" type="noConversion"/>
  <conditionalFormatting sqref="B7:B13">
    <cfRule type="cellIs" dxfId="139" priority="1" stopIfTrue="1" operator="notEqual">
      <formula>0</formula>
    </cfRule>
  </conditionalFormatting>
  <conditionalFormatting sqref="B345 B307 A15:B300">
    <cfRule type="cellIs" dxfId="138" priority="2" stopIfTrue="1" operator="greaterThan">
      <formula>0</formula>
    </cfRule>
  </conditionalFormatting>
  <pageMargins left="0.75" right="0.75" top="0.49" bottom="0.46" header="0.5" footer="0.5"/>
  <pageSetup paperSize="17" fitToWidth="2" orientation="portrait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50">
    <pageSetUpPr fitToPage="1"/>
  </sheetPr>
  <dimension ref="A1:BF407"/>
  <sheetViews>
    <sheetView workbookViewId="0">
      <selection sqref="A1:XFD1048576"/>
    </sheetView>
  </sheetViews>
  <sheetFormatPr defaultColWidth="7.88671875" defaultRowHeight="15"/>
  <cols>
    <col min="1" max="1" width="3.33203125" style="3102" customWidth="1"/>
    <col min="2" max="2" width="5" style="3102" customWidth="1"/>
    <col min="3" max="4" width="3.77734375" style="2819" customWidth="1"/>
    <col min="5" max="6" width="10.21875" style="2819" customWidth="1"/>
    <col min="7" max="7" width="19.21875" style="2819" customWidth="1"/>
    <col min="8" max="8" width="15.21875" style="2819" customWidth="1"/>
    <col min="9" max="9" width="22.109375" style="2819" customWidth="1"/>
    <col min="10" max="10" width="20.21875" style="2819" customWidth="1"/>
    <col min="11" max="11" width="9.33203125" style="2819" bestFit="1" customWidth="1"/>
    <col min="12" max="12" width="13.44140625" style="2819" customWidth="1"/>
    <col min="13" max="13" width="11" style="2819" customWidth="1"/>
    <col min="14" max="14" width="9.21875" style="2819" bestFit="1" customWidth="1"/>
    <col min="15" max="15" width="13.21875" style="2819" bestFit="1" customWidth="1"/>
    <col min="16" max="16" width="23.5546875" style="2819" bestFit="1" customWidth="1"/>
    <col min="17" max="17" width="12.77734375" style="2819" customWidth="1"/>
    <col min="18" max="18" width="12.44140625" style="2819" customWidth="1"/>
    <col min="19" max="19" width="16.77734375" style="2821" customWidth="1"/>
    <col min="20" max="20" width="3.21875" style="2819" bestFit="1" customWidth="1"/>
    <col min="21" max="21" width="17.77734375" style="2819" bestFit="1" customWidth="1"/>
    <col min="22" max="22" width="15.21875" style="2819" bestFit="1" customWidth="1"/>
    <col min="23" max="23" width="11.77734375" style="2819" customWidth="1"/>
    <col min="24" max="24" width="15.21875" style="2819" customWidth="1"/>
    <col min="25" max="25" width="10.77734375" style="2819" customWidth="1"/>
    <col min="26" max="26" width="13.21875" style="2819" customWidth="1"/>
    <col min="27" max="27" width="14.21875" style="2819" customWidth="1"/>
    <col min="28" max="29" width="11.88671875" style="2819" customWidth="1"/>
    <col min="30" max="16384" width="7.88671875" style="2819"/>
  </cols>
  <sheetData>
    <row r="1" spans="1:58" ht="33">
      <c r="A1" s="3441" t="s">
        <v>3660</v>
      </c>
      <c r="B1" s="3442" t="s">
        <v>3262</v>
      </c>
      <c r="E1" s="2820" t="s">
        <v>3028</v>
      </c>
      <c r="F1" s="2820"/>
    </row>
    <row r="2" spans="1:58">
      <c r="E2" s="3132"/>
      <c r="F2" s="3132"/>
    </row>
    <row r="3" spans="1:58" ht="15.75">
      <c r="A3" s="3102" t="s">
        <v>2399</v>
      </c>
      <c r="E3" s="3132"/>
      <c r="F3" s="3130" t="s">
        <v>1981</v>
      </c>
      <c r="G3" s="2819" t="s">
        <v>4836</v>
      </c>
    </row>
    <row r="4" spans="1:58" ht="15.75">
      <c r="A4" s="3443">
        <v>0</v>
      </c>
      <c r="B4" s="3444" t="s">
        <v>1831</v>
      </c>
      <c r="E4" s="3132"/>
      <c r="F4" s="3130" t="s">
        <v>1982</v>
      </c>
      <c r="G4" s="3131">
        <v>41592</v>
      </c>
    </row>
    <row r="5" spans="1:58" ht="15.75">
      <c r="A5" s="3445"/>
      <c r="B5" s="3445"/>
      <c r="E5" s="3132"/>
      <c r="F5" s="3132"/>
    </row>
    <row r="6" spans="1:58">
      <c r="E6" s="3132"/>
      <c r="F6" s="3132"/>
    </row>
    <row r="7" spans="1:58" s="2828" customFormat="1" ht="15.75">
      <c r="A7" s="3102"/>
      <c r="B7" s="3102"/>
      <c r="C7" s="2819"/>
      <c r="D7" s="2819"/>
      <c r="E7" s="2822" t="s">
        <v>3270</v>
      </c>
      <c r="F7" s="2819"/>
      <c r="G7" s="2819"/>
      <c r="H7" s="2822" t="s">
        <v>2879</v>
      </c>
      <c r="I7" s="2819"/>
      <c r="J7" s="2819"/>
      <c r="K7" s="2819"/>
      <c r="L7" s="2819"/>
      <c r="M7" s="2819"/>
      <c r="N7" s="2819"/>
      <c r="O7" s="2819"/>
      <c r="P7" s="2819"/>
      <c r="Q7" s="2819"/>
      <c r="R7" s="2819"/>
      <c r="S7" s="2821"/>
      <c r="T7" s="2819"/>
      <c r="U7" s="2819"/>
      <c r="V7" s="2819"/>
      <c r="W7" s="2819"/>
      <c r="X7" s="2819"/>
      <c r="Y7" s="2819"/>
      <c r="Z7" s="2819"/>
      <c r="AA7" s="2819"/>
      <c r="AB7" s="2819"/>
      <c r="AC7" s="2819"/>
      <c r="AD7" s="2819"/>
      <c r="AE7" s="2819"/>
      <c r="AF7" s="2819"/>
      <c r="AG7" s="2819"/>
      <c r="AH7" s="2819"/>
      <c r="AI7" s="2819"/>
      <c r="AJ7" s="2819"/>
      <c r="AK7" s="2819"/>
      <c r="AL7" s="2819"/>
      <c r="AM7" s="2819"/>
      <c r="AN7" s="2819"/>
      <c r="AO7" s="2819"/>
      <c r="AP7" s="2819"/>
      <c r="AQ7" s="2819"/>
      <c r="AR7" s="2819"/>
      <c r="AS7" s="2819"/>
      <c r="AT7" s="2819"/>
      <c r="AU7" s="2819"/>
      <c r="AV7" s="2819"/>
      <c r="AW7" s="2819"/>
      <c r="AX7" s="2819"/>
      <c r="AY7" s="2819"/>
      <c r="AZ7" s="2819"/>
      <c r="BA7" s="2819"/>
      <c r="BB7" s="2819"/>
      <c r="BC7" s="2819"/>
      <c r="BD7" s="2819"/>
      <c r="BE7" s="2819"/>
      <c r="BF7" s="2819"/>
    </row>
    <row r="8" spans="1:58" ht="15.75">
      <c r="E8" s="2823"/>
      <c r="F8" s="2694" t="s">
        <v>2658</v>
      </c>
      <c r="H8" s="2822" t="s">
        <v>2880</v>
      </c>
    </row>
    <row r="9" spans="1:58" ht="18">
      <c r="E9" s="2825"/>
      <c r="F9" s="2824" t="s">
        <v>2881</v>
      </c>
      <c r="J9" s="3129">
        <v>41592</v>
      </c>
      <c r="K9" s="3129">
        <v>41592</v>
      </c>
      <c r="L9" s="3129">
        <v>41592</v>
      </c>
      <c r="M9" s="3129">
        <v>41592</v>
      </c>
      <c r="N9" s="3129">
        <v>41592</v>
      </c>
      <c r="Q9" s="3129">
        <v>41592</v>
      </c>
      <c r="R9" s="3129">
        <v>41592</v>
      </c>
      <c r="S9" s="2826"/>
      <c r="W9" s="3129">
        <v>40078</v>
      </c>
      <c r="Z9" s="3897">
        <v>41592</v>
      </c>
    </row>
    <row r="10" spans="1:58" ht="18">
      <c r="E10" s="2827"/>
      <c r="F10" s="2824" t="s">
        <v>2882</v>
      </c>
      <c r="Z10" s="3446" t="s">
        <v>4186</v>
      </c>
    </row>
    <row r="11" spans="1:58">
      <c r="J11" s="2819" t="s">
        <v>4185</v>
      </c>
      <c r="Z11" s="2819" t="s">
        <v>4838</v>
      </c>
    </row>
    <row r="12" spans="1:58">
      <c r="J12" s="2821" t="s">
        <v>3826</v>
      </c>
      <c r="Z12" s="3446" t="s">
        <v>4839</v>
      </c>
    </row>
    <row r="13" spans="1:58" ht="15.75">
      <c r="C13" s="2828"/>
      <c r="D13" s="2828"/>
      <c r="E13" s="2828"/>
      <c r="F13" s="2828"/>
      <c r="G13" s="2828"/>
      <c r="H13" s="2828"/>
      <c r="I13" s="2829" t="s">
        <v>2883</v>
      </c>
      <c r="J13" s="2821" t="s">
        <v>3827</v>
      </c>
      <c r="Q13" s="2828"/>
      <c r="S13" s="2830"/>
      <c r="T13" s="2828"/>
      <c r="U13" s="2828"/>
      <c r="V13" s="2828"/>
      <c r="W13" s="2828"/>
      <c r="X13" s="2828" t="s">
        <v>4187</v>
      </c>
      <c r="Z13" s="3447"/>
      <c r="AB13" s="3446" t="s">
        <v>4188</v>
      </c>
      <c r="AC13" s="3446"/>
      <c r="AE13" s="2828"/>
      <c r="AF13" s="2828"/>
      <c r="AG13" s="2828"/>
      <c r="AH13" s="2828"/>
      <c r="AI13" s="2828"/>
      <c r="AJ13" s="2828"/>
      <c r="AK13" s="2828"/>
      <c r="AL13" s="2828"/>
      <c r="AM13" s="2828"/>
      <c r="AN13" s="2828"/>
      <c r="AO13" s="2828"/>
      <c r="AP13" s="2828"/>
      <c r="AQ13" s="2828"/>
      <c r="AR13" s="2828"/>
      <c r="AS13" s="2828"/>
      <c r="AT13" s="2828"/>
      <c r="AU13" s="2828"/>
      <c r="AV13" s="2828"/>
      <c r="AW13" s="2828"/>
      <c r="AX13" s="2828"/>
      <c r="AY13" s="2828"/>
      <c r="AZ13" s="2828"/>
      <c r="BA13" s="2828"/>
      <c r="BB13" s="2828"/>
      <c r="BC13" s="2828"/>
      <c r="BD13" s="2828"/>
      <c r="BE13" s="2828"/>
      <c r="BF13" s="2828"/>
    </row>
    <row r="14" spans="1:58" ht="15.75">
      <c r="E14" s="2831" t="s">
        <v>2884</v>
      </c>
      <c r="F14" s="2832" t="s">
        <v>1799</v>
      </c>
      <c r="G14" s="2831" t="s">
        <v>2481</v>
      </c>
      <c r="H14" s="2832" t="s">
        <v>2481</v>
      </c>
      <c r="I14" s="2833"/>
      <c r="J14" s="2834"/>
      <c r="K14" s="2834"/>
      <c r="L14" s="2834"/>
      <c r="M14" s="2834"/>
      <c r="N14" s="2834"/>
      <c r="O14" s="2834"/>
      <c r="P14" s="2835"/>
      <c r="S14" s="2836"/>
      <c r="T14" s="2837"/>
      <c r="U14" s="2838"/>
      <c r="V14" s="3137" t="s">
        <v>4189</v>
      </c>
      <c r="W14" s="3138"/>
      <c r="X14" s="3139"/>
      <c r="Z14" s="3448"/>
      <c r="AB14" s="3449" t="s">
        <v>3828</v>
      </c>
      <c r="AC14" s="3450"/>
      <c r="AD14" s="3451"/>
    </row>
    <row r="15" spans="1:58" ht="15.75">
      <c r="E15" s="2839"/>
      <c r="F15" s="2840"/>
      <c r="G15" s="2839" t="s">
        <v>1652</v>
      </c>
      <c r="H15" s="2840" t="s">
        <v>1673</v>
      </c>
      <c r="I15" s="2841" t="s">
        <v>2885</v>
      </c>
      <c r="J15" s="2842" t="s">
        <v>2886</v>
      </c>
      <c r="K15" s="2842" t="s">
        <v>1800</v>
      </c>
      <c r="L15" s="2842" t="s">
        <v>4190</v>
      </c>
      <c r="M15" s="2842" t="s">
        <v>4191</v>
      </c>
      <c r="N15" s="2842"/>
      <c r="O15" s="2842" t="s">
        <v>183</v>
      </c>
      <c r="P15" s="2842" t="s">
        <v>2887</v>
      </c>
      <c r="Q15" s="3894" t="s">
        <v>2911</v>
      </c>
      <c r="R15" s="3894" t="s">
        <v>4840</v>
      </c>
      <c r="S15" s="2843"/>
      <c r="T15" s="2844"/>
      <c r="U15" s="2845" t="s">
        <v>2888</v>
      </c>
      <c r="V15" s="3140" t="s">
        <v>2889</v>
      </c>
      <c r="W15" s="3141" t="s">
        <v>2890</v>
      </c>
      <c r="X15" s="3142" t="s">
        <v>2890</v>
      </c>
      <c r="Z15" s="3448"/>
      <c r="AB15" s="3452" t="s">
        <v>2889</v>
      </c>
      <c r="AC15" s="3453" t="s">
        <v>2890</v>
      </c>
      <c r="AD15" s="3454" t="s">
        <v>2890</v>
      </c>
    </row>
    <row r="16" spans="1:58" ht="15.75">
      <c r="E16" s="2839"/>
      <c r="F16" s="2840"/>
      <c r="G16" s="2839"/>
      <c r="H16" s="2840"/>
      <c r="I16" s="2842"/>
      <c r="J16" s="2842" t="s">
        <v>2891</v>
      </c>
      <c r="K16" s="2842" t="s">
        <v>2892</v>
      </c>
      <c r="L16" s="2842" t="s">
        <v>2893</v>
      </c>
      <c r="M16" s="2842" t="s">
        <v>2893</v>
      </c>
      <c r="N16" s="2842" t="s">
        <v>2894</v>
      </c>
      <c r="O16" s="2842"/>
      <c r="P16" s="2842"/>
      <c r="Q16" s="3894" t="s">
        <v>2912</v>
      </c>
      <c r="R16" s="3894" t="s">
        <v>4841</v>
      </c>
      <c r="S16" s="2846" t="s">
        <v>2892</v>
      </c>
      <c r="T16" s="2847">
        <v>1</v>
      </c>
      <c r="U16" s="2848" t="s">
        <v>2895</v>
      </c>
      <c r="V16" s="3143">
        <v>54800</v>
      </c>
      <c r="W16" s="3144">
        <v>1.6455025958293495E-3</v>
      </c>
      <c r="X16" s="3145"/>
      <c r="Z16" s="3448"/>
      <c r="AB16" s="3455">
        <v>190400</v>
      </c>
      <c r="AC16" s="3456">
        <v>7.6759785782940394E-4</v>
      </c>
      <c r="AD16" s="3457"/>
    </row>
    <row r="17" spans="4:31" ht="15.75">
      <c r="E17" s="2839"/>
      <c r="F17" s="2840"/>
      <c r="G17" s="2839"/>
      <c r="H17" s="2849" t="s">
        <v>2896</v>
      </c>
      <c r="I17" s="3458"/>
      <c r="J17" s="2842"/>
      <c r="K17" s="2850" t="s">
        <v>4192</v>
      </c>
      <c r="L17" s="2850" t="s">
        <v>4192</v>
      </c>
      <c r="M17" s="2850" t="s">
        <v>4193</v>
      </c>
      <c r="N17" s="2850"/>
      <c r="O17" s="2850"/>
      <c r="P17" s="2842"/>
      <c r="Q17" s="3894" t="s">
        <v>2913</v>
      </c>
      <c r="R17" s="3894" t="s">
        <v>4842</v>
      </c>
      <c r="S17" s="2851"/>
      <c r="T17" s="2847">
        <v>2</v>
      </c>
      <c r="U17" s="2848" t="s">
        <v>11</v>
      </c>
      <c r="V17" s="3143">
        <v>1862499.8282604164</v>
      </c>
      <c r="W17" s="3144">
        <v>5.5926063907558991E-2</v>
      </c>
      <c r="X17" s="3146"/>
      <c r="Z17" s="3448"/>
      <c r="AB17" s="3455">
        <v>34260306.666666664</v>
      </c>
      <c r="AC17" s="3456">
        <v>0.13812047272012487</v>
      </c>
      <c r="AD17" s="3459"/>
    </row>
    <row r="18" spans="4:31" ht="15.75">
      <c r="E18" s="2852"/>
      <c r="F18" s="2853"/>
      <c r="G18" s="2852"/>
      <c r="H18" s="2853"/>
      <c r="I18" s="2850" t="s">
        <v>2897</v>
      </c>
      <c r="J18" s="2842" t="s">
        <v>2898</v>
      </c>
      <c r="K18" s="2842" t="s">
        <v>2899</v>
      </c>
      <c r="L18" s="2842" t="s">
        <v>2899</v>
      </c>
      <c r="M18" s="2842"/>
      <c r="N18" s="2842" t="s">
        <v>2899</v>
      </c>
      <c r="O18" s="2842" t="s">
        <v>2899</v>
      </c>
      <c r="P18" s="2842" t="s">
        <v>3536</v>
      </c>
      <c r="Q18" s="3894" t="s">
        <v>2914</v>
      </c>
      <c r="R18" s="3894" t="s">
        <v>4843</v>
      </c>
      <c r="S18" s="2851"/>
      <c r="T18" s="2847">
        <v>3</v>
      </c>
      <c r="U18" s="2848" t="s">
        <v>3592</v>
      </c>
      <c r="V18" s="3143">
        <v>4505492.3371041669</v>
      </c>
      <c r="W18" s="3144">
        <v>0.13528830905463776</v>
      </c>
      <c r="X18" s="3146"/>
      <c r="Z18" s="3448"/>
      <c r="AB18" s="3455">
        <v>41116653</v>
      </c>
      <c r="AC18" s="3456">
        <v>0.16576184224745238</v>
      </c>
      <c r="AD18" s="3459"/>
    </row>
    <row r="19" spans="4:31" ht="15.75">
      <c r="D19" s="2819" t="s">
        <v>3459</v>
      </c>
      <c r="E19" s="2851">
        <v>1</v>
      </c>
      <c r="F19" s="2854">
        <v>2009</v>
      </c>
      <c r="G19" s="2854">
        <v>2009</v>
      </c>
      <c r="H19" s="2869">
        <v>2009</v>
      </c>
      <c r="I19" s="2871">
        <v>121119.29999999999</v>
      </c>
      <c r="J19" s="3460">
        <v>13929353.789000001</v>
      </c>
      <c r="K19" s="3891">
        <v>56.87</v>
      </c>
      <c r="L19" s="3134">
        <v>93</v>
      </c>
      <c r="M19" s="3887">
        <v>80</v>
      </c>
      <c r="N19" s="3133">
        <v>0</v>
      </c>
      <c r="O19" s="2855">
        <v>57.654344281202818</v>
      </c>
      <c r="P19" s="2856">
        <v>803087.75896568294</v>
      </c>
      <c r="Q19" s="2863">
        <v>7.2953025277714092</v>
      </c>
      <c r="R19" s="3480"/>
      <c r="S19" s="2851"/>
      <c r="T19" s="2847">
        <v>4</v>
      </c>
      <c r="U19" s="2848" t="s">
        <v>2900</v>
      </c>
      <c r="V19" s="3143">
        <v>3723834.4065729175</v>
      </c>
      <c r="W19" s="3144">
        <v>0.11181713836595585</v>
      </c>
      <c r="X19" s="3146"/>
      <c r="Z19" s="3448"/>
      <c r="AA19" s="3896">
        <v>42186</v>
      </c>
      <c r="AB19" s="3455">
        <v>16700165.333333334</v>
      </c>
      <c r="AC19" s="3456">
        <v>6.7326739155795901E-2</v>
      </c>
      <c r="AD19" s="3459"/>
    </row>
    <row r="20" spans="4:31" ht="15.75">
      <c r="D20" s="2819" t="s">
        <v>4194</v>
      </c>
      <c r="E20" s="2851">
        <v>2</v>
      </c>
      <c r="F20" s="2854">
        <v>2009</v>
      </c>
      <c r="G20" s="2854">
        <v>2009</v>
      </c>
      <c r="H20" s="2869">
        <v>2009</v>
      </c>
      <c r="I20" s="2872">
        <v>88208.900000000009</v>
      </c>
      <c r="J20" s="3460">
        <v>11141140</v>
      </c>
      <c r="K20" s="3891">
        <v>56.87</v>
      </c>
      <c r="L20" s="3135">
        <v>93</v>
      </c>
      <c r="M20" s="3887">
        <v>80</v>
      </c>
      <c r="N20" s="3133">
        <v>0</v>
      </c>
      <c r="O20" s="2857">
        <v>57.654344281202818</v>
      </c>
      <c r="P20" s="2858">
        <v>642335.12124508002</v>
      </c>
      <c r="Q20" s="2863">
        <v>7.2953025277714092</v>
      </c>
      <c r="R20" s="3480"/>
      <c r="S20" s="2851"/>
      <c r="T20" s="2847">
        <v>5</v>
      </c>
      <c r="U20" s="2848" t="s">
        <v>2901</v>
      </c>
      <c r="V20" s="3143">
        <v>2099914.291697917</v>
      </c>
      <c r="W20" s="3144">
        <v>6.3055007627884532E-2</v>
      </c>
      <c r="X20" s="3461">
        <v>0.36773202155186652</v>
      </c>
      <c r="Y20" s="3462" t="s">
        <v>4195</v>
      </c>
      <c r="Z20" s="3463">
        <v>0.3587777303289405</v>
      </c>
      <c r="AA20" s="3463">
        <v>0.32569534979994347</v>
      </c>
      <c r="AB20" s="3455">
        <v>27040230.333333332</v>
      </c>
      <c r="AC20" s="3456">
        <v>0.10901272520525386</v>
      </c>
      <c r="AD20" s="3464">
        <v>0.4809893771864564</v>
      </c>
      <c r="AE20" s="2819" t="s">
        <v>4196</v>
      </c>
    </row>
    <row r="21" spans="4:31" ht="15.75">
      <c r="D21" s="2819" t="s">
        <v>4197</v>
      </c>
      <c r="E21" s="2851">
        <v>3</v>
      </c>
      <c r="F21" s="2854">
        <v>2009</v>
      </c>
      <c r="G21" s="2854">
        <v>2009</v>
      </c>
      <c r="H21" s="2869">
        <v>2009</v>
      </c>
      <c r="I21" s="2872">
        <v>135686.90000000002</v>
      </c>
      <c r="J21" s="3460">
        <v>14524361.91</v>
      </c>
      <c r="K21" s="3891">
        <v>56.87</v>
      </c>
      <c r="L21" s="3135">
        <v>93</v>
      </c>
      <c r="M21" s="3887">
        <v>80</v>
      </c>
      <c r="N21" s="3133">
        <v>0</v>
      </c>
      <c r="O21" s="2857">
        <v>57.654344281202818</v>
      </c>
      <c r="P21" s="2858">
        <v>837392.56202392851</v>
      </c>
      <c r="Q21" s="2863">
        <v>7.2953025277714092</v>
      </c>
      <c r="R21" s="3480"/>
      <c r="S21" s="3465" t="s">
        <v>4198</v>
      </c>
      <c r="T21" s="2847">
        <v>6</v>
      </c>
      <c r="U21" s="2848" t="s">
        <v>2902</v>
      </c>
      <c r="V21" s="3143">
        <v>3288431.5</v>
      </c>
      <c r="W21" s="3144">
        <v>9.8743112581332143E-2</v>
      </c>
      <c r="X21" s="3466">
        <v>9.8743112581332143E-2</v>
      </c>
      <c r="Y21" s="2819" t="s">
        <v>4199</v>
      </c>
      <c r="Z21" s="3467">
        <v>9.8743112581332143E-2</v>
      </c>
      <c r="AB21" s="3455">
        <v>6808734</v>
      </c>
      <c r="AC21" s="3456">
        <v>2.744942034102011E-2</v>
      </c>
      <c r="AD21" s="3459"/>
    </row>
    <row r="22" spans="4:31" ht="15.75">
      <c r="D22" s="2819" t="s">
        <v>4200</v>
      </c>
      <c r="E22" s="2851">
        <v>4</v>
      </c>
      <c r="F22" s="2854">
        <v>2009</v>
      </c>
      <c r="G22" s="2854">
        <v>2009</v>
      </c>
      <c r="H22" s="2869">
        <v>2010</v>
      </c>
      <c r="I22" s="2872">
        <v>179166.69999999995</v>
      </c>
      <c r="J22" s="3460">
        <v>17917449</v>
      </c>
      <c r="K22" s="3891">
        <v>56.87</v>
      </c>
      <c r="L22" s="3135">
        <v>93</v>
      </c>
      <c r="M22" s="3887">
        <v>80</v>
      </c>
      <c r="N22" s="3133">
        <v>0</v>
      </c>
      <c r="O22" s="2857">
        <v>57.654344281202818</v>
      </c>
      <c r="P22" s="2858">
        <v>1033018.7732868931</v>
      </c>
      <c r="Q22" s="2863">
        <v>7.2953025277714092</v>
      </c>
      <c r="R22" s="3480"/>
      <c r="S22" s="3468" t="s">
        <v>4201</v>
      </c>
      <c r="T22" s="2847">
        <v>7</v>
      </c>
      <c r="U22" s="2848" t="s">
        <v>2903</v>
      </c>
      <c r="V22" s="3143">
        <v>1819676.7708333333</v>
      </c>
      <c r="W22" s="3144">
        <v>5.4640197992274049E-2</v>
      </c>
      <c r="X22" s="3146"/>
      <c r="Z22" s="3448"/>
      <c r="AB22" s="3455">
        <v>1321724</v>
      </c>
      <c r="AC22" s="3456">
        <v>5.3285320958073061E-3</v>
      </c>
      <c r="AD22" s="3459"/>
    </row>
    <row r="23" spans="4:31" ht="15.75">
      <c r="D23" s="2819" t="s">
        <v>4202</v>
      </c>
      <c r="E23" s="2851">
        <v>5</v>
      </c>
      <c r="F23" s="2854">
        <v>2009</v>
      </c>
      <c r="G23" s="2854">
        <v>2009</v>
      </c>
      <c r="H23" s="2869">
        <v>2010</v>
      </c>
      <c r="I23" s="2872">
        <v>204442.6</v>
      </c>
      <c r="J23" s="3460">
        <v>21238940</v>
      </c>
      <c r="K23" s="3891">
        <v>56.87</v>
      </c>
      <c r="L23" s="3135">
        <v>93</v>
      </c>
      <c r="M23" s="3887">
        <v>80</v>
      </c>
      <c r="N23" s="3133">
        <v>0</v>
      </c>
      <c r="O23" s="2857">
        <v>57.654344281202818</v>
      </c>
      <c r="P23" s="2858">
        <v>1224517.1589278097</v>
      </c>
      <c r="Q23" s="2863">
        <v>3.3753000000000002</v>
      </c>
      <c r="R23" s="3480"/>
      <c r="S23" s="3468" t="s">
        <v>4201</v>
      </c>
      <c r="T23" s="2847">
        <v>8</v>
      </c>
      <c r="U23" s="2848" t="s">
        <v>2904</v>
      </c>
      <c r="V23" s="3143">
        <v>1147172.7916666667</v>
      </c>
      <c r="W23" s="3144">
        <v>3.4446638805698933E-2</v>
      </c>
      <c r="X23" s="3146"/>
      <c r="Z23" s="3448"/>
      <c r="AB23" s="3455">
        <v>18684320</v>
      </c>
      <c r="AC23" s="3456">
        <v>7.5325861381297737E-2</v>
      </c>
      <c r="AD23" s="3459"/>
    </row>
    <row r="24" spans="4:31" ht="15.75">
      <c r="D24" s="2819" t="s">
        <v>4203</v>
      </c>
      <c r="E24" s="2851">
        <v>6</v>
      </c>
      <c r="F24" s="2854">
        <v>2009</v>
      </c>
      <c r="G24" s="2854">
        <v>2009</v>
      </c>
      <c r="H24" s="2869">
        <v>2010</v>
      </c>
      <c r="I24" s="2872">
        <v>199961</v>
      </c>
      <c r="J24" s="3460">
        <v>25683827</v>
      </c>
      <c r="K24" s="3891">
        <v>56.87</v>
      </c>
      <c r="L24" s="3135">
        <v>93</v>
      </c>
      <c r="M24" s="3887">
        <v>120</v>
      </c>
      <c r="N24" s="3133">
        <v>51.785089999999997</v>
      </c>
      <c r="O24" s="2857">
        <v>77.735791028271024</v>
      </c>
      <c r="P24" s="2858">
        <v>1996552.6084782651</v>
      </c>
      <c r="Q24" s="2863">
        <v>3.5171000000000001</v>
      </c>
      <c r="R24" s="3480"/>
      <c r="S24" s="3468" t="s">
        <v>4201</v>
      </c>
      <c r="T24" s="2847">
        <v>9</v>
      </c>
      <c r="U24" s="2848" t="s">
        <v>2905</v>
      </c>
      <c r="V24" s="3143">
        <v>1101739.0416666667</v>
      </c>
      <c r="W24" s="3144">
        <v>3.3082380528997077E-2</v>
      </c>
      <c r="X24" s="3464">
        <v>0.23802774655697753</v>
      </c>
      <c r="Y24" s="2819" t="s">
        <v>4204</v>
      </c>
      <c r="Z24" s="3475">
        <v>0.20494536602798044</v>
      </c>
      <c r="AA24" s="3896">
        <v>42736</v>
      </c>
      <c r="AB24" s="3455">
        <v>19045204.333333332</v>
      </c>
      <c r="AC24" s="3456">
        <v>7.6780767059821148E-2</v>
      </c>
      <c r="AD24" s="3464"/>
    </row>
    <row r="25" spans="4:31" ht="15.75">
      <c r="D25" s="2819" t="s">
        <v>4205</v>
      </c>
      <c r="E25" s="2851">
        <v>7</v>
      </c>
      <c r="F25" s="2854">
        <v>2009</v>
      </c>
      <c r="G25" s="2854">
        <v>2010</v>
      </c>
      <c r="H25" s="2869">
        <v>2010</v>
      </c>
      <c r="I25" s="2872">
        <v>206943.00000000003</v>
      </c>
      <c r="J25" s="3469">
        <v>33808968.730000004</v>
      </c>
      <c r="K25" s="3891">
        <v>56.87</v>
      </c>
      <c r="L25" s="3135">
        <v>93</v>
      </c>
      <c r="M25" s="3887">
        <v>120</v>
      </c>
      <c r="N25" s="3133">
        <v>54.677279999999996</v>
      </c>
      <c r="O25" s="2857">
        <v>78.325584359417462</v>
      </c>
      <c r="P25" s="2858">
        <v>2648107.2323665223</v>
      </c>
      <c r="Q25" s="2863">
        <v>3.8832</v>
      </c>
      <c r="R25" s="3480"/>
      <c r="S25" s="3470" t="s">
        <v>4206</v>
      </c>
      <c r="T25" s="2847">
        <v>10</v>
      </c>
      <c r="U25" s="2848" t="s">
        <v>1703</v>
      </c>
      <c r="V25" s="3143">
        <v>1910035.5208333333</v>
      </c>
      <c r="W25" s="3144">
        <v>5.7353438095940026E-2</v>
      </c>
      <c r="X25" s="3146"/>
      <c r="Z25" s="3448"/>
      <c r="AB25" s="3455">
        <v>7990952</v>
      </c>
      <c r="AC25" s="3456">
        <v>3.2215533808915918E-2</v>
      </c>
      <c r="AD25" s="3459"/>
    </row>
    <row r="26" spans="4:31" ht="15.75">
      <c r="D26" s="2819" t="s">
        <v>4207</v>
      </c>
      <c r="E26" s="2851">
        <v>8</v>
      </c>
      <c r="F26" s="2854">
        <v>2009</v>
      </c>
      <c r="G26" s="2854">
        <v>2010</v>
      </c>
      <c r="H26" s="2869">
        <v>2010</v>
      </c>
      <c r="I26" s="2872">
        <v>202426.40000000002</v>
      </c>
      <c r="J26" s="3469">
        <v>33879743</v>
      </c>
      <c r="K26" s="3891">
        <v>56.87</v>
      </c>
      <c r="L26" s="3135">
        <v>93</v>
      </c>
      <c r="M26" s="3887">
        <v>120</v>
      </c>
      <c r="N26" s="3133">
        <v>52.398920000000004</v>
      </c>
      <c r="O26" s="2857">
        <v>77.860967050751441</v>
      </c>
      <c r="P26" s="2858">
        <v>2637909.5534109268</v>
      </c>
      <c r="Q26" s="2863">
        <v>3.5948000000000002</v>
      </c>
      <c r="R26" s="3480"/>
      <c r="S26" s="3470" t="s">
        <v>4206</v>
      </c>
      <c r="T26" s="2847">
        <v>11</v>
      </c>
      <c r="U26" s="2848" t="s">
        <v>2906</v>
      </c>
      <c r="V26" s="3143">
        <v>388133.79166666669</v>
      </c>
      <c r="W26" s="3144">
        <v>1.1654656235704159E-2</v>
      </c>
      <c r="X26" s="3146"/>
      <c r="Z26" s="3448"/>
      <c r="AB26" s="3455">
        <v>3509622</v>
      </c>
      <c r="AC26" s="3456">
        <v>1.4149045845540695E-2</v>
      </c>
      <c r="AD26" s="3459"/>
    </row>
    <row r="27" spans="4:31" ht="15.75">
      <c r="D27" s="2819" t="s">
        <v>4208</v>
      </c>
      <c r="E27" s="2851">
        <v>9</v>
      </c>
      <c r="F27" s="2854">
        <v>2009</v>
      </c>
      <c r="G27" s="2854">
        <v>2010</v>
      </c>
      <c r="H27" s="2869">
        <v>2010</v>
      </c>
      <c r="I27" s="2872">
        <v>176351.5</v>
      </c>
      <c r="J27" s="3469">
        <v>28553849</v>
      </c>
      <c r="K27" s="3891">
        <v>56.87</v>
      </c>
      <c r="L27" s="3135">
        <v>93</v>
      </c>
      <c r="M27" s="3887">
        <v>120</v>
      </c>
      <c r="N27" s="3133">
        <v>49.325029999999998</v>
      </c>
      <c r="O27" s="2857">
        <v>77.23412032813718</v>
      </c>
      <c r="P27" s="2858">
        <v>2205331.4094974594</v>
      </c>
      <c r="Q27" s="2863">
        <v>3.2057000000000002</v>
      </c>
      <c r="R27" s="3480"/>
      <c r="S27" s="3470" t="s">
        <v>4206</v>
      </c>
      <c r="T27" s="2847">
        <v>12</v>
      </c>
      <c r="U27" s="2848" t="s">
        <v>2907</v>
      </c>
      <c r="V27" s="3143">
        <v>444546.51041666669</v>
      </c>
      <c r="W27" s="3144">
        <v>1.3348584614188029E-2</v>
      </c>
      <c r="X27" s="3147"/>
      <c r="Z27" s="3448"/>
      <c r="AB27" s="3455">
        <v>15686598.333333334</v>
      </c>
      <c r="AC27" s="3456">
        <v>6.3240542422778184E-2</v>
      </c>
      <c r="AD27" s="3464"/>
    </row>
    <row r="28" spans="4:31" ht="15.75">
      <c r="D28" s="2819" t="s">
        <v>4209</v>
      </c>
      <c r="E28" s="2851">
        <v>10</v>
      </c>
      <c r="F28" s="2854">
        <v>2009</v>
      </c>
      <c r="G28" s="2854">
        <v>2010</v>
      </c>
      <c r="H28" s="2869">
        <v>2010</v>
      </c>
      <c r="I28" s="2872">
        <v>161908.09999999998</v>
      </c>
      <c r="J28" s="3469">
        <v>28597429</v>
      </c>
      <c r="K28" s="3891">
        <v>56.87</v>
      </c>
      <c r="L28" s="3135">
        <v>93</v>
      </c>
      <c r="M28" s="3887">
        <v>80</v>
      </c>
      <c r="N28" s="3133">
        <v>51.790612902291265</v>
      </c>
      <c r="O28" s="2857">
        <v>68.215807430497364</v>
      </c>
      <c r="P28" s="2858">
        <v>1950796.7096713209</v>
      </c>
      <c r="Q28" s="2863">
        <v>3.5177991015558567</v>
      </c>
      <c r="R28" s="3480"/>
      <c r="S28" s="3471" t="s">
        <v>4201</v>
      </c>
      <c r="T28" s="2847">
        <v>13</v>
      </c>
      <c r="U28" s="2848" t="s">
        <v>2908</v>
      </c>
      <c r="V28" s="3143">
        <v>1875046.28125</v>
      </c>
      <c r="W28" s="3144">
        <v>5.6302801516369405E-2</v>
      </c>
      <c r="X28" s="3146"/>
      <c r="Z28" s="3448"/>
      <c r="AB28" s="3455">
        <v>26458875</v>
      </c>
      <c r="AC28" s="3456">
        <v>0.10666899039168051</v>
      </c>
      <c r="AD28" s="3459"/>
    </row>
    <row r="29" spans="4:31" ht="15.75">
      <c r="D29" s="2819" t="s">
        <v>4210</v>
      </c>
      <c r="E29" s="2851">
        <v>11</v>
      </c>
      <c r="F29" s="2854">
        <v>2009</v>
      </c>
      <c r="G29" s="2854">
        <v>2010</v>
      </c>
      <c r="H29" s="2869">
        <v>2010</v>
      </c>
      <c r="I29" s="2872">
        <v>140377.20000000001</v>
      </c>
      <c r="J29" s="3469">
        <v>13665605</v>
      </c>
      <c r="K29" s="3891">
        <v>56.87</v>
      </c>
      <c r="L29" s="3135">
        <v>93</v>
      </c>
      <c r="M29" s="3887">
        <v>80</v>
      </c>
      <c r="N29" s="3133">
        <v>60.620016125778768</v>
      </c>
      <c r="O29" s="2857">
        <v>70.016354123216658</v>
      </c>
      <c r="P29" s="2858">
        <v>956815.83898800018</v>
      </c>
      <c r="Q29" s="2863">
        <v>4.6354450792125022</v>
      </c>
      <c r="R29" s="3480"/>
      <c r="S29" s="3470" t="s">
        <v>4206</v>
      </c>
      <c r="T29" s="3472">
        <v>14</v>
      </c>
      <c r="U29" s="2848" t="s">
        <v>2909</v>
      </c>
      <c r="V29" s="3143">
        <v>306860.70833333331</v>
      </c>
      <c r="W29" s="3473">
        <v>9.2142352576739563E-3</v>
      </c>
      <c r="X29" s="3474">
        <v>9.1570914203506174E-2</v>
      </c>
      <c r="Y29" s="2819" t="s">
        <v>4211</v>
      </c>
      <c r="Z29" s="3475">
        <v>9.1570914203506174E-2</v>
      </c>
      <c r="AB29" s="3455">
        <v>1691161</v>
      </c>
      <c r="AC29" s="3456">
        <v>6.8179178615789529E-3</v>
      </c>
      <c r="AD29" s="3464">
        <v>0.40797661120844053</v>
      </c>
      <c r="AE29" s="2819" t="s">
        <v>4212</v>
      </c>
    </row>
    <row r="30" spans="4:31" ht="15.75">
      <c r="D30" s="2819" t="s">
        <v>4213</v>
      </c>
      <c r="E30" s="2851">
        <v>12</v>
      </c>
      <c r="F30" s="2854">
        <v>2009</v>
      </c>
      <c r="G30" s="2854">
        <v>2010</v>
      </c>
      <c r="H30" s="2869">
        <v>2010</v>
      </c>
      <c r="I30" s="2872">
        <v>104559.4</v>
      </c>
      <c r="J30" s="3469">
        <v>13291577</v>
      </c>
      <c r="K30" s="3891">
        <v>56.87</v>
      </c>
      <c r="L30" s="3135">
        <v>93</v>
      </c>
      <c r="M30" s="3887">
        <v>80</v>
      </c>
      <c r="N30" s="3133">
        <v>65.837801938559736</v>
      </c>
      <c r="O30" s="2857">
        <v>71.080397383074668</v>
      </c>
      <c r="P30" s="2858">
        <v>944770.57500773552</v>
      </c>
      <c r="Q30" s="2863">
        <v>5.2959242960202193</v>
      </c>
      <c r="R30" s="3480"/>
      <c r="S30" s="2851" t="s">
        <v>2894</v>
      </c>
      <c r="T30" s="3472">
        <v>15</v>
      </c>
      <c r="U30" s="2848" t="s">
        <v>2894</v>
      </c>
      <c r="V30" s="3143">
        <v>6791332.9751958335</v>
      </c>
      <c r="W30" s="3473">
        <v>0.20392620510631757</v>
      </c>
      <c r="X30" s="3461">
        <v>0.20392620510631757</v>
      </c>
      <c r="Y30" s="2819" t="s">
        <v>4214</v>
      </c>
      <c r="Z30" s="3467">
        <v>0.20392620510631757</v>
      </c>
      <c r="AB30" s="3452">
        <v>27541603.45026667</v>
      </c>
      <c r="AC30" s="3476">
        <v>0.11103401160510303</v>
      </c>
      <c r="AD30" s="3464">
        <v>0.11103401160510303</v>
      </c>
      <c r="AE30" s="2819" t="s">
        <v>4215</v>
      </c>
    </row>
    <row r="31" spans="4:31" ht="15.75">
      <c r="D31" s="2819" t="s">
        <v>3459</v>
      </c>
      <c r="E31" s="2851">
        <v>1</v>
      </c>
      <c r="F31" s="2854">
        <v>2010</v>
      </c>
      <c r="G31" s="2854">
        <v>2010</v>
      </c>
      <c r="H31" s="2869">
        <v>2010</v>
      </c>
      <c r="I31" s="2872">
        <v>114863.7</v>
      </c>
      <c r="J31" s="3469">
        <v>14936042</v>
      </c>
      <c r="K31" s="3891">
        <v>56.91</v>
      </c>
      <c r="L31" s="3135">
        <v>93</v>
      </c>
      <c r="M31" s="3887">
        <v>80</v>
      </c>
      <c r="N31" s="3133">
        <v>68.14081612577877</v>
      </c>
      <c r="O31" s="2857">
        <v>71.564751607442318</v>
      </c>
      <c r="P31" s="2858">
        <v>1068894.1357283259</v>
      </c>
      <c r="Q31" s="2863">
        <v>5.587445079212503</v>
      </c>
      <c r="R31" s="3480"/>
      <c r="S31" s="3468" t="s">
        <v>4201</v>
      </c>
      <c r="T31" s="2844">
        <v>16</v>
      </c>
      <c r="U31" s="2845" t="s">
        <v>4216</v>
      </c>
      <c r="V31" s="3140">
        <v>1983378.1405020833</v>
      </c>
      <c r="W31" s="3148">
        <v>5.9555727713638068E-2</v>
      </c>
      <c r="X31" s="3147"/>
      <c r="Z31" s="3467"/>
      <c r="AB31" s="3452">
        <v>248046549.45026666</v>
      </c>
      <c r="AC31" s="3476">
        <v>1</v>
      </c>
      <c r="AD31" s="3464">
        <v>1</v>
      </c>
    </row>
    <row r="32" spans="4:31" ht="15.75">
      <c r="D32" s="2819" t="s">
        <v>4194</v>
      </c>
      <c r="E32" s="2851">
        <v>2</v>
      </c>
      <c r="F32" s="2854">
        <v>2010</v>
      </c>
      <c r="G32" s="2854">
        <v>2010</v>
      </c>
      <c r="H32" s="2869">
        <v>2010</v>
      </c>
      <c r="I32" s="2872">
        <v>66894.7</v>
      </c>
      <c r="J32" s="3469">
        <v>9728810</v>
      </c>
      <c r="K32" s="3891">
        <v>56.91</v>
      </c>
      <c r="L32" s="3135">
        <v>93</v>
      </c>
      <c r="M32" s="3887">
        <v>80</v>
      </c>
      <c r="N32" s="3133">
        <v>68.417316125778768</v>
      </c>
      <c r="O32" s="2857">
        <v>71.621137203154206</v>
      </c>
      <c r="P32" s="2858">
        <v>696788.43583341863</v>
      </c>
      <c r="Q32" s="2863">
        <v>5.6224450792125023</v>
      </c>
      <c r="R32" s="3480"/>
      <c r="S32" s="2860"/>
      <c r="T32" s="2861"/>
      <c r="U32" s="2862" t="s">
        <v>1596</v>
      </c>
      <c r="V32" s="3149">
        <v>33302894.896000005</v>
      </c>
      <c r="W32" s="3150">
        <v>0.99999999999999989</v>
      </c>
      <c r="X32" s="3150">
        <v>0.99999999999999989</v>
      </c>
      <c r="Z32" s="3467">
        <v>0.95796332824807673</v>
      </c>
      <c r="AB32" s="3477"/>
      <c r="AC32" s="3478"/>
      <c r="AD32" s="3478"/>
    </row>
    <row r="33" spans="4:26" ht="15.75">
      <c r="D33" s="2819" t="s">
        <v>4197</v>
      </c>
      <c r="E33" s="2851">
        <v>3</v>
      </c>
      <c r="F33" s="2854">
        <v>2010</v>
      </c>
      <c r="G33" s="2854">
        <v>2010</v>
      </c>
      <c r="H33" s="2869">
        <v>2010</v>
      </c>
      <c r="I33" s="2872">
        <v>115683.30000000002</v>
      </c>
      <c r="J33" s="3469">
        <v>15822362</v>
      </c>
      <c r="K33" s="3891">
        <v>56.91</v>
      </c>
      <c r="L33" s="3135">
        <v>93</v>
      </c>
      <c r="M33" s="3887">
        <v>80</v>
      </c>
      <c r="N33" s="3133">
        <v>68.14081612577877</v>
      </c>
      <c r="O33" s="2857">
        <v>71.564751607442318</v>
      </c>
      <c r="P33" s="2858">
        <v>1132323.4063730342</v>
      </c>
      <c r="Q33" s="2863">
        <v>5.587445079212503</v>
      </c>
      <c r="R33" s="3480"/>
      <c r="Z33" s="2819" t="s">
        <v>4837</v>
      </c>
    </row>
    <row r="34" spans="4:26" ht="15.75">
      <c r="D34" s="2819" t="s">
        <v>4200</v>
      </c>
      <c r="E34" s="2851">
        <v>4</v>
      </c>
      <c r="F34" s="2854">
        <v>2010</v>
      </c>
      <c r="G34" s="2854">
        <v>2010</v>
      </c>
      <c r="H34" s="2869">
        <v>2011</v>
      </c>
      <c r="I34" s="2872">
        <v>145681.5</v>
      </c>
      <c r="J34" s="3469">
        <v>24751374</v>
      </c>
      <c r="K34" s="3891">
        <v>56.91</v>
      </c>
      <c r="L34" s="3135">
        <v>93</v>
      </c>
      <c r="M34" s="3887">
        <v>80</v>
      </c>
      <c r="N34" s="3133">
        <v>68.022316125778772</v>
      </c>
      <c r="O34" s="2857">
        <v>71.540586352137211</v>
      </c>
      <c r="P34" s="2858">
        <v>1770727.8089810438</v>
      </c>
      <c r="Q34" s="2863">
        <v>5.5724450792125024</v>
      </c>
      <c r="R34" s="3480"/>
      <c r="S34" s="2863"/>
    </row>
    <row r="35" spans="4:26" ht="15.75">
      <c r="D35" s="2819" t="s">
        <v>4202</v>
      </c>
      <c r="E35" s="2851">
        <v>5</v>
      </c>
      <c r="F35" s="2854">
        <v>2010</v>
      </c>
      <c r="G35" s="2854">
        <v>2010</v>
      </c>
      <c r="H35" s="2869">
        <v>2011</v>
      </c>
      <c r="I35" s="2872">
        <v>162925</v>
      </c>
      <c r="J35" s="3469">
        <v>19988140</v>
      </c>
      <c r="K35" s="3891">
        <v>56.91</v>
      </c>
      <c r="L35" s="3135">
        <v>93</v>
      </c>
      <c r="M35" s="3887">
        <v>80</v>
      </c>
      <c r="N35" s="3133">
        <v>68.31461612577877</v>
      </c>
      <c r="O35" s="2857">
        <v>71.600193981889788</v>
      </c>
      <c r="P35" s="2858">
        <v>1431154.7013371706</v>
      </c>
      <c r="Q35" s="2863">
        <v>5.6094450792125023</v>
      </c>
      <c r="R35" s="3480"/>
      <c r="S35" s="2863"/>
      <c r="V35" s="2694"/>
    </row>
    <row r="36" spans="4:26" ht="15.75">
      <c r="D36" s="2819" t="s">
        <v>4203</v>
      </c>
      <c r="E36" s="2851">
        <v>6</v>
      </c>
      <c r="F36" s="2854">
        <v>2010</v>
      </c>
      <c r="G36" s="2854">
        <v>2010</v>
      </c>
      <c r="H36" s="2869">
        <v>2011</v>
      </c>
      <c r="I36" s="2872">
        <v>159821.79999999999</v>
      </c>
      <c r="J36" s="3469">
        <v>23612349.969000001</v>
      </c>
      <c r="K36" s="3891">
        <v>56.91</v>
      </c>
      <c r="L36" s="3135">
        <v>93</v>
      </c>
      <c r="M36" s="3887">
        <v>120</v>
      </c>
      <c r="N36" s="3133">
        <v>68.907116125778771</v>
      </c>
      <c r="O36" s="2857">
        <v>81.242130120694384</v>
      </c>
      <c r="P36" s="2858">
        <v>1918317.6086368721</v>
      </c>
      <c r="Q36" s="2863">
        <v>5.6844450792125025</v>
      </c>
      <c r="R36" s="3480"/>
      <c r="S36" s="2863"/>
      <c r="V36" s="2694"/>
    </row>
    <row r="37" spans="4:26" ht="15.75">
      <c r="D37" s="2819" t="s">
        <v>4205</v>
      </c>
      <c r="E37" s="2851">
        <v>7</v>
      </c>
      <c r="F37" s="2854">
        <v>2010</v>
      </c>
      <c r="G37" s="2854">
        <v>2011</v>
      </c>
      <c r="H37" s="2869">
        <v>2011</v>
      </c>
      <c r="I37" s="2872">
        <v>165825.5</v>
      </c>
      <c r="J37" s="3469">
        <v>31634724</v>
      </c>
      <c r="K37" s="3891">
        <v>56.91</v>
      </c>
      <c r="L37" s="3135">
        <v>93</v>
      </c>
      <c r="M37" s="3887">
        <v>120</v>
      </c>
      <c r="N37" s="3133">
        <v>69.657616125778773</v>
      </c>
      <c r="O37" s="2857">
        <v>81.39517673762667</v>
      </c>
      <c r="P37" s="2858">
        <v>2574913.9510260401</v>
      </c>
      <c r="Q37" s="2863">
        <v>5.7794450792125023</v>
      </c>
      <c r="R37" s="3480"/>
      <c r="S37" s="2863"/>
      <c r="V37" s="2694"/>
    </row>
    <row r="38" spans="4:26" ht="15.75">
      <c r="D38" s="2819" t="s">
        <v>4207</v>
      </c>
      <c r="E38" s="2851">
        <v>8</v>
      </c>
      <c r="F38" s="2854">
        <v>2010</v>
      </c>
      <c r="G38" s="2854">
        <v>2011</v>
      </c>
      <c r="H38" s="2869">
        <v>2011</v>
      </c>
      <c r="I38" s="2872">
        <v>176042.5</v>
      </c>
      <c r="J38" s="3469">
        <v>34321277</v>
      </c>
      <c r="K38" s="3891">
        <v>56.91</v>
      </c>
      <c r="L38" s="3135">
        <v>93</v>
      </c>
      <c r="M38" s="3887">
        <v>120</v>
      </c>
      <c r="N38" s="3133">
        <v>70.376516125778764</v>
      </c>
      <c r="O38" s="2857">
        <v>81.541779286477606</v>
      </c>
      <c r="P38" s="2858">
        <v>2798617.9939640602</v>
      </c>
      <c r="Q38" s="2863">
        <v>5.8704450792125025</v>
      </c>
      <c r="R38" s="3480"/>
      <c r="S38" s="2863"/>
      <c r="V38" s="2694"/>
    </row>
    <row r="39" spans="4:26" ht="15.75">
      <c r="D39" s="2819" t="s">
        <v>4208</v>
      </c>
      <c r="E39" s="2851">
        <v>9</v>
      </c>
      <c r="F39" s="2854">
        <v>2010</v>
      </c>
      <c r="G39" s="2854">
        <v>2011</v>
      </c>
      <c r="H39" s="2869">
        <v>2011</v>
      </c>
      <c r="I39" s="2872">
        <v>172086.80000000002</v>
      </c>
      <c r="J39" s="3469">
        <v>34311516.467</v>
      </c>
      <c r="K39" s="3891">
        <v>56.91</v>
      </c>
      <c r="L39" s="3135">
        <v>93</v>
      </c>
      <c r="M39" s="3887">
        <v>120</v>
      </c>
      <c r="N39" s="3133">
        <v>71.008516125778769</v>
      </c>
      <c r="O39" s="2857">
        <v>81.6706606481048</v>
      </c>
      <c r="P39" s="2858">
        <v>2802244.2176982169</v>
      </c>
      <c r="Q39" s="2863">
        <v>5.9504450792125025</v>
      </c>
      <c r="R39" s="3480"/>
      <c r="S39" s="2863"/>
      <c r="V39" s="2694"/>
    </row>
    <row r="40" spans="4:26" ht="15.75">
      <c r="D40" s="2819" t="s">
        <v>4209</v>
      </c>
      <c r="E40" s="2851">
        <v>10</v>
      </c>
      <c r="F40" s="2854">
        <v>2010</v>
      </c>
      <c r="G40" s="2854">
        <v>2011</v>
      </c>
      <c r="H40" s="2869">
        <v>2011</v>
      </c>
      <c r="I40" s="2872">
        <v>131537.60000000001</v>
      </c>
      <c r="J40" s="3469">
        <v>27000532.004000001</v>
      </c>
      <c r="K40" s="3891">
        <v>56.91</v>
      </c>
      <c r="L40" s="3135">
        <v>93</v>
      </c>
      <c r="M40" s="3887">
        <v>80</v>
      </c>
      <c r="N40" s="3133">
        <v>72.272516125778765</v>
      </c>
      <c r="O40" s="2857">
        <v>72.407313509080083</v>
      </c>
      <c r="P40" s="2858">
        <v>1955035.9857255784</v>
      </c>
      <c r="Q40" s="2863">
        <v>6.1104450792125027</v>
      </c>
      <c r="R40" s="3480"/>
      <c r="S40" s="2863"/>
      <c r="V40" s="2694"/>
    </row>
    <row r="41" spans="4:26" ht="15.75">
      <c r="D41" s="2819" t="s">
        <v>4210</v>
      </c>
      <c r="E41" s="2851">
        <v>11</v>
      </c>
      <c r="F41" s="2854">
        <v>2010</v>
      </c>
      <c r="G41" s="2854">
        <v>2011</v>
      </c>
      <c r="H41" s="2869">
        <v>2011</v>
      </c>
      <c r="I41" s="2872">
        <v>139624.9</v>
      </c>
      <c r="J41" s="3469">
        <v>30846639</v>
      </c>
      <c r="K41" s="3891">
        <v>56.91</v>
      </c>
      <c r="L41" s="3135">
        <v>93</v>
      </c>
      <c r="M41" s="3887">
        <v>80</v>
      </c>
      <c r="N41" s="3133">
        <v>75.140216125778764</v>
      </c>
      <c r="O41" s="2857">
        <v>72.992112687463475</v>
      </c>
      <c r="P41" s="2858">
        <v>2251561.3499175059</v>
      </c>
      <c r="Q41" s="2863">
        <v>6.4734450792125022</v>
      </c>
      <c r="R41" s="3480"/>
      <c r="S41" s="2863"/>
      <c r="V41" s="2694"/>
    </row>
    <row r="42" spans="4:26" ht="15.75">
      <c r="D42" s="2819" t="s">
        <v>4213</v>
      </c>
      <c r="E42" s="2851">
        <v>12</v>
      </c>
      <c r="F42" s="2854">
        <v>2010</v>
      </c>
      <c r="G42" s="2854">
        <v>2011</v>
      </c>
      <c r="H42" s="2869">
        <v>2011</v>
      </c>
      <c r="I42" s="2872">
        <v>107833.2</v>
      </c>
      <c r="J42" s="3469">
        <v>20470286</v>
      </c>
      <c r="K42" s="3891">
        <v>56.91</v>
      </c>
      <c r="L42" s="3135">
        <v>93</v>
      </c>
      <c r="M42" s="3887">
        <v>80</v>
      </c>
      <c r="N42" s="3133">
        <v>77.921016125778777</v>
      </c>
      <c r="O42" s="2857">
        <v>73.559190678623125</v>
      </c>
      <c r="P42" s="2858">
        <v>1505777.6711199493</v>
      </c>
      <c r="Q42" s="2863">
        <v>6.8254450792125025</v>
      </c>
      <c r="R42" s="3480"/>
      <c r="S42" s="2863"/>
      <c r="V42" s="2694"/>
    </row>
    <row r="43" spans="4:26" ht="15.75">
      <c r="D43" s="2819" t="s">
        <v>3459</v>
      </c>
      <c r="E43" s="2851">
        <v>1</v>
      </c>
      <c r="F43" s="2854">
        <v>2011</v>
      </c>
      <c r="G43" s="2854">
        <v>2011</v>
      </c>
      <c r="H43" s="2869">
        <v>2011</v>
      </c>
      <c r="I43" s="2872">
        <v>93082.60000000002</v>
      </c>
      <c r="J43" s="3469">
        <v>19018813</v>
      </c>
      <c r="K43" s="3891">
        <v>56.94</v>
      </c>
      <c r="L43" s="3135">
        <v>93</v>
      </c>
      <c r="M43" s="3887">
        <v>80</v>
      </c>
      <c r="N43" s="3133">
        <v>79.489001938559738</v>
      </c>
      <c r="O43" s="2857">
        <v>73.889976035730655</v>
      </c>
      <c r="P43" s="2858">
        <v>1405299.6367980426</v>
      </c>
      <c r="Q43" s="2863">
        <v>7.0239242960202199</v>
      </c>
      <c r="R43" s="3480"/>
      <c r="S43" s="3479"/>
      <c r="V43" s="2694"/>
    </row>
    <row r="44" spans="4:26" ht="15.75">
      <c r="D44" s="2819" t="s">
        <v>4194</v>
      </c>
      <c r="E44" s="2851">
        <v>2</v>
      </c>
      <c r="F44" s="2854">
        <v>2011</v>
      </c>
      <c r="G44" s="2854">
        <v>2011</v>
      </c>
      <c r="H44" s="2869">
        <v>2011</v>
      </c>
      <c r="I44" s="2872">
        <v>103436.90000000001</v>
      </c>
      <c r="J44" s="3469">
        <v>21831145</v>
      </c>
      <c r="K44" s="3891">
        <v>56.94</v>
      </c>
      <c r="L44" s="3135">
        <v>93</v>
      </c>
      <c r="M44" s="3887">
        <v>80</v>
      </c>
      <c r="N44" s="3133">
        <v>79.410001938559731</v>
      </c>
      <c r="O44" s="2857">
        <v>73.87386586552725</v>
      </c>
      <c r="P44" s="2858">
        <v>1612751.0774208759</v>
      </c>
      <c r="Q44" s="2863">
        <v>7.0139242960202193</v>
      </c>
      <c r="R44" s="3480"/>
      <c r="S44" s="2863"/>
      <c r="V44" s="2694"/>
    </row>
    <row r="45" spans="4:26" ht="15.75">
      <c r="D45" s="2819" t="s">
        <v>4197</v>
      </c>
      <c r="E45" s="2851">
        <v>3</v>
      </c>
      <c r="F45" s="2854">
        <v>2011</v>
      </c>
      <c r="G45" s="2854">
        <v>2011</v>
      </c>
      <c r="H45" s="2869">
        <v>2011</v>
      </c>
      <c r="I45" s="2872">
        <v>81935.7</v>
      </c>
      <c r="J45" s="3469">
        <v>15726465.4</v>
      </c>
      <c r="K45" s="3891">
        <v>56.94</v>
      </c>
      <c r="L45" s="3135">
        <v>93</v>
      </c>
      <c r="M45" s="3887">
        <v>80</v>
      </c>
      <c r="N45" s="3133">
        <v>78.027501938559737</v>
      </c>
      <c r="O45" s="2857">
        <v>73.59193788696777</v>
      </c>
      <c r="P45" s="2858">
        <v>1157341.0648983479</v>
      </c>
      <c r="Q45" s="2863">
        <v>6.8389242960202195</v>
      </c>
      <c r="R45" s="3480"/>
      <c r="S45" s="2863"/>
      <c r="V45" s="2694"/>
    </row>
    <row r="46" spans="4:26" ht="15.75">
      <c r="D46" s="2819" t="s">
        <v>4200</v>
      </c>
      <c r="E46" s="2851">
        <v>4</v>
      </c>
      <c r="F46" s="2854">
        <v>2011</v>
      </c>
      <c r="G46" s="2854">
        <v>2011</v>
      </c>
      <c r="H46" s="2869">
        <v>2012</v>
      </c>
      <c r="I46" s="2872">
        <v>98933.799999999988</v>
      </c>
      <c r="J46" s="3469">
        <v>21550651</v>
      </c>
      <c r="K46" s="3891">
        <v>56.94</v>
      </c>
      <c r="L46" s="3135">
        <v>93</v>
      </c>
      <c r="M46" s="3887">
        <v>80</v>
      </c>
      <c r="N46" s="3133">
        <v>73.761501938559732</v>
      </c>
      <c r="O46" s="2857">
        <v>72.721988695984223</v>
      </c>
      <c r="P46" s="2858">
        <v>1567206.1984131013</v>
      </c>
      <c r="Q46" s="2863">
        <v>6.2989242960202194</v>
      </c>
      <c r="R46" s="3480"/>
      <c r="S46" s="2863"/>
      <c r="V46" s="2694"/>
    </row>
    <row r="47" spans="4:26" ht="15.75">
      <c r="D47" s="2819" t="s">
        <v>4202</v>
      </c>
      <c r="E47" s="2851">
        <v>5</v>
      </c>
      <c r="F47" s="2854">
        <v>2011</v>
      </c>
      <c r="G47" s="2854">
        <v>2011</v>
      </c>
      <c r="H47" s="2869">
        <v>2012</v>
      </c>
      <c r="I47" s="2872">
        <v>129571.7</v>
      </c>
      <c r="J47" s="3469">
        <v>26809174</v>
      </c>
      <c r="K47" s="3891">
        <v>56.94</v>
      </c>
      <c r="L47" s="3135">
        <v>93</v>
      </c>
      <c r="M47" s="3887">
        <v>80</v>
      </c>
      <c r="N47" s="3133">
        <v>73.40600193855974</v>
      </c>
      <c r="O47" s="2857">
        <v>72.649492930068917</v>
      </c>
      <c r="P47" s="2858">
        <v>1947672.8969739873</v>
      </c>
      <c r="Q47" s="2863">
        <v>6.2539242960202195</v>
      </c>
      <c r="R47" s="3480"/>
      <c r="S47" s="2863"/>
      <c r="V47" s="2694"/>
    </row>
    <row r="48" spans="4:26" ht="15.75">
      <c r="D48" s="2819" t="s">
        <v>4203</v>
      </c>
      <c r="E48" s="2851">
        <v>6</v>
      </c>
      <c r="F48" s="2854">
        <v>2011</v>
      </c>
      <c r="G48" s="2854">
        <v>2011</v>
      </c>
      <c r="H48" s="2869">
        <v>2012</v>
      </c>
      <c r="I48" s="2872">
        <v>208953.1</v>
      </c>
      <c r="J48" s="3469">
        <v>44126025</v>
      </c>
      <c r="K48" s="3891">
        <v>56.94</v>
      </c>
      <c r="L48" s="3135">
        <v>93</v>
      </c>
      <c r="M48" s="3887">
        <v>120</v>
      </c>
      <c r="N48" s="3133">
        <v>73.959001938559737</v>
      </c>
      <c r="O48" s="2857">
        <v>82.28337398377181</v>
      </c>
      <c r="P48" s="2858">
        <v>3630838.2174922642</v>
      </c>
      <c r="Q48" s="2863">
        <v>6.3239242960202198</v>
      </c>
      <c r="R48" s="3480"/>
      <c r="S48" s="2863"/>
      <c r="V48" s="2694"/>
    </row>
    <row r="49" spans="4:22" ht="15.75">
      <c r="D49" s="2819" t="s">
        <v>4205</v>
      </c>
      <c r="E49" s="2851">
        <v>7</v>
      </c>
      <c r="F49" s="2854">
        <v>2011</v>
      </c>
      <c r="G49" s="2854">
        <v>2012</v>
      </c>
      <c r="H49" s="2869">
        <v>2012</v>
      </c>
      <c r="I49" s="2872">
        <v>206083.4</v>
      </c>
      <c r="J49" s="3469">
        <v>52341595</v>
      </c>
      <c r="K49" s="3891">
        <v>56.94</v>
      </c>
      <c r="L49" s="3135">
        <v>93</v>
      </c>
      <c r="M49" s="3887">
        <v>120</v>
      </c>
      <c r="N49" s="3133">
        <v>64.033249999999995</v>
      </c>
      <c r="O49" s="2857">
        <v>80.259253058114652</v>
      </c>
      <c r="P49" s="2858">
        <v>4200897.3185703484</v>
      </c>
      <c r="Q49" s="2863">
        <v>5.0674999999999999</v>
      </c>
      <c r="R49" s="3480"/>
      <c r="S49" s="2863"/>
      <c r="V49" s="2694"/>
    </row>
    <row r="50" spans="4:22" ht="15.75">
      <c r="D50" s="2819" t="s">
        <v>4207</v>
      </c>
      <c r="E50" s="2851">
        <v>8</v>
      </c>
      <c r="F50" s="2854">
        <v>2011</v>
      </c>
      <c r="G50" s="2854">
        <v>2012</v>
      </c>
      <c r="H50" s="2869">
        <v>2012</v>
      </c>
      <c r="I50" s="2872">
        <v>209507.50000000003</v>
      </c>
      <c r="J50" s="3469">
        <v>54435487.872000001</v>
      </c>
      <c r="K50" s="3891">
        <v>56.94</v>
      </c>
      <c r="L50" s="3135">
        <v>93</v>
      </c>
      <c r="M50" s="3887">
        <v>120</v>
      </c>
      <c r="N50" s="3133">
        <v>63.591639999999998</v>
      </c>
      <c r="O50" s="2857">
        <v>80.169197206677651</v>
      </c>
      <c r="P50" s="2858">
        <v>4364049.362252078</v>
      </c>
      <c r="Q50" s="2863">
        <v>5.0115999999999996</v>
      </c>
      <c r="R50" s="3480"/>
      <c r="S50" s="2863"/>
      <c r="V50" s="2694"/>
    </row>
    <row r="51" spans="4:22" ht="15.75">
      <c r="D51" s="2819" t="s">
        <v>4208</v>
      </c>
      <c r="E51" s="2851">
        <v>9</v>
      </c>
      <c r="F51" s="2854">
        <v>2011</v>
      </c>
      <c r="G51" s="2854">
        <v>2012</v>
      </c>
      <c r="H51" s="2869">
        <v>2012</v>
      </c>
      <c r="I51" s="2872">
        <v>196779.99999999997</v>
      </c>
      <c r="J51" s="3469">
        <v>49327513.298</v>
      </c>
      <c r="K51" s="3891">
        <v>56.94</v>
      </c>
      <c r="L51" s="3135">
        <v>93</v>
      </c>
      <c r="M51" s="3887">
        <v>120</v>
      </c>
      <c r="N51" s="3133">
        <v>60.600700000000003</v>
      </c>
      <c r="O51" s="2857">
        <v>79.559266162776964</v>
      </c>
      <c r="P51" s="2858">
        <v>3924460.7596235024</v>
      </c>
      <c r="Q51" s="2863">
        <v>4.633</v>
      </c>
      <c r="R51" s="3480"/>
      <c r="S51" s="2863"/>
      <c r="V51" s="2694"/>
    </row>
    <row r="52" spans="4:22" ht="15.75">
      <c r="E52" s="2851">
        <v>10</v>
      </c>
      <c r="F52" s="2854">
        <v>2011</v>
      </c>
      <c r="G52" s="2854">
        <v>2012</v>
      </c>
      <c r="H52" s="2869">
        <v>2012</v>
      </c>
      <c r="I52" s="2872">
        <v>134195.30000000002</v>
      </c>
      <c r="J52" s="2807">
        <v>22195214.433333337</v>
      </c>
      <c r="K52" s="3891">
        <v>56.94</v>
      </c>
      <c r="L52" s="3135">
        <v>93</v>
      </c>
      <c r="M52" s="3887">
        <v>80</v>
      </c>
      <c r="N52" s="3133">
        <v>59.950530000000001</v>
      </c>
      <c r="O52" s="2857">
        <v>69.90556959972389</v>
      </c>
      <c r="P52" s="2858">
        <v>1551569.1073501799</v>
      </c>
      <c r="Q52" s="2863">
        <v>4.5507</v>
      </c>
      <c r="R52" s="3480"/>
      <c r="S52" s="2863"/>
    </row>
    <row r="53" spans="4:22" ht="15.75">
      <c r="E53" s="2851">
        <v>11</v>
      </c>
      <c r="F53" s="2854">
        <v>2011</v>
      </c>
      <c r="G53" s="2854">
        <v>2012</v>
      </c>
      <c r="H53" s="2869">
        <v>2012</v>
      </c>
      <c r="I53" s="2872">
        <v>93090.400000000009</v>
      </c>
      <c r="J53" s="2807">
        <v>11220206.133333335</v>
      </c>
      <c r="K53" s="3891">
        <v>56.94</v>
      </c>
      <c r="L53" s="3135">
        <v>93</v>
      </c>
      <c r="M53" s="3887">
        <v>80</v>
      </c>
      <c r="N53" s="3133">
        <v>59.739599999999996</v>
      </c>
      <c r="O53" s="2857">
        <v>69.862555445280805</v>
      </c>
      <c r="P53" s="2858">
        <v>783872.27309747983</v>
      </c>
      <c r="Q53" s="2863">
        <v>4.524</v>
      </c>
      <c r="R53" s="3480"/>
      <c r="S53" s="2863"/>
    </row>
    <row r="54" spans="4:22" ht="15.75">
      <c r="E54" s="2851">
        <v>12</v>
      </c>
      <c r="F54" s="2854">
        <v>2011</v>
      </c>
      <c r="G54" s="2854">
        <v>2012</v>
      </c>
      <c r="H54" s="2869">
        <v>2012</v>
      </c>
      <c r="I54" s="2872">
        <v>97598.2</v>
      </c>
      <c r="J54" s="2807">
        <v>12423788.733333329</v>
      </c>
      <c r="K54" s="3891">
        <v>56.94</v>
      </c>
      <c r="L54" s="3135">
        <v>93</v>
      </c>
      <c r="M54" s="3887">
        <v>80</v>
      </c>
      <c r="N54" s="3133">
        <v>61.635599999999997</v>
      </c>
      <c r="O54" s="2857">
        <v>70.249199530162386</v>
      </c>
      <c r="P54" s="2858">
        <v>872761.21364851645</v>
      </c>
      <c r="Q54" s="2863">
        <v>4.7639999999999993</v>
      </c>
      <c r="R54" s="3480"/>
      <c r="S54" s="2863"/>
    </row>
    <row r="55" spans="4:22" ht="15.75">
      <c r="E55" s="2851">
        <v>1</v>
      </c>
      <c r="F55" s="2854">
        <v>2012</v>
      </c>
      <c r="G55" s="2854">
        <v>2012</v>
      </c>
      <c r="H55" s="2869">
        <v>2012</v>
      </c>
      <c r="I55" s="2872">
        <v>98204.5</v>
      </c>
      <c r="J55" s="3481">
        <v>11792081.262935456</v>
      </c>
      <c r="K55" s="3891">
        <v>57.02</v>
      </c>
      <c r="L55" s="3135">
        <v>93</v>
      </c>
      <c r="M55" s="3887">
        <v>80</v>
      </c>
      <c r="N55" s="3133">
        <v>62.678399999999996</v>
      </c>
      <c r="O55" s="2857">
        <v>70.491272338571406</v>
      </c>
      <c r="P55" s="2858">
        <v>831238.81174414826</v>
      </c>
      <c r="Q55" s="2863">
        <v>4.8959999999999999</v>
      </c>
      <c r="R55" s="3480"/>
      <c r="S55" s="2863"/>
    </row>
    <row r="56" spans="4:22" ht="15.75">
      <c r="E56" s="2851">
        <v>2</v>
      </c>
      <c r="F56" s="2854">
        <v>2012</v>
      </c>
      <c r="G56" s="2854">
        <v>2012</v>
      </c>
      <c r="H56" s="2869">
        <v>2012</v>
      </c>
      <c r="I56" s="2872">
        <v>90881.1</v>
      </c>
      <c r="J56" s="3481">
        <v>9960027.9333796259</v>
      </c>
      <c r="K56" s="3891">
        <v>57.02</v>
      </c>
      <c r="L56" s="3135">
        <v>93</v>
      </c>
      <c r="M56" s="3887">
        <v>80</v>
      </c>
      <c r="N56" s="3133">
        <v>62.796899999999994</v>
      </c>
      <c r="O56" s="2857">
        <v>70.515437593876499</v>
      </c>
      <c r="P56" s="2858">
        <v>702335.72816949768</v>
      </c>
      <c r="Q56" s="2863">
        <v>4.9109999999999996</v>
      </c>
      <c r="R56" s="3480"/>
      <c r="S56" s="2863"/>
    </row>
    <row r="57" spans="4:22" ht="15.75">
      <c r="E57" s="2851">
        <v>3</v>
      </c>
      <c r="F57" s="2854">
        <v>2012</v>
      </c>
      <c r="G57" s="2854">
        <v>2012</v>
      </c>
      <c r="H57" s="2869">
        <v>2012</v>
      </c>
      <c r="I57" s="2872">
        <v>114827.89999999998</v>
      </c>
      <c r="J57" s="3481">
        <v>15950662.703050481</v>
      </c>
      <c r="K57" s="3891">
        <v>57.02</v>
      </c>
      <c r="L57" s="3135">
        <v>93</v>
      </c>
      <c r="M57" s="3887">
        <v>80</v>
      </c>
      <c r="N57" s="3133">
        <v>62.567799999999991</v>
      </c>
      <c r="O57" s="2857">
        <v>70.468718100286651</v>
      </c>
      <c r="P57" s="2858">
        <v>1124022.7535340206</v>
      </c>
      <c r="Q57" s="2863">
        <v>4.8819999999999997</v>
      </c>
      <c r="R57" s="3480"/>
      <c r="S57" s="2863"/>
    </row>
    <row r="58" spans="4:22" ht="15.75">
      <c r="E58" s="2851">
        <v>4</v>
      </c>
      <c r="F58" s="2854">
        <v>2012</v>
      </c>
      <c r="G58" s="2854">
        <v>2012</v>
      </c>
      <c r="H58" s="2869">
        <v>2013</v>
      </c>
      <c r="I58" s="2872">
        <v>132146.5</v>
      </c>
      <c r="J58" s="3481">
        <v>20283158.373537645</v>
      </c>
      <c r="K58" s="3891">
        <v>57.02</v>
      </c>
      <c r="L58" s="3135">
        <v>93</v>
      </c>
      <c r="M58" s="3887">
        <v>80</v>
      </c>
      <c r="N58" s="3133">
        <v>62.512500000000003</v>
      </c>
      <c r="O58" s="2857">
        <v>70.457440981144273</v>
      </c>
      <c r="P58" s="2858">
        <v>1429099.4340147309</v>
      </c>
      <c r="Q58" s="2863">
        <v>4.875</v>
      </c>
      <c r="R58" s="3480"/>
      <c r="S58" s="2863"/>
    </row>
    <row r="59" spans="4:22" ht="15.75">
      <c r="E59" s="2851">
        <v>5</v>
      </c>
      <c r="F59" s="2854">
        <v>2012</v>
      </c>
      <c r="G59" s="2854">
        <v>2012</v>
      </c>
      <c r="H59" s="2869">
        <v>2013</v>
      </c>
      <c r="I59" s="2872">
        <v>156583.80000000002</v>
      </c>
      <c r="J59" s="3481">
        <v>26396498.738717042</v>
      </c>
      <c r="K59" s="3891">
        <v>57.02</v>
      </c>
      <c r="L59" s="3135">
        <v>93</v>
      </c>
      <c r="M59" s="3887">
        <v>80</v>
      </c>
      <c r="N59" s="3133">
        <v>62.8048</v>
      </c>
      <c r="O59" s="2857">
        <v>70.51704861089685</v>
      </c>
      <c r="P59" s="2858">
        <v>1861403.1847155872</v>
      </c>
      <c r="Q59" s="2863">
        <v>4.9119999999999999</v>
      </c>
      <c r="R59" s="3480"/>
      <c r="S59" s="2863"/>
    </row>
    <row r="60" spans="4:22" ht="15.75">
      <c r="E60" s="2851">
        <v>6</v>
      </c>
      <c r="F60" s="2854">
        <v>2012</v>
      </c>
      <c r="G60" s="2854">
        <v>2012</v>
      </c>
      <c r="H60" s="2869">
        <v>2013</v>
      </c>
      <c r="I60" s="2872">
        <v>174483.5</v>
      </c>
      <c r="J60" s="3481">
        <v>30874364.891467199</v>
      </c>
      <c r="K60" s="3891">
        <v>57.02</v>
      </c>
      <c r="L60" s="3135">
        <v>93</v>
      </c>
      <c r="M60" s="3887">
        <v>120</v>
      </c>
      <c r="N60" s="3133">
        <v>63.128699999999995</v>
      </c>
      <c r="O60" s="2857">
        <v>80.104210171009882</v>
      </c>
      <c r="P60" s="2858">
        <v>2473166.6141625373</v>
      </c>
      <c r="Q60" s="2863">
        <v>4.9529999999999994</v>
      </c>
      <c r="R60" s="3480"/>
      <c r="S60" s="2863"/>
    </row>
    <row r="61" spans="4:22" ht="15.75">
      <c r="E61" s="2851">
        <v>7</v>
      </c>
      <c r="F61" s="2854">
        <v>2012</v>
      </c>
      <c r="G61" s="2854">
        <v>2013</v>
      </c>
      <c r="H61" s="2869">
        <v>2013</v>
      </c>
      <c r="I61" s="2872">
        <v>179259.1</v>
      </c>
      <c r="J61" s="3481">
        <v>32069049.584455002</v>
      </c>
      <c r="K61" s="3891">
        <v>57.02</v>
      </c>
      <c r="L61" s="3135">
        <v>93</v>
      </c>
      <c r="M61" s="3887">
        <v>120</v>
      </c>
      <c r="N61" s="3133">
        <v>63.5</v>
      </c>
      <c r="O61" s="2857">
        <v>80.179927970965863</v>
      </c>
      <c r="P61" s="2858">
        <v>2571294.0857789349</v>
      </c>
      <c r="Q61" s="2863">
        <v>5</v>
      </c>
      <c r="R61" s="3480"/>
      <c r="S61" s="2863"/>
    </row>
    <row r="62" spans="4:22" ht="15.75">
      <c r="E62" s="2851">
        <v>8</v>
      </c>
      <c r="F62" s="2854">
        <v>2012</v>
      </c>
      <c r="G62" s="2854">
        <v>2013</v>
      </c>
      <c r="H62" s="2869">
        <v>2013</v>
      </c>
      <c r="I62" s="2872">
        <v>189877.1</v>
      </c>
      <c r="J62" s="3481">
        <v>34725294.2594999</v>
      </c>
      <c r="K62" s="3891">
        <v>57.02</v>
      </c>
      <c r="L62" s="3135">
        <v>93</v>
      </c>
      <c r="M62" s="3887">
        <v>120</v>
      </c>
      <c r="N62" s="3133">
        <v>63.713300000000004</v>
      </c>
      <c r="O62" s="2857">
        <v>80.223425430515036</v>
      </c>
      <c r="P62" s="2858">
        <v>2785782.0545796817</v>
      </c>
      <c r="Q62" s="2863">
        <v>5.0270000000000001</v>
      </c>
      <c r="R62" s="3480"/>
      <c r="S62" s="2863"/>
    </row>
    <row r="63" spans="4:22" ht="15.75">
      <c r="E63" s="2851">
        <v>9</v>
      </c>
      <c r="F63" s="2854">
        <v>2012</v>
      </c>
      <c r="G63" s="2854">
        <v>2013</v>
      </c>
      <c r="H63" s="2869">
        <v>2013</v>
      </c>
      <c r="I63" s="2872">
        <v>178210.79999999996</v>
      </c>
      <c r="J63" s="3481">
        <v>31806802.335175496</v>
      </c>
      <c r="K63" s="3891">
        <v>57.02</v>
      </c>
      <c r="L63" s="3135">
        <v>93</v>
      </c>
      <c r="M63" s="3887">
        <v>120</v>
      </c>
      <c r="N63" s="3133">
        <v>63.729100000000003</v>
      </c>
      <c r="O63" s="2857">
        <v>80.226647464555725</v>
      </c>
      <c r="P63" s="2858">
        <v>2551753.1179189323</v>
      </c>
      <c r="Q63" s="2863">
        <v>5.0289999999999999</v>
      </c>
      <c r="R63" s="3480"/>
      <c r="S63" s="2863"/>
    </row>
    <row r="64" spans="4:22" ht="15.75">
      <c r="E64" s="2851">
        <v>10</v>
      </c>
      <c r="F64" s="2854">
        <v>2012</v>
      </c>
      <c r="G64" s="2854">
        <v>2013</v>
      </c>
      <c r="H64" s="2869">
        <v>2013</v>
      </c>
      <c r="I64" s="2872">
        <v>191743.89999999997</v>
      </c>
      <c r="J64" s="3481">
        <v>35192300.998939879</v>
      </c>
      <c r="K64" s="3891">
        <v>57.02</v>
      </c>
      <c r="L64" s="3135">
        <v>93</v>
      </c>
      <c r="M64" s="3887">
        <v>80</v>
      </c>
      <c r="N64" s="3133">
        <v>64.045099999999991</v>
      </c>
      <c r="O64" s="2857">
        <v>70.769978283090211</v>
      </c>
      <c r="P64" s="2858">
        <v>2490558.3774269489</v>
      </c>
      <c r="Q64" s="2863">
        <v>5.069</v>
      </c>
      <c r="R64" s="3480"/>
      <c r="S64" s="2863"/>
    </row>
    <row r="65" spans="5:19" ht="15.75">
      <c r="E65" s="2851">
        <v>11</v>
      </c>
      <c r="F65" s="2854">
        <v>2012</v>
      </c>
      <c r="G65" s="2854">
        <v>2013</v>
      </c>
      <c r="H65" s="2869">
        <v>2013</v>
      </c>
      <c r="I65" s="2872">
        <v>149522</v>
      </c>
      <c r="J65" s="3481">
        <v>24629888.393432416</v>
      </c>
      <c r="K65" s="3891">
        <v>57.02</v>
      </c>
      <c r="L65" s="3135">
        <v>93</v>
      </c>
      <c r="M65" s="3887">
        <v>80</v>
      </c>
      <c r="N65" s="3133">
        <v>65.214299999999994</v>
      </c>
      <c r="O65" s="2857">
        <v>71.008408802100519</v>
      </c>
      <c r="P65" s="2858">
        <v>1748929.1837909599</v>
      </c>
      <c r="Q65" s="2863">
        <v>5.2169999999999996</v>
      </c>
      <c r="R65" s="3480"/>
      <c r="S65" s="2863"/>
    </row>
    <row r="66" spans="5:19" ht="15.75">
      <c r="E66" s="2851">
        <v>12</v>
      </c>
      <c r="F66" s="2854">
        <v>2012</v>
      </c>
      <c r="G66" s="2854">
        <v>2013</v>
      </c>
      <c r="H66" s="2869">
        <v>2013</v>
      </c>
      <c r="I66" s="2872">
        <v>89901.2</v>
      </c>
      <c r="J66" s="3481">
        <v>9714891.9231068268</v>
      </c>
      <c r="K66" s="3891">
        <v>57.02</v>
      </c>
      <c r="L66" s="3135">
        <v>93</v>
      </c>
      <c r="M66" s="3887">
        <v>80</v>
      </c>
      <c r="N66" s="3133">
        <v>67.244600000000005</v>
      </c>
      <c r="O66" s="2857">
        <v>71.422440176327882</v>
      </c>
      <c r="P66" s="2858">
        <v>693861.28719758836</v>
      </c>
      <c r="Q66" s="2863">
        <v>5.4740000000000002</v>
      </c>
      <c r="R66" s="3480"/>
      <c r="S66" s="2863"/>
    </row>
    <row r="67" spans="5:19" ht="15.75">
      <c r="E67" s="2851">
        <v>1</v>
      </c>
      <c r="F67" s="2854">
        <v>2013</v>
      </c>
      <c r="G67" s="2854">
        <v>2013</v>
      </c>
      <c r="H67" s="2869">
        <v>2013</v>
      </c>
      <c r="I67" s="2872">
        <v>103553.1</v>
      </c>
      <c r="J67" s="3481">
        <v>13130110.107251259</v>
      </c>
      <c r="K67" s="3891">
        <v>57.07</v>
      </c>
      <c r="L67" s="3135">
        <v>93</v>
      </c>
      <c r="M67" s="3887">
        <v>80</v>
      </c>
      <c r="N67" s="3133">
        <v>68.366399999999999</v>
      </c>
      <c r="O67" s="2857">
        <v>71.66959119429373</v>
      </c>
      <c r="P67" s="2858">
        <v>941029.62372276187</v>
      </c>
      <c r="Q67" s="2863">
        <v>5.6159999999999997</v>
      </c>
      <c r="R67" s="3480"/>
      <c r="S67" s="2863"/>
    </row>
    <row r="68" spans="5:19" ht="15.75">
      <c r="E68" s="2851">
        <v>2</v>
      </c>
      <c r="F68" s="2854">
        <v>2013</v>
      </c>
      <c r="G68" s="2854">
        <v>2013</v>
      </c>
      <c r="H68" s="2869">
        <v>2013</v>
      </c>
      <c r="I68" s="2872">
        <v>99617.700000000012</v>
      </c>
      <c r="J68" s="3481">
        <v>12145613.470015271</v>
      </c>
      <c r="K68" s="3891">
        <v>57.07</v>
      </c>
      <c r="L68" s="3135">
        <v>93</v>
      </c>
      <c r="M68" s="3887">
        <v>80</v>
      </c>
      <c r="N68" s="3133">
        <v>68.255799999999994</v>
      </c>
      <c r="O68" s="2857">
        <v>71.647036956008975</v>
      </c>
      <c r="P68" s="2858">
        <v>870197.21713958459</v>
      </c>
      <c r="Q68" s="2863">
        <v>5.6020000000000003</v>
      </c>
      <c r="R68" s="3480"/>
      <c r="S68" s="2863"/>
    </row>
    <row r="69" spans="5:19" ht="15.75">
      <c r="E69" s="2851">
        <v>3</v>
      </c>
      <c r="F69" s="2854">
        <v>2013</v>
      </c>
      <c r="G69" s="2854">
        <v>2013</v>
      </c>
      <c r="H69" s="2869">
        <v>2013</v>
      </c>
      <c r="I69" s="2872">
        <v>141504.50000000003</v>
      </c>
      <c r="J69" s="3481">
        <v>22624196.014248729</v>
      </c>
      <c r="K69" s="3891">
        <v>57.07</v>
      </c>
      <c r="L69" s="3135">
        <v>93</v>
      </c>
      <c r="M69" s="3887">
        <v>80</v>
      </c>
      <c r="N69" s="3133">
        <v>67.821299999999994</v>
      </c>
      <c r="O69" s="2857">
        <v>71.558431019890278</v>
      </c>
      <c r="P69" s="2858">
        <v>1618951.9698660942</v>
      </c>
      <c r="Q69" s="2863">
        <v>5.5469999999999997</v>
      </c>
      <c r="R69" s="3480"/>
      <c r="S69" s="2863"/>
    </row>
    <row r="70" spans="5:19" ht="15.75">
      <c r="E70" s="2851">
        <v>4</v>
      </c>
      <c r="F70" s="2854">
        <v>2013</v>
      </c>
      <c r="G70" s="2854">
        <v>2013</v>
      </c>
      <c r="H70" s="2869">
        <v>2014</v>
      </c>
      <c r="I70" s="2872">
        <v>174873.49999999997</v>
      </c>
      <c r="J70" s="3481">
        <v>30971928.973522898</v>
      </c>
      <c r="K70" s="3891">
        <v>57.07</v>
      </c>
      <c r="L70" s="3135">
        <v>93</v>
      </c>
      <c r="M70" s="3887">
        <v>80</v>
      </c>
      <c r="N70" s="3133">
        <v>66.991799999999998</v>
      </c>
      <c r="O70" s="2857">
        <v>71.389274232754588</v>
      </c>
      <c r="P70" s="2858">
        <v>2211063.5310082235</v>
      </c>
      <c r="Q70" s="2863">
        <v>5.4420000000000002</v>
      </c>
      <c r="R70" s="3480"/>
      <c r="S70" s="2863"/>
    </row>
    <row r="71" spans="5:19" ht="15.75">
      <c r="E71" s="2851">
        <v>5</v>
      </c>
      <c r="F71" s="2854">
        <v>2013</v>
      </c>
      <c r="G71" s="2854">
        <v>2013</v>
      </c>
      <c r="H71" s="2869">
        <v>2014</v>
      </c>
      <c r="I71" s="2872">
        <v>179006.19999999998</v>
      </c>
      <c r="J71" s="3481">
        <v>32005783.029706556</v>
      </c>
      <c r="K71" s="3891">
        <v>57.07</v>
      </c>
      <c r="L71" s="3135">
        <v>93</v>
      </c>
      <c r="M71" s="3887">
        <v>80</v>
      </c>
      <c r="N71" s="3133">
        <v>67.134</v>
      </c>
      <c r="O71" s="2857">
        <v>71.418272539120707</v>
      </c>
      <c r="P71" s="2858">
        <v>2285797.7352435472</v>
      </c>
      <c r="Q71" s="2863">
        <v>5.46</v>
      </c>
      <c r="R71" s="3480"/>
      <c r="S71" s="2863"/>
    </row>
    <row r="72" spans="5:19" ht="15.75">
      <c r="E72" s="2851">
        <v>6</v>
      </c>
      <c r="F72" s="2854">
        <v>2013</v>
      </c>
      <c r="G72" s="2854">
        <v>2013</v>
      </c>
      <c r="H72" s="2869">
        <v>2014</v>
      </c>
      <c r="I72" s="2872">
        <v>187332.90000000002</v>
      </c>
      <c r="J72" s="3481">
        <v>34088826.214458533</v>
      </c>
      <c r="K72" s="3891">
        <v>57.07</v>
      </c>
      <c r="L72" s="3135">
        <v>93</v>
      </c>
      <c r="M72" s="3887">
        <v>120</v>
      </c>
      <c r="N72" s="3133">
        <v>67.371000000000009</v>
      </c>
      <c r="O72" s="2857">
        <v>80.987712912010011</v>
      </c>
      <c r="P72" s="2858">
        <v>2760776.0709639685</v>
      </c>
      <c r="Q72" s="2863">
        <v>5.49</v>
      </c>
      <c r="R72" s="3480"/>
      <c r="S72" s="2863"/>
    </row>
    <row r="73" spans="5:19" ht="15.75">
      <c r="E73" s="2851">
        <v>7</v>
      </c>
      <c r="F73" s="2854">
        <v>2013</v>
      </c>
      <c r="G73" s="2854">
        <v>2014</v>
      </c>
      <c r="H73" s="2869">
        <v>2014</v>
      </c>
      <c r="I73" s="2872">
        <v>196594.10000000003</v>
      </c>
      <c r="J73" s="3481">
        <v>36405647.949674755</v>
      </c>
      <c r="K73" s="3891">
        <v>57.07</v>
      </c>
      <c r="L73" s="3135">
        <v>93</v>
      </c>
      <c r="M73" s="3887">
        <v>120</v>
      </c>
      <c r="N73" s="3133">
        <v>67.663299999999992</v>
      </c>
      <c r="O73" s="2857">
        <v>81.047320541762588</v>
      </c>
      <c r="P73" s="2858">
        <v>2950580.2189078517</v>
      </c>
      <c r="Q73" s="2863">
        <v>5.5270000000000001</v>
      </c>
      <c r="R73" s="3480"/>
      <c r="S73" s="2863"/>
    </row>
    <row r="74" spans="5:19" ht="15.75">
      <c r="E74" s="2851">
        <v>8</v>
      </c>
      <c r="F74" s="2854">
        <v>2013</v>
      </c>
      <c r="G74" s="2854">
        <v>2014</v>
      </c>
      <c r="H74" s="2869">
        <v>2014</v>
      </c>
      <c r="I74" s="2872">
        <v>194729.19999999998</v>
      </c>
      <c r="J74" s="3481">
        <v>35939116.522429384</v>
      </c>
      <c r="K74" s="3891">
        <v>57.07</v>
      </c>
      <c r="L74" s="3135">
        <v>93</v>
      </c>
      <c r="M74" s="3887">
        <v>120</v>
      </c>
      <c r="N74" s="3133">
        <v>67.821299999999994</v>
      </c>
      <c r="O74" s="2857">
        <v>81.079540882169383</v>
      </c>
      <c r="P74" s="2858">
        <v>2913927.0673493622</v>
      </c>
      <c r="Q74" s="2863">
        <v>5.5469999999999997</v>
      </c>
      <c r="R74" s="3480"/>
      <c r="S74" s="2863"/>
    </row>
    <row r="75" spans="5:19" ht="15.75">
      <c r="E75" s="2851">
        <v>9</v>
      </c>
      <c r="F75" s="2854">
        <v>2013</v>
      </c>
      <c r="G75" s="2854">
        <v>2014</v>
      </c>
      <c r="H75" s="2869">
        <v>2014</v>
      </c>
      <c r="I75" s="2872">
        <v>194641.19999999998</v>
      </c>
      <c r="J75" s="3481">
        <v>35917102.062888607</v>
      </c>
      <c r="K75" s="3891">
        <v>57.07</v>
      </c>
      <c r="L75" s="3135">
        <v>93</v>
      </c>
      <c r="M75" s="3887">
        <v>120</v>
      </c>
      <c r="N75" s="3133">
        <v>67.852900000000005</v>
      </c>
      <c r="O75" s="2857">
        <v>81.085984950250747</v>
      </c>
      <c r="P75" s="2858">
        <v>2912373.5973280058</v>
      </c>
      <c r="Q75" s="2863">
        <v>5.5510000000000002</v>
      </c>
      <c r="R75" s="3895">
        <v>43.31</v>
      </c>
      <c r="S75" s="2863"/>
    </row>
    <row r="76" spans="5:19" ht="15.75">
      <c r="E76" s="2851">
        <v>10</v>
      </c>
      <c r="F76" s="2854">
        <v>2013</v>
      </c>
      <c r="G76" s="2854">
        <v>2014</v>
      </c>
      <c r="H76" s="2869">
        <v>2014</v>
      </c>
      <c r="I76" s="2872">
        <v>180277.00000000006</v>
      </c>
      <c r="J76" s="3481">
        <v>32323691.838620413</v>
      </c>
      <c r="K76" s="3891">
        <v>57.07</v>
      </c>
      <c r="L76" s="3135">
        <v>93</v>
      </c>
      <c r="M76" s="3887">
        <v>80</v>
      </c>
      <c r="N76" s="3133">
        <v>68.121499999999997</v>
      </c>
      <c r="O76" s="2857">
        <v>71.619649666663207</v>
      </c>
      <c r="P76" s="2858">
        <v>2315011.4854151746</v>
      </c>
      <c r="Q76" s="2863">
        <v>5.585</v>
      </c>
      <c r="R76" s="3895">
        <v>39.225000000000001</v>
      </c>
      <c r="S76" s="2863"/>
    </row>
    <row r="77" spans="5:19" ht="15.75">
      <c r="E77" s="2851">
        <v>11</v>
      </c>
      <c r="F77" s="2854">
        <v>2013</v>
      </c>
      <c r="G77" s="2854">
        <v>2014</v>
      </c>
      <c r="H77" s="2869">
        <v>2014</v>
      </c>
      <c r="I77" s="2872">
        <v>154264</v>
      </c>
      <c r="J77" s="3481">
        <v>25816167.565504644</v>
      </c>
      <c r="K77" s="3891">
        <v>57.07</v>
      </c>
      <c r="L77" s="3135">
        <v>93</v>
      </c>
      <c r="M77" s="3888">
        <v>79.509999999999991</v>
      </c>
      <c r="N77" s="3133">
        <v>58.095610000000001</v>
      </c>
      <c r="O77" s="2857">
        <v>69.458474370336901</v>
      </c>
      <c r="P77" s="2858">
        <v>1793151.6131889271</v>
      </c>
      <c r="Q77" s="2863">
        <v>4.3159000000000001</v>
      </c>
      <c r="R77" s="3895">
        <v>39.525000000000006</v>
      </c>
      <c r="S77" s="2863"/>
    </row>
    <row r="78" spans="5:19" ht="15.75">
      <c r="E78" s="2851">
        <v>12</v>
      </c>
      <c r="F78" s="2854">
        <v>2013</v>
      </c>
      <c r="G78" s="2854">
        <v>2014</v>
      </c>
      <c r="H78" s="2869">
        <v>2014</v>
      </c>
      <c r="I78" s="2872">
        <v>118162.00000000001</v>
      </c>
      <c r="J78" s="3481">
        <v>16784735.538901616</v>
      </c>
      <c r="K78" s="3891">
        <v>57.07</v>
      </c>
      <c r="L78" s="3135">
        <v>93</v>
      </c>
      <c r="M78" s="3888">
        <v>79.509999999999991</v>
      </c>
      <c r="N78" s="3133">
        <v>56.121400000000001</v>
      </c>
      <c r="O78" s="2857">
        <v>69.055881216953964</v>
      </c>
      <c r="P78" s="2858">
        <v>1159084.7036323757</v>
      </c>
      <c r="Q78" s="3893">
        <v>4.0659999999999998</v>
      </c>
      <c r="R78" s="3895">
        <v>39.275000000000006</v>
      </c>
      <c r="S78" s="2863"/>
    </row>
    <row r="79" spans="5:19" ht="15.75">
      <c r="E79" s="2851">
        <v>1</v>
      </c>
      <c r="F79" s="2854">
        <v>2014</v>
      </c>
      <c r="G79" s="2854">
        <v>2014</v>
      </c>
      <c r="H79" s="2869">
        <v>2014</v>
      </c>
      <c r="I79" s="2872">
        <v>103152.91382397599</v>
      </c>
      <c r="J79" s="3481">
        <v>13029997.807468779</v>
      </c>
      <c r="K79" s="3891">
        <v>57.12</v>
      </c>
      <c r="L79" s="3135">
        <v>93</v>
      </c>
      <c r="M79" s="3889">
        <v>39.325000000000003</v>
      </c>
      <c r="N79" s="3133">
        <v>56.532200000000003</v>
      </c>
      <c r="O79" s="2857">
        <v>59.592895707697082</v>
      </c>
      <c r="P79" s="2858">
        <v>776495.30041200866</v>
      </c>
      <c r="Q79" s="3893">
        <v>4.1180000000000003</v>
      </c>
      <c r="R79" s="3895">
        <v>39.325000000000003</v>
      </c>
      <c r="S79" s="2863"/>
    </row>
    <row r="80" spans="5:19" ht="15.75">
      <c r="E80" s="2851">
        <v>2</v>
      </c>
      <c r="F80" s="2854">
        <v>2014</v>
      </c>
      <c r="G80" s="2854">
        <v>2014</v>
      </c>
      <c r="H80" s="2869">
        <v>2014</v>
      </c>
      <c r="I80" s="2872">
        <v>84064.599422530111</v>
      </c>
      <c r="J80" s="3481">
        <v>8254782.7496025553</v>
      </c>
      <c r="K80" s="3891">
        <v>57.12</v>
      </c>
      <c r="L80" s="3135">
        <v>93</v>
      </c>
      <c r="M80" s="3889">
        <v>39.325000000000003</v>
      </c>
      <c r="N80" s="3133">
        <v>56.555900000000001</v>
      </c>
      <c r="O80" s="2857">
        <v>59.597728758758102</v>
      </c>
      <c r="P80" s="2858">
        <v>491966.30327328847</v>
      </c>
      <c r="Q80" s="3893">
        <v>4.1210000000000004</v>
      </c>
      <c r="R80" s="3895">
        <v>39.325000000000003</v>
      </c>
      <c r="S80" s="2863"/>
    </row>
    <row r="81" spans="5:19" ht="15.75">
      <c r="E81" s="2851">
        <v>3</v>
      </c>
      <c r="F81" s="2854">
        <v>2014</v>
      </c>
      <c r="G81" s="2854">
        <v>2014</v>
      </c>
      <c r="H81" s="2869">
        <v>2014</v>
      </c>
      <c r="I81" s="2872">
        <v>120746.8955284338</v>
      </c>
      <c r="J81" s="3481">
        <v>17431384.152854297</v>
      </c>
      <c r="K81" s="3891">
        <v>57.12</v>
      </c>
      <c r="L81" s="3135">
        <v>93</v>
      </c>
      <c r="M81" s="3889">
        <v>39.774999999999999</v>
      </c>
      <c r="N81" s="3133">
        <v>56.500599999999999</v>
      </c>
      <c r="O81" s="2857">
        <v>59.693564125566361</v>
      </c>
      <c r="P81" s="2858">
        <v>1040541.4477257893</v>
      </c>
      <c r="Q81" s="3893">
        <v>4.1139999999999999</v>
      </c>
      <c r="R81" s="3895">
        <v>39.774999999999999</v>
      </c>
      <c r="S81" s="2863"/>
    </row>
    <row r="82" spans="5:19" ht="15.75">
      <c r="E82" s="2851">
        <v>4</v>
      </c>
      <c r="F82" s="2854">
        <v>2014</v>
      </c>
      <c r="G82" s="2854">
        <v>2014</v>
      </c>
      <c r="H82" s="2869">
        <v>2015</v>
      </c>
      <c r="I82" s="2872">
        <v>142853.34049313253</v>
      </c>
      <c r="J82" s="3481">
        <v>22961627.769510373</v>
      </c>
      <c r="K82" s="3891">
        <v>57.12</v>
      </c>
      <c r="L82" s="3135">
        <v>93</v>
      </c>
      <c r="M82" s="3889">
        <v>37.274999999999999</v>
      </c>
      <c r="N82" s="3133">
        <v>56.413699999999999</v>
      </c>
      <c r="O82" s="2857">
        <v>59.080773571950175</v>
      </c>
      <c r="P82" s="2858">
        <v>1356590.7310938456</v>
      </c>
      <c r="Q82" s="3893">
        <v>4.1029999999999998</v>
      </c>
      <c r="R82" s="3895">
        <v>37.274999999999999</v>
      </c>
      <c r="S82" s="2863"/>
    </row>
    <row r="83" spans="5:19" ht="15.75">
      <c r="E83" s="2851">
        <v>5</v>
      </c>
      <c r="F83" s="2854">
        <v>2014</v>
      </c>
      <c r="G83" s="2854">
        <v>2014</v>
      </c>
      <c r="H83" s="2869">
        <v>2015</v>
      </c>
      <c r="I83" s="2872">
        <v>164842.04288698806</v>
      </c>
      <c r="J83" s="3481">
        <v>28462416.396824915</v>
      </c>
      <c r="K83" s="3891">
        <v>57.12</v>
      </c>
      <c r="L83" s="3135">
        <v>93</v>
      </c>
      <c r="M83" s="3889">
        <v>36.450000000000003</v>
      </c>
      <c r="N83" s="3133">
        <v>56.642800000000001</v>
      </c>
      <c r="O83" s="2857">
        <v>58.931120174630536</v>
      </c>
      <c r="P83" s="2858">
        <v>1677322.0811416637</v>
      </c>
      <c r="Q83" s="3893">
        <v>4.1319999999999997</v>
      </c>
      <c r="R83" s="3895">
        <v>36.450000000000003</v>
      </c>
      <c r="S83" s="2863"/>
    </row>
    <row r="84" spans="5:19" ht="15.75">
      <c r="E84" s="2851">
        <v>6</v>
      </c>
      <c r="F84" s="2854">
        <v>2014</v>
      </c>
      <c r="G84" s="2854">
        <v>2014</v>
      </c>
      <c r="H84" s="2869">
        <v>2015</v>
      </c>
      <c r="I84" s="2872">
        <v>191088.32667855424</v>
      </c>
      <c r="J84" s="3484">
        <v>36599868.354132652</v>
      </c>
      <c r="K84" s="3891">
        <v>57.12</v>
      </c>
      <c r="L84" s="3135">
        <v>93</v>
      </c>
      <c r="M84" s="3889">
        <v>36.049999999999997</v>
      </c>
      <c r="N84" s="3133">
        <v>56.9193</v>
      </c>
      <c r="O84" s="2857">
        <v>58.892294671719633</v>
      </c>
      <c r="P84" s="2858">
        <v>2155450.2320577265</v>
      </c>
      <c r="Q84" s="3893">
        <v>4.1669999999999998</v>
      </c>
      <c r="R84" s="3895">
        <v>36.049999999999997</v>
      </c>
      <c r="S84" s="2863"/>
    </row>
    <row r="85" spans="5:19" ht="15.75">
      <c r="E85" s="2851">
        <v>7</v>
      </c>
      <c r="F85" s="2854">
        <v>2014</v>
      </c>
      <c r="G85" s="2854">
        <v>2015</v>
      </c>
      <c r="H85" s="2869">
        <v>2015</v>
      </c>
      <c r="I85" s="2872">
        <v>196736.8571857897</v>
      </c>
      <c r="J85" s="3484">
        <v>38076327.035618931</v>
      </c>
      <c r="K85" s="3891">
        <v>57.12</v>
      </c>
      <c r="L85" s="3135">
        <v>93</v>
      </c>
      <c r="M85" s="3889">
        <v>43.35</v>
      </c>
      <c r="N85" s="3133">
        <v>57.235299999999995</v>
      </c>
      <c r="O85" s="2857">
        <v>60.69433790239917</v>
      </c>
      <c r="P85" s="2858">
        <v>2311017.459182112</v>
      </c>
      <c r="Q85" s="3893">
        <v>4.2069999999999999</v>
      </c>
      <c r="R85" s="3895">
        <v>43.35</v>
      </c>
      <c r="S85" s="2863"/>
    </row>
    <row r="86" spans="5:19" ht="15.75">
      <c r="E86" s="2851">
        <v>8</v>
      </c>
      <c r="F86" s="2854">
        <v>2014</v>
      </c>
      <c r="G86" s="2854">
        <v>2015</v>
      </c>
      <c r="H86" s="2869">
        <v>2015</v>
      </c>
      <c r="I86" s="2872">
        <v>207493.04442469982</v>
      </c>
      <c r="J86" s="3484">
        <v>40887866.427720651</v>
      </c>
      <c r="K86" s="3891">
        <v>57.12</v>
      </c>
      <c r="L86" s="3135">
        <v>93</v>
      </c>
      <c r="M86" s="3889">
        <v>43.35</v>
      </c>
      <c r="N86" s="3133">
        <v>57.353799999999993</v>
      </c>
      <c r="O86" s="2857">
        <v>60.718503157704262</v>
      </c>
      <c r="P86" s="2858">
        <v>2482650.0468033468</v>
      </c>
      <c r="Q86" s="3893">
        <v>4.2219999999999995</v>
      </c>
      <c r="R86" s="3895">
        <v>43.35</v>
      </c>
      <c r="S86" s="2863"/>
    </row>
    <row r="87" spans="5:19" ht="15.75">
      <c r="E87" s="2851">
        <v>9</v>
      </c>
      <c r="F87" s="2854">
        <v>2014</v>
      </c>
      <c r="G87" s="2854">
        <v>2015</v>
      </c>
      <c r="H87" s="2869">
        <v>2015</v>
      </c>
      <c r="I87" s="2872">
        <v>186402.91349615497</v>
      </c>
      <c r="J87" s="3484">
        <v>35375157.084424123</v>
      </c>
      <c r="K87" s="3891">
        <v>57.12</v>
      </c>
      <c r="L87" s="3135">
        <v>93</v>
      </c>
      <c r="M87" s="3889">
        <v>42.975000000000001</v>
      </c>
      <c r="N87" s="3133">
        <v>57.282699999999998</v>
      </c>
      <c r="O87" s="2857">
        <v>60.614743599562345</v>
      </c>
      <c r="P87" s="2858">
        <v>2144256.0764666097</v>
      </c>
      <c r="Q87" s="3893">
        <v>4.2130000000000001</v>
      </c>
      <c r="R87" s="3895">
        <v>42.975000000000001</v>
      </c>
      <c r="S87" s="2863"/>
    </row>
    <row r="88" spans="5:19" ht="15.75">
      <c r="E88" s="2851">
        <v>10</v>
      </c>
      <c r="F88" s="2854">
        <v>2014</v>
      </c>
      <c r="G88" s="2854">
        <v>2015</v>
      </c>
      <c r="H88" s="2869">
        <v>2015</v>
      </c>
      <c r="I88" s="2872">
        <v>155957.72904861244</v>
      </c>
      <c r="J88" s="3484">
        <v>27417148.03597419</v>
      </c>
      <c r="K88" s="3891">
        <v>57.12</v>
      </c>
      <c r="L88" s="3135">
        <v>93</v>
      </c>
      <c r="M88" s="3889">
        <v>41.3</v>
      </c>
      <c r="N88" s="3133">
        <v>57.377499999999998</v>
      </c>
      <c r="O88" s="2857">
        <v>60.235379328323475</v>
      </c>
      <c r="P88" s="2858">
        <v>1651482.3120477041</v>
      </c>
      <c r="Q88" s="3893">
        <v>4.2249999999999996</v>
      </c>
      <c r="R88" s="3895">
        <v>41.3</v>
      </c>
      <c r="S88" s="2863"/>
    </row>
    <row r="89" spans="5:19" ht="15.75">
      <c r="E89" s="2851">
        <v>11</v>
      </c>
      <c r="F89" s="2854">
        <v>2014</v>
      </c>
      <c r="G89" s="2854">
        <v>2015</v>
      </c>
      <c r="H89" s="2869">
        <v>2015</v>
      </c>
      <c r="I89" s="2872">
        <v>127816.09930194617</v>
      </c>
      <c r="J89" s="3484">
        <v>20061260.783986304</v>
      </c>
      <c r="K89" s="3891">
        <v>57.12</v>
      </c>
      <c r="L89" s="3135">
        <v>93</v>
      </c>
      <c r="M89" s="3889">
        <v>41.3</v>
      </c>
      <c r="N89" s="3133">
        <v>57.8752</v>
      </c>
      <c r="O89" s="2857">
        <v>60.336873400604894</v>
      </c>
      <c r="P89" s="2858">
        <v>1210433.7521799013</v>
      </c>
      <c r="Q89" s="3893">
        <v>4.2880000000000003</v>
      </c>
      <c r="R89" s="3895">
        <v>41.3</v>
      </c>
      <c r="S89" s="2863"/>
    </row>
    <row r="90" spans="5:19" ht="15.75">
      <c r="E90" s="2851">
        <v>12</v>
      </c>
      <c r="F90" s="2854">
        <v>2014</v>
      </c>
      <c r="G90" s="2854">
        <v>2015</v>
      </c>
      <c r="H90" s="2869">
        <v>2015</v>
      </c>
      <c r="I90" s="2872">
        <v>97453.065717751146</v>
      </c>
      <c r="J90" s="3484">
        <v>12124724.993975108</v>
      </c>
      <c r="K90" s="3891">
        <v>57.12</v>
      </c>
      <c r="L90" s="3135">
        <v>93</v>
      </c>
      <c r="M90" s="3889">
        <v>41.3</v>
      </c>
      <c r="N90" s="3133">
        <v>58.886400000000002</v>
      </c>
      <c r="O90" s="2857">
        <v>60.5430835792084</v>
      </c>
      <c r="P90" s="2858">
        <v>734068.23868515203</v>
      </c>
      <c r="Q90" s="3893">
        <v>4.4160000000000004</v>
      </c>
      <c r="R90" s="3895">
        <v>41.3</v>
      </c>
      <c r="S90" s="2863"/>
    </row>
    <row r="91" spans="5:19" ht="15.75">
      <c r="E91" s="2851">
        <v>1</v>
      </c>
      <c r="F91" s="2854">
        <v>2015</v>
      </c>
      <c r="G91" s="2854">
        <v>2015</v>
      </c>
      <c r="H91" s="2869">
        <v>2015</v>
      </c>
      <c r="I91" s="2872">
        <v>99429.04415620667</v>
      </c>
      <c r="J91" s="3484">
        <v>12641222.252182404</v>
      </c>
      <c r="K91" s="3891">
        <v>57.17</v>
      </c>
      <c r="L91" s="3135">
        <v>93</v>
      </c>
      <c r="M91" s="3889">
        <v>42.1</v>
      </c>
      <c r="N91" s="3172">
        <v>42.1</v>
      </c>
      <c r="O91" s="2857">
        <v>57.328705528134897</v>
      </c>
      <c r="P91" s="2858">
        <v>724704.90801107115</v>
      </c>
      <c r="Q91" s="3893">
        <v>4.4960000000000004</v>
      </c>
      <c r="R91" s="3895">
        <v>42.1</v>
      </c>
      <c r="S91" s="2863"/>
    </row>
    <row r="92" spans="5:19" ht="15.75">
      <c r="E92" s="2851">
        <v>2</v>
      </c>
      <c r="F92" s="2854">
        <v>2015</v>
      </c>
      <c r="G92" s="2854">
        <v>2015</v>
      </c>
      <c r="H92" s="2869">
        <v>2015</v>
      </c>
      <c r="I92" s="2872">
        <v>80721.129829708647</v>
      </c>
      <c r="J92" s="3484">
        <v>7751195.9905771948</v>
      </c>
      <c r="K92" s="3891">
        <v>57.17</v>
      </c>
      <c r="L92" s="3135">
        <v>93</v>
      </c>
      <c r="M92" s="3889">
        <v>42.1</v>
      </c>
      <c r="N92" s="3172">
        <v>42.1</v>
      </c>
      <c r="O92" s="2857">
        <v>57.328705528134897</v>
      </c>
      <c r="P92" s="2858">
        <v>444366.03243465989</v>
      </c>
      <c r="Q92" s="3893">
        <v>4.492</v>
      </c>
      <c r="R92" s="3895">
        <v>42.1</v>
      </c>
      <c r="S92" s="2863"/>
    </row>
    <row r="93" spans="5:19" ht="15.75">
      <c r="E93" s="2851">
        <v>3</v>
      </c>
      <c r="F93" s="2854">
        <v>2015</v>
      </c>
      <c r="G93" s="2854">
        <v>2015</v>
      </c>
      <c r="H93" s="2869">
        <v>2015</v>
      </c>
      <c r="I93" s="2872">
        <v>116240.69737639818</v>
      </c>
      <c r="J93" s="3484">
        <v>17035588.41791229</v>
      </c>
      <c r="K93" s="3891">
        <v>57.17</v>
      </c>
      <c r="L93" s="3135">
        <v>93</v>
      </c>
      <c r="M93" s="3889">
        <v>42.1</v>
      </c>
      <c r="N93" s="3172">
        <v>42.1</v>
      </c>
      <c r="O93" s="2857">
        <v>57.328705528134897</v>
      </c>
      <c r="P93" s="2858">
        <v>976628.23190899903</v>
      </c>
      <c r="Q93" s="3893">
        <v>4.4540000000000006</v>
      </c>
      <c r="R93" s="3895">
        <v>42.1</v>
      </c>
      <c r="S93" s="2863"/>
    </row>
    <row r="94" spans="5:19" ht="15.75">
      <c r="E94" s="2851">
        <v>4</v>
      </c>
      <c r="F94" s="2854">
        <v>2015</v>
      </c>
      <c r="G94" s="2854">
        <v>2015</v>
      </c>
      <c r="H94" s="2869">
        <v>2016</v>
      </c>
      <c r="I94" s="2872">
        <v>136956.23412295931</v>
      </c>
      <c r="J94" s="3484">
        <v>22450383.298090365</v>
      </c>
      <c r="K94" s="3891">
        <v>57.17</v>
      </c>
      <c r="L94" s="3135">
        <v>93</v>
      </c>
      <c r="M94" s="3889">
        <v>37.700000000000003</v>
      </c>
      <c r="N94" s="3172">
        <v>37.700000000000003</v>
      </c>
      <c r="O94" s="2857">
        <v>55.384108140816394</v>
      </c>
      <c r="P94" s="2858">
        <v>1243394.4563842148</v>
      </c>
      <c r="Q94" s="3893">
        <v>4.3079999999999998</v>
      </c>
      <c r="R94" s="3895">
        <v>37.700000000000003</v>
      </c>
      <c r="S94" s="2863"/>
    </row>
    <row r="95" spans="5:19" ht="15.75">
      <c r="E95" s="2851">
        <v>5</v>
      </c>
      <c r="F95" s="2854">
        <v>2015</v>
      </c>
      <c r="G95" s="2854">
        <v>2015</v>
      </c>
      <c r="H95" s="2869">
        <v>2016</v>
      </c>
      <c r="I95" s="2872">
        <v>159100.13676151418</v>
      </c>
      <c r="J95" s="3484">
        <v>28238536.031053632</v>
      </c>
      <c r="K95" s="3891">
        <v>57.17</v>
      </c>
      <c r="L95" s="3135">
        <v>93</v>
      </c>
      <c r="M95" s="3889">
        <v>37.849999999999994</v>
      </c>
      <c r="N95" s="3172">
        <v>37.849999999999994</v>
      </c>
      <c r="O95" s="2857">
        <v>55.450401233565884</v>
      </c>
      <c r="P95" s="2858">
        <v>1565838.1531704308</v>
      </c>
      <c r="Q95" s="3893">
        <v>4.32</v>
      </c>
      <c r="R95" s="3895">
        <v>37.849999999999994</v>
      </c>
      <c r="S95" s="2863"/>
    </row>
    <row r="96" spans="5:19" ht="15.75">
      <c r="E96" s="2851">
        <v>6</v>
      </c>
      <c r="F96" s="2854">
        <v>2015</v>
      </c>
      <c r="G96" s="2854">
        <v>2015</v>
      </c>
      <c r="H96" s="2869">
        <v>2016</v>
      </c>
      <c r="I96" s="2872">
        <v>185693.04857825889</v>
      </c>
      <c r="J96" s="3484">
        <v>35189606.839211203</v>
      </c>
      <c r="K96" s="3891">
        <v>57.17</v>
      </c>
      <c r="L96" s="3135">
        <v>93</v>
      </c>
      <c r="M96" s="3889">
        <v>37.849999999999994</v>
      </c>
      <c r="N96" s="3172">
        <v>37.849999999999994</v>
      </c>
      <c r="O96" s="2857">
        <v>55.450401233565884</v>
      </c>
      <c r="P96" s="2858">
        <v>1951277.8184856954</v>
      </c>
      <c r="Q96" s="3893">
        <v>4.3450000000000006</v>
      </c>
      <c r="R96" s="3895">
        <v>37.849999999999994</v>
      </c>
      <c r="S96" s="2863"/>
    </row>
    <row r="97" spans="5:19" ht="15.75">
      <c r="E97" s="2851">
        <v>7</v>
      </c>
      <c r="F97" s="2854">
        <v>2015</v>
      </c>
      <c r="G97" s="2854">
        <v>2016</v>
      </c>
      <c r="H97" s="2869">
        <v>2016</v>
      </c>
      <c r="I97" s="2872">
        <v>202858.0218226522</v>
      </c>
      <c r="J97" s="3484">
        <v>39676326.656285882</v>
      </c>
      <c r="K97" s="3891">
        <v>57.17</v>
      </c>
      <c r="L97" s="3135">
        <v>93</v>
      </c>
      <c r="M97" s="3889">
        <v>43.725000000000001</v>
      </c>
      <c r="N97" s="3172">
        <v>43.725000000000001</v>
      </c>
      <c r="O97" s="2857">
        <v>58.046880699587746</v>
      </c>
      <c r="P97" s="2858">
        <v>2303087.0000152998</v>
      </c>
      <c r="Q97" s="3893">
        <v>4.37</v>
      </c>
      <c r="R97" s="3895">
        <v>43.725000000000001</v>
      </c>
      <c r="S97" s="2863"/>
    </row>
    <row r="98" spans="5:19" ht="15.75">
      <c r="E98" s="2851">
        <v>8</v>
      </c>
      <c r="F98" s="2854">
        <v>2015</v>
      </c>
      <c r="G98" s="2854">
        <v>2016</v>
      </c>
      <c r="H98" s="2869">
        <v>2016</v>
      </c>
      <c r="I98" s="2872">
        <v>212396.94956838398</v>
      </c>
      <c r="J98" s="3484">
        <v>42169688.89699883</v>
      </c>
      <c r="K98" s="3891">
        <v>57.17</v>
      </c>
      <c r="L98" s="3135">
        <v>93</v>
      </c>
      <c r="M98" s="3889">
        <v>43.725000000000001</v>
      </c>
      <c r="N98" s="3172">
        <v>43.725000000000001</v>
      </c>
      <c r="O98" s="2857">
        <v>58.046880699587746</v>
      </c>
      <c r="P98" s="2858">
        <v>2447818.9005428208</v>
      </c>
      <c r="Q98" s="3893">
        <v>4.3819999999999997</v>
      </c>
      <c r="R98" s="3895">
        <v>43.725000000000001</v>
      </c>
      <c r="S98" s="2863"/>
    </row>
    <row r="99" spans="5:19" ht="15.75">
      <c r="E99" s="2851">
        <v>9</v>
      </c>
      <c r="F99" s="2854">
        <v>2015</v>
      </c>
      <c r="G99" s="2854">
        <v>2016</v>
      </c>
      <c r="H99" s="2869">
        <v>2016</v>
      </c>
      <c r="I99" s="2872">
        <v>192464.66175326891</v>
      </c>
      <c r="J99" s="3484">
        <v>36959625.970222972</v>
      </c>
      <c r="K99" s="3891">
        <v>57.17</v>
      </c>
      <c r="L99" s="3135">
        <v>93</v>
      </c>
      <c r="M99" s="3889">
        <v>43.725000000000001</v>
      </c>
      <c r="N99" s="3172">
        <v>43.725000000000001</v>
      </c>
      <c r="O99" s="2857">
        <v>58.046880699587746</v>
      </c>
      <c r="P99" s="2858">
        <v>2145390.9993949179</v>
      </c>
      <c r="Q99" s="3893">
        <v>4.38</v>
      </c>
      <c r="R99" s="3895">
        <v>43.725000000000001</v>
      </c>
      <c r="S99" s="2863"/>
    </row>
    <row r="100" spans="5:19" ht="15.75">
      <c r="E100" s="2851">
        <v>10</v>
      </c>
      <c r="F100" s="2854">
        <v>2015</v>
      </c>
      <c r="G100" s="2854">
        <v>2016</v>
      </c>
      <c r="H100" s="2869">
        <v>2016</v>
      </c>
      <c r="I100" s="2872">
        <v>157945.60998073287</v>
      </c>
      <c r="J100" s="3484">
        <v>27936756.464437243</v>
      </c>
      <c r="K100" s="3891">
        <v>57.17</v>
      </c>
      <c r="L100" s="3135">
        <v>93</v>
      </c>
      <c r="M100" s="3889">
        <v>42.95</v>
      </c>
      <c r="N100" s="3172">
        <v>42.95</v>
      </c>
      <c r="O100" s="2857">
        <v>57.704366387048694</v>
      </c>
      <c r="P100" s="2858">
        <v>1612072.8306896377</v>
      </c>
      <c r="Q100" s="3893">
        <v>4.3979999999999997</v>
      </c>
      <c r="R100" s="3895">
        <v>42.95</v>
      </c>
      <c r="S100" s="2863"/>
    </row>
    <row r="101" spans="5:19" ht="15.75">
      <c r="E101" s="2851">
        <v>11</v>
      </c>
      <c r="F101" s="2854">
        <v>2015</v>
      </c>
      <c r="G101" s="2854">
        <v>2016</v>
      </c>
      <c r="H101" s="2869">
        <v>2016</v>
      </c>
      <c r="I101" s="2872">
        <v>129380.89758436635</v>
      </c>
      <c r="J101" s="3484">
        <v>20470280.440673057</v>
      </c>
      <c r="K101" s="3891">
        <v>57.17</v>
      </c>
      <c r="L101" s="3135">
        <v>93</v>
      </c>
      <c r="M101" s="3889">
        <v>42.95</v>
      </c>
      <c r="N101" s="3172">
        <v>42.95</v>
      </c>
      <c r="O101" s="2857">
        <v>57.704366387048694</v>
      </c>
      <c r="P101" s="2858">
        <v>1181224.5625942347</v>
      </c>
      <c r="Q101" s="3893">
        <v>4.4630000000000001</v>
      </c>
      <c r="R101" s="3895">
        <v>42.95</v>
      </c>
      <c r="S101" s="2863"/>
    </row>
    <row r="102" spans="5:19" ht="15.75">
      <c r="E102" s="2851">
        <v>12</v>
      </c>
      <c r="F102" s="2854">
        <v>2015</v>
      </c>
      <c r="G102" s="2854">
        <v>2016</v>
      </c>
      <c r="H102" s="2869">
        <v>2016</v>
      </c>
      <c r="I102" s="2872">
        <v>98748.375599365914</v>
      </c>
      <c r="J102" s="3484">
        <v>12463303.588438813</v>
      </c>
      <c r="K102" s="3891">
        <v>57.17</v>
      </c>
      <c r="L102" s="3135">
        <v>93</v>
      </c>
      <c r="M102" s="3889">
        <v>42.75</v>
      </c>
      <c r="N102" s="3172">
        <v>42.75</v>
      </c>
      <c r="O102" s="2857">
        <v>57.615975596716041</v>
      </c>
      <c r="P102" s="2858">
        <v>718085.3954059541</v>
      </c>
      <c r="Q102" s="3893">
        <v>4.6020000000000003</v>
      </c>
      <c r="R102" s="3895">
        <v>42.75</v>
      </c>
      <c r="S102" s="2863"/>
    </row>
    <row r="103" spans="5:19" ht="15.75">
      <c r="E103" s="2851">
        <v>1</v>
      </c>
      <c r="F103" s="2854">
        <v>2016</v>
      </c>
      <c r="G103" s="2854">
        <v>2016</v>
      </c>
      <c r="H103" s="2869">
        <v>2016</v>
      </c>
      <c r="I103" s="2872">
        <v>95979.100335980096</v>
      </c>
      <c r="J103" s="3484">
        <v>11739447.976999026</v>
      </c>
      <c r="K103" s="3891">
        <v>57.22</v>
      </c>
      <c r="L103" s="3135">
        <v>93</v>
      </c>
      <c r="M103" s="3890">
        <v>53.025000000000006</v>
      </c>
      <c r="N103" s="3172">
        <v>53.025000000000006</v>
      </c>
      <c r="O103" s="2857">
        <v>62.175439051133985</v>
      </c>
      <c r="P103" s="2858">
        <v>729905.33218786109</v>
      </c>
      <c r="Q103" s="3893">
        <v>4.6840000000000002</v>
      </c>
      <c r="R103" s="3895">
        <v>43.025000000000006</v>
      </c>
      <c r="S103" s="2863"/>
    </row>
    <row r="104" spans="5:19" ht="15.75">
      <c r="E104" s="2851">
        <v>2</v>
      </c>
      <c r="F104" s="2854">
        <v>2016</v>
      </c>
      <c r="G104" s="2854">
        <v>2016</v>
      </c>
      <c r="H104" s="2869">
        <v>2016</v>
      </c>
      <c r="I104" s="2872">
        <v>77888.665755321505</v>
      </c>
      <c r="J104" s="3484">
        <v>7010823.5756154694</v>
      </c>
      <c r="K104" s="3891">
        <v>57.22</v>
      </c>
      <c r="L104" s="3135">
        <v>93</v>
      </c>
      <c r="M104" s="3890">
        <v>53.025000000000006</v>
      </c>
      <c r="N104" s="3172">
        <v>53.025000000000006</v>
      </c>
      <c r="O104" s="2857">
        <v>62.175439051133985</v>
      </c>
      <c r="P104" s="2858">
        <v>435901.03392393288</v>
      </c>
      <c r="Q104" s="3893">
        <v>4.6740000000000004</v>
      </c>
      <c r="R104" s="3895">
        <v>43.025000000000006</v>
      </c>
      <c r="S104" s="2863"/>
    </row>
    <row r="105" spans="5:19" ht="15.75">
      <c r="E105" s="2851">
        <v>3</v>
      </c>
      <c r="F105" s="2854">
        <v>2016</v>
      </c>
      <c r="G105" s="2854">
        <v>2016</v>
      </c>
      <c r="H105" s="2869">
        <v>2016</v>
      </c>
      <c r="I105" s="2872">
        <v>113265.3543368617</v>
      </c>
      <c r="J105" s="3484">
        <v>16257869.141102815</v>
      </c>
      <c r="K105" s="3891">
        <v>57.22</v>
      </c>
      <c r="L105" s="3135">
        <v>93</v>
      </c>
      <c r="M105" s="3890">
        <v>53.025000000000006</v>
      </c>
      <c r="N105" s="3172">
        <v>53.025000000000006</v>
      </c>
      <c r="O105" s="2857">
        <v>62.175439051133985</v>
      </c>
      <c r="P105" s="2858">
        <v>1010840.1518839501</v>
      </c>
      <c r="Q105" s="3893">
        <v>4.6150000000000002</v>
      </c>
      <c r="R105" s="3895">
        <v>43.025000000000006</v>
      </c>
      <c r="S105" s="2863"/>
    </row>
    <row r="106" spans="5:19" ht="15.75">
      <c r="E106" s="2851">
        <v>4</v>
      </c>
      <c r="F106" s="2854">
        <v>2016</v>
      </c>
      <c r="G106" s="2854">
        <v>2016</v>
      </c>
      <c r="H106" s="2869">
        <v>2017</v>
      </c>
      <c r="I106" s="2872">
        <v>133675.57259169474</v>
      </c>
      <c r="J106" s="3484">
        <v>21592857.399513908</v>
      </c>
      <c r="K106" s="3891">
        <v>57.22</v>
      </c>
      <c r="L106" s="3135">
        <v>93</v>
      </c>
      <c r="M106" s="3890">
        <v>50.575000000000003</v>
      </c>
      <c r="N106" s="3172">
        <v>50.575000000000003</v>
      </c>
      <c r="O106" s="2857">
        <v>61.092651869558921</v>
      </c>
      <c r="P106" s="2858">
        <v>1319164.9199775327</v>
      </c>
      <c r="Q106" s="3893">
        <v>4.4249999999999998</v>
      </c>
      <c r="R106" s="3895">
        <v>40.575000000000003</v>
      </c>
      <c r="S106" s="2863"/>
    </row>
    <row r="107" spans="5:19" ht="15.75">
      <c r="E107" s="2851">
        <v>5</v>
      </c>
      <c r="F107" s="2854">
        <v>2016</v>
      </c>
      <c r="G107" s="2854">
        <v>2016</v>
      </c>
      <c r="H107" s="2869">
        <v>2017</v>
      </c>
      <c r="I107" s="2872">
        <v>154735.61497164326</v>
      </c>
      <c r="J107" s="3484">
        <v>27097701.954131056</v>
      </c>
      <c r="K107" s="3891">
        <v>57.22</v>
      </c>
      <c r="L107" s="3135">
        <v>93</v>
      </c>
      <c r="M107" s="3890">
        <v>50.575000000000003</v>
      </c>
      <c r="N107" s="3172">
        <v>50.575000000000003</v>
      </c>
      <c r="O107" s="2857">
        <v>61.092651869558921</v>
      </c>
      <c r="P107" s="2858">
        <v>1655470.471948795</v>
      </c>
      <c r="Q107" s="3893">
        <v>4.4369999999999994</v>
      </c>
      <c r="R107" s="3895">
        <v>40.575000000000003</v>
      </c>
      <c r="S107" s="2863"/>
    </row>
    <row r="108" spans="5:19" ht="15.75">
      <c r="E108" s="2851">
        <v>6</v>
      </c>
      <c r="F108" s="2854">
        <v>2016</v>
      </c>
      <c r="G108" s="2854">
        <v>2016</v>
      </c>
      <c r="H108" s="2869">
        <v>2017</v>
      </c>
      <c r="I108" s="2872">
        <v>180661.17569972819</v>
      </c>
      <c r="J108" s="3484">
        <v>33874335.126307212</v>
      </c>
      <c r="K108" s="3891">
        <v>57.22</v>
      </c>
      <c r="L108" s="3135">
        <v>93</v>
      </c>
      <c r="M108" s="3890">
        <v>50.575000000000003</v>
      </c>
      <c r="N108" s="3172">
        <v>50.575000000000003</v>
      </c>
      <c r="O108" s="2857">
        <v>61.092651869558921</v>
      </c>
      <c r="P108" s="2858">
        <v>2069472.9631842577</v>
      </c>
      <c r="Q108" s="3893">
        <v>4.4619999999999997</v>
      </c>
      <c r="R108" s="3895">
        <v>40.575000000000003</v>
      </c>
      <c r="S108" s="2863"/>
    </row>
    <row r="109" spans="5:19" ht="15.75">
      <c r="E109" s="2851">
        <v>7</v>
      </c>
      <c r="F109" s="2854">
        <v>2016</v>
      </c>
      <c r="G109" s="2854">
        <v>2017</v>
      </c>
      <c r="H109" s="2869">
        <v>2017</v>
      </c>
      <c r="I109" s="2872">
        <v>202016.56255572001</v>
      </c>
      <c r="J109" s="3484">
        <v>39456379.213639036</v>
      </c>
      <c r="K109" s="3891">
        <v>57.22</v>
      </c>
      <c r="L109" s="3135">
        <v>93</v>
      </c>
      <c r="M109" s="3890">
        <v>53.674999999999997</v>
      </c>
      <c r="N109" s="3172">
        <v>53.674999999999997</v>
      </c>
      <c r="O109" s="2857">
        <v>62.462709119715129</v>
      </c>
      <c r="P109" s="2858">
        <v>2464552.3377387095</v>
      </c>
      <c r="Q109" s="3893">
        <v>4.49</v>
      </c>
      <c r="R109" s="3895">
        <v>43.674999999999997</v>
      </c>
      <c r="S109" s="2863"/>
    </row>
    <row r="110" spans="5:19" ht="15.75">
      <c r="E110" s="2851">
        <v>8</v>
      </c>
      <c r="F110" s="2854">
        <v>2016</v>
      </c>
      <c r="G110" s="2854">
        <v>2017</v>
      </c>
      <c r="H110" s="2869">
        <v>2017</v>
      </c>
      <c r="I110" s="2872">
        <v>211464.43457689905</v>
      </c>
      <c r="J110" s="3484">
        <v>41925940.571123563</v>
      </c>
      <c r="K110" s="3891">
        <v>57.22</v>
      </c>
      <c r="L110" s="3135">
        <v>93</v>
      </c>
      <c r="M110" s="3890">
        <v>53.674999999999997</v>
      </c>
      <c r="N110" s="3172">
        <v>53.674999999999997</v>
      </c>
      <c r="O110" s="2857">
        <v>62.462709119715129</v>
      </c>
      <c r="P110" s="2858">
        <v>2618807.8304645545</v>
      </c>
      <c r="Q110" s="3893">
        <v>4.5030000000000001</v>
      </c>
      <c r="R110" s="3895">
        <v>43.674999999999997</v>
      </c>
      <c r="S110" s="2863"/>
    </row>
    <row r="111" spans="5:19" ht="15.75">
      <c r="E111" s="2851">
        <v>9</v>
      </c>
      <c r="F111" s="2854">
        <v>2016</v>
      </c>
      <c r="G111" s="2854">
        <v>2017</v>
      </c>
      <c r="H111" s="2869">
        <v>2017</v>
      </c>
      <c r="I111" s="2872">
        <v>191169.07517220112</v>
      </c>
      <c r="J111" s="3484">
        <v>36620975.049813785</v>
      </c>
      <c r="K111" s="3891">
        <v>57.22</v>
      </c>
      <c r="L111" s="3135">
        <v>93</v>
      </c>
      <c r="M111" s="3890">
        <v>53.674999999999997</v>
      </c>
      <c r="N111" s="3172">
        <v>53.674999999999997</v>
      </c>
      <c r="O111" s="2857">
        <v>62.462709119715129</v>
      </c>
      <c r="P111" s="2858">
        <v>2287445.3122168635</v>
      </c>
      <c r="Q111" s="3893">
        <v>4.5010000000000003</v>
      </c>
      <c r="R111" s="3895">
        <v>43.674999999999997</v>
      </c>
      <c r="S111" s="2863"/>
    </row>
    <row r="112" spans="5:19" ht="15.75">
      <c r="E112" s="2851">
        <v>10</v>
      </c>
      <c r="F112" s="2854">
        <v>2016</v>
      </c>
      <c r="G112" s="2854">
        <v>2017</v>
      </c>
      <c r="H112" s="2869">
        <v>2017</v>
      </c>
      <c r="I112" s="2872">
        <v>156874.60626982653</v>
      </c>
      <c r="J112" s="3484">
        <v>27656808.834722552</v>
      </c>
      <c r="K112" s="3891">
        <v>57.22</v>
      </c>
      <c r="L112" s="3135">
        <v>93</v>
      </c>
      <c r="M112" s="3890">
        <v>54.275000000000006</v>
      </c>
      <c r="N112" s="3172">
        <v>54.275000000000006</v>
      </c>
      <c r="O112" s="2857">
        <v>62.727881490713109</v>
      </c>
      <c r="P112" s="2858">
        <v>1734853.0269957837</v>
      </c>
      <c r="Q112" s="3893">
        <v>4.5250000000000004</v>
      </c>
      <c r="R112" s="3895">
        <v>44.275000000000006</v>
      </c>
      <c r="S112" s="2863"/>
    </row>
    <row r="113" spans="5:19" ht="15.75">
      <c r="E113" s="2851">
        <v>11</v>
      </c>
      <c r="F113" s="2854">
        <v>2016</v>
      </c>
      <c r="G113" s="2854">
        <v>2017</v>
      </c>
      <c r="H113" s="2869">
        <v>2017</v>
      </c>
      <c r="I113" s="2872">
        <v>128659.37898522419</v>
      </c>
      <c r="J113" s="3484">
        <v>20281684.061810855</v>
      </c>
      <c r="K113" s="3891">
        <v>57.22</v>
      </c>
      <c r="L113" s="3135">
        <v>93</v>
      </c>
      <c r="M113" s="3890">
        <v>54.275000000000006</v>
      </c>
      <c r="N113" s="3172">
        <v>54.275000000000006</v>
      </c>
      <c r="O113" s="2857">
        <v>62.727881490713109</v>
      </c>
      <c r="P113" s="2858">
        <v>1272227.0742613561</v>
      </c>
      <c r="Q113" s="3893">
        <v>4.5880000000000001</v>
      </c>
      <c r="R113" s="3895">
        <v>44.275000000000006</v>
      </c>
      <c r="S113" s="2863"/>
    </row>
    <row r="114" spans="5:19" ht="15.75">
      <c r="E114" s="2851">
        <v>12</v>
      </c>
      <c r="F114" s="2854">
        <v>2016</v>
      </c>
      <c r="G114" s="2854">
        <v>2017</v>
      </c>
      <c r="H114" s="2869">
        <v>2017</v>
      </c>
      <c r="I114" s="2872">
        <v>98232.301692831417</v>
      </c>
      <c r="J114" s="3484">
        <v>12328408.008320164</v>
      </c>
      <c r="K114" s="3891">
        <v>57.22</v>
      </c>
      <c r="L114" s="3135">
        <v>93</v>
      </c>
      <c r="M114" s="3890">
        <v>54.275000000000006</v>
      </c>
      <c r="N114" s="3172">
        <v>54.275000000000006</v>
      </c>
      <c r="O114" s="2857">
        <v>62.727881490713109</v>
      </c>
      <c r="P114" s="2858">
        <v>773334.91651506571</v>
      </c>
      <c r="Q114" s="3893">
        <v>4.7430000000000003</v>
      </c>
      <c r="R114" s="3895">
        <v>44.275000000000006</v>
      </c>
      <c r="S114" s="2863"/>
    </row>
    <row r="115" spans="5:19" ht="15.75">
      <c r="E115" s="2851">
        <v>1</v>
      </c>
      <c r="F115" s="2854">
        <v>2017</v>
      </c>
      <c r="G115" s="2854">
        <v>2017</v>
      </c>
      <c r="H115" s="2869">
        <v>2017</v>
      </c>
      <c r="I115" s="2872">
        <v>96847.991159435915</v>
      </c>
      <c r="J115" s="3484">
        <v>11966565.702204159</v>
      </c>
      <c r="K115" s="3891">
        <v>57.27</v>
      </c>
      <c r="L115" s="3135">
        <v>93</v>
      </c>
      <c r="M115" s="3890">
        <v>54.3</v>
      </c>
      <c r="N115" s="3172">
        <v>54.3</v>
      </c>
      <c r="O115" s="2857">
        <v>62.757316940582278</v>
      </c>
      <c r="P115" s="2858">
        <v>750989.55646352796</v>
      </c>
      <c r="Q115" s="3893">
        <v>4.819</v>
      </c>
      <c r="R115" s="3895">
        <v>44.3</v>
      </c>
      <c r="S115" s="2863"/>
    </row>
    <row r="116" spans="5:19" ht="15.75">
      <c r="E116" s="2851">
        <v>2</v>
      </c>
      <c r="F116" s="2854">
        <v>2017</v>
      </c>
      <c r="G116" s="2854">
        <v>2017</v>
      </c>
      <c r="H116" s="2869">
        <v>2017</v>
      </c>
      <c r="I116" s="2872">
        <v>78615.63862102745</v>
      </c>
      <c r="J116" s="3484">
        <v>7200845.6348752417</v>
      </c>
      <c r="K116" s="3891">
        <v>57.32</v>
      </c>
      <c r="L116" s="3135">
        <v>93</v>
      </c>
      <c r="M116" s="3890">
        <v>54.3</v>
      </c>
      <c r="N116" s="3172">
        <v>54.3</v>
      </c>
      <c r="O116" s="2857">
        <v>62.775703541659873</v>
      </c>
      <c r="P116" s="2858">
        <v>452038.15082418377</v>
      </c>
      <c r="Q116" s="3893">
        <v>4.8040000000000003</v>
      </c>
      <c r="R116" s="3895">
        <v>44.3</v>
      </c>
      <c r="S116" s="2863"/>
    </row>
    <row r="117" spans="5:19" ht="15.75">
      <c r="E117" s="2851">
        <v>3</v>
      </c>
      <c r="F117" s="2854">
        <v>2017</v>
      </c>
      <c r="G117" s="2854">
        <v>2017</v>
      </c>
      <c r="H117" s="2869">
        <v>2017</v>
      </c>
      <c r="I117" s="2872">
        <v>114095.7368385497</v>
      </c>
      <c r="J117" s="3484">
        <v>16474921.249080466</v>
      </c>
      <c r="K117" s="3891">
        <v>57.32</v>
      </c>
      <c r="L117" s="3135">
        <v>93</v>
      </c>
      <c r="M117" s="3890">
        <v>54.3</v>
      </c>
      <c r="N117" s="3172">
        <v>54.3</v>
      </c>
      <c r="O117" s="2857">
        <v>62.775703541659873</v>
      </c>
      <c r="P117" s="2858">
        <v>1034224.7722044681</v>
      </c>
      <c r="Q117" s="3893">
        <v>4.7389999999999999</v>
      </c>
      <c r="R117" s="3895">
        <v>44.3</v>
      </c>
      <c r="S117" s="2863"/>
    </row>
    <row r="118" spans="5:19" ht="15.75">
      <c r="E118" s="2851">
        <v>4</v>
      </c>
      <c r="F118" s="2854">
        <v>2017</v>
      </c>
      <c r="G118" s="2854">
        <v>2017</v>
      </c>
      <c r="H118" s="2869">
        <v>2018</v>
      </c>
      <c r="I118" s="2872">
        <v>134577.16797444515</v>
      </c>
      <c r="J118" s="3484">
        <v>21828523.707475707</v>
      </c>
      <c r="K118" s="3891">
        <v>57.32</v>
      </c>
      <c r="L118" s="3135">
        <v>93</v>
      </c>
      <c r="M118" s="3890">
        <v>50.8</v>
      </c>
      <c r="N118" s="3172">
        <v>50.8</v>
      </c>
      <c r="O118" s="2857">
        <v>61.228864710838344</v>
      </c>
      <c r="P118" s="2858">
        <v>1336535.7249223576</v>
      </c>
      <c r="Q118" s="3893">
        <v>4.5110000000000001</v>
      </c>
      <c r="R118" s="3895">
        <v>40.799999999999997</v>
      </c>
      <c r="S118" s="2863"/>
    </row>
    <row r="119" spans="5:19" ht="15.75">
      <c r="E119" s="2851">
        <v>5</v>
      </c>
      <c r="F119" s="2854">
        <v>2017</v>
      </c>
      <c r="G119" s="2854">
        <v>2017</v>
      </c>
      <c r="H119" s="2869">
        <v>2018</v>
      </c>
      <c r="I119" s="2872">
        <v>155635.75951442146</v>
      </c>
      <c r="J119" s="3484">
        <v>27332989.02978285</v>
      </c>
      <c r="K119" s="3891">
        <v>57.32</v>
      </c>
      <c r="L119" s="3135">
        <v>93</v>
      </c>
      <c r="M119" s="3890">
        <v>50.8</v>
      </c>
      <c r="N119" s="3172">
        <v>50.8</v>
      </c>
      <c r="O119" s="2857">
        <v>61.228864710838344</v>
      </c>
      <c r="P119" s="2858">
        <v>1673567.8874474028</v>
      </c>
      <c r="Q119" s="3893">
        <v>4.5229999999999997</v>
      </c>
      <c r="R119" s="3895">
        <v>40.799999999999997</v>
      </c>
      <c r="S119" s="2863"/>
    </row>
    <row r="120" spans="5:19" ht="15.75">
      <c r="E120" s="2851">
        <v>6</v>
      </c>
      <c r="F120" s="2854">
        <v>2017</v>
      </c>
      <c r="G120" s="2854">
        <v>2017</v>
      </c>
      <c r="H120" s="2869">
        <v>2018</v>
      </c>
      <c r="I120" s="2872">
        <v>181811.34663941781</v>
      </c>
      <c r="J120" s="3484">
        <v>34174976.127877921</v>
      </c>
      <c r="K120" s="3891">
        <v>57.32</v>
      </c>
      <c r="L120" s="3135">
        <v>93</v>
      </c>
      <c r="M120" s="3890">
        <v>50.8</v>
      </c>
      <c r="N120" s="3172">
        <v>50.8</v>
      </c>
      <c r="O120" s="2857">
        <v>61.228864710838344</v>
      </c>
      <c r="P120" s="2858">
        <v>2092494.9898299673</v>
      </c>
      <c r="Q120" s="3893">
        <v>4.5460000000000003</v>
      </c>
      <c r="R120" s="3895">
        <v>40.799999999999997</v>
      </c>
      <c r="S120" s="2863"/>
    </row>
    <row r="121" spans="5:19" ht="15.75">
      <c r="E121" s="2851">
        <v>7</v>
      </c>
      <c r="F121" s="2854">
        <v>2017</v>
      </c>
      <c r="G121" s="2854">
        <v>2018</v>
      </c>
      <c r="H121" s="2869">
        <v>2018</v>
      </c>
      <c r="I121" s="2872">
        <v>202202.43874618079</v>
      </c>
      <c r="J121" s="3484">
        <v>39504965.038702019</v>
      </c>
      <c r="K121" s="3891">
        <v>57.32</v>
      </c>
      <c r="L121" s="3135">
        <v>93</v>
      </c>
      <c r="M121" s="3890">
        <v>57.75</v>
      </c>
      <c r="N121" s="3172">
        <v>57.75</v>
      </c>
      <c r="O121" s="2857">
        <v>64.300444674898245</v>
      </c>
      <c r="P121" s="2858">
        <v>2540186.8188548484</v>
      </c>
      <c r="Q121" s="3893">
        <v>4.5780000000000003</v>
      </c>
      <c r="R121" s="3895">
        <v>47.75</v>
      </c>
      <c r="S121" s="2863"/>
    </row>
    <row r="122" spans="5:19" ht="15.75">
      <c r="E122" s="2851">
        <v>8</v>
      </c>
      <c r="F122" s="2854">
        <v>2017</v>
      </c>
      <c r="G122" s="2854">
        <v>2018</v>
      </c>
      <c r="H122" s="2869">
        <v>2018</v>
      </c>
      <c r="I122" s="2872">
        <v>211924.41270527177</v>
      </c>
      <c r="J122" s="3484">
        <v>42046173.382128082</v>
      </c>
      <c r="K122" s="3891">
        <v>57.32</v>
      </c>
      <c r="L122" s="3135">
        <v>93</v>
      </c>
      <c r="M122" s="3890">
        <v>57.75</v>
      </c>
      <c r="N122" s="3172">
        <v>57.75</v>
      </c>
      <c r="O122" s="2857">
        <v>64.300444674898245</v>
      </c>
      <c r="P122" s="2858">
        <v>2703587.6453487058</v>
      </c>
      <c r="Q122" s="3893">
        <v>4.593</v>
      </c>
      <c r="R122" s="3895">
        <v>47.75</v>
      </c>
      <c r="S122" s="2863"/>
    </row>
    <row r="123" spans="5:19" ht="15.75">
      <c r="E123" s="2851">
        <v>9</v>
      </c>
      <c r="F123" s="2854">
        <v>2017</v>
      </c>
      <c r="G123" s="2854">
        <v>2018</v>
      </c>
      <c r="H123" s="2869">
        <v>2018</v>
      </c>
      <c r="I123" s="2872">
        <v>191302.69265102476</v>
      </c>
      <c r="J123" s="3484">
        <v>36655901.06930767</v>
      </c>
      <c r="K123" s="3891">
        <v>57.32</v>
      </c>
      <c r="L123" s="3135">
        <v>93</v>
      </c>
      <c r="M123" s="3890">
        <v>57.75</v>
      </c>
      <c r="N123" s="3172">
        <v>57.75</v>
      </c>
      <c r="O123" s="2857">
        <v>64.300444674898245</v>
      </c>
      <c r="P123" s="2858">
        <v>2356990.7387155616</v>
      </c>
      <c r="Q123" s="3893">
        <v>4.593</v>
      </c>
      <c r="R123" s="3895">
        <v>47.75</v>
      </c>
      <c r="S123" s="2863"/>
    </row>
    <row r="124" spans="5:19" ht="15.75">
      <c r="E124" s="2851">
        <v>10</v>
      </c>
      <c r="F124" s="2854">
        <v>2017</v>
      </c>
      <c r="G124" s="2854">
        <v>2018</v>
      </c>
      <c r="H124" s="2869">
        <v>2018</v>
      </c>
      <c r="I124" s="2872">
        <v>157138.80360098838</v>
      </c>
      <c r="J124" s="3484">
        <v>27725866.874281652</v>
      </c>
      <c r="K124" s="3891">
        <v>57.32</v>
      </c>
      <c r="L124" s="3135">
        <v>93</v>
      </c>
      <c r="M124" s="3890">
        <v>54.424999999999997</v>
      </c>
      <c r="N124" s="3172">
        <v>54.424999999999997</v>
      </c>
      <c r="O124" s="2857">
        <v>62.830947785617788</v>
      </c>
      <c r="P124" s="2858">
        <v>1742042.4938889805</v>
      </c>
      <c r="Q124" s="3893">
        <v>4.6210000000000004</v>
      </c>
      <c r="R124" s="3895">
        <v>44.424999999999997</v>
      </c>
      <c r="S124" s="2863"/>
    </row>
    <row r="125" spans="5:19" ht="15.75">
      <c r="E125" s="2851">
        <v>11</v>
      </c>
      <c r="F125" s="2854">
        <v>2017</v>
      </c>
      <c r="G125" s="2854">
        <v>2018</v>
      </c>
      <c r="H125" s="2869">
        <v>2018</v>
      </c>
      <c r="I125" s="2872">
        <v>128837.18082724849</v>
      </c>
      <c r="J125" s="3484">
        <v>20328159.348242387</v>
      </c>
      <c r="K125" s="3891">
        <v>57.32</v>
      </c>
      <c r="L125" s="3135">
        <v>93</v>
      </c>
      <c r="M125" s="3890">
        <v>54.424999999999997</v>
      </c>
      <c r="N125" s="3172">
        <v>54.424999999999997</v>
      </c>
      <c r="O125" s="2857">
        <v>62.830947785617788</v>
      </c>
      <c r="P125" s="2858">
        <v>1277237.5185871355</v>
      </c>
      <c r="Q125" s="3893">
        <v>4.6900000000000004</v>
      </c>
      <c r="R125" s="3895">
        <v>44.424999999999997</v>
      </c>
      <c r="S125" s="2863"/>
    </row>
    <row r="126" spans="5:19" ht="15.75">
      <c r="E126" s="2851">
        <v>12</v>
      </c>
      <c r="F126" s="2854">
        <v>2017</v>
      </c>
      <c r="G126" s="2854">
        <v>2018</v>
      </c>
      <c r="H126" s="2869">
        <v>2018</v>
      </c>
      <c r="I126" s="2872">
        <v>98522.243277828631</v>
      </c>
      <c r="J126" s="3484">
        <v>12404195.289586443</v>
      </c>
      <c r="K126" s="3891">
        <v>57.32</v>
      </c>
      <c r="L126" s="3135">
        <v>93</v>
      </c>
      <c r="M126" s="3890">
        <v>54.424999999999997</v>
      </c>
      <c r="N126" s="3172">
        <v>54.424999999999997</v>
      </c>
      <c r="O126" s="2857">
        <v>62.830947785617788</v>
      </c>
      <c r="P126" s="2858">
        <v>779367.34656261199</v>
      </c>
      <c r="Q126" s="3893">
        <v>4.8570000000000002</v>
      </c>
      <c r="R126" s="3895">
        <v>44.424999999999997</v>
      </c>
      <c r="S126" s="2863"/>
    </row>
    <row r="127" spans="5:19" ht="15.75">
      <c r="E127" s="2851">
        <v>1</v>
      </c>
      <c r="F127" s="2854">
        <v>2018</v>
      </c>
      <c r="G127" s="2854">
        <v>2018</v>
      </c>
      <c r="H127" s="2869">
        <v>2018</v>
      </c>
      <c r="I127" s="2872">
        <v>97551.511058255608</v>
      </c>
      <c r="J127" s="3484">
        <v>12150457.434908818</v>
      </c>
      <c r="K127" s="3891">
        <v>57.37</v>
      </c>
      <c r="L127" s="3135">
        <v>93</v>
      </c>
      <c r="M127" s="3890">
        <v>56.025000000000006</v>
      </c>
      <c r="N127" s="3172">
        <v>56.025000000000006</v>
      </c>
      <c r="O127" s="2857">
        <v>63.556460709356656</v>
      </c>
      <c r="P127" s="2858">
        <v>772240.07056249271</v>
      </c>
      <c r="Q127" s="3893">
        <v>4.9340000000000002</v>
      </c>
      <c r="R127" s="3895">
        <v>46.025000000000006</v>
      </c>
      <c r="S127" s="2863"/>
    </row>
    <row r="128" spans="5:19" ht="15.75">
      <c r="E128" s="2851">
        <v>2</v>
      </c>
      <c r="F128" s="2854">
        <v>2018</v>
      </c>
      <c r="G128" s="2854">
        <v>2018</v>
      </c>
      <c r="H128" s="2869">
        <v>2018</v>
      </c>
      <c r="I128" s="2872">
        <v>79275.796599666719</v>
      </c>
      <c r="J128" s="3484">
        <v>7373403.0774642201</v>
      </c>
      <c r="K128" s="3891">
        <v>57.37</v>
      </c>
      <c r="L128" s="3135">
        <v>93</v>
      </c>
      <c r="M128" s="3890">
        <v>56.025000000000006</v>
      </c>
      <c r="N128" s="3172">
        <v>56.025000000000006</v>
      </c>
      <c r="O128" s="2857">
        <v>63.556460709356656</v>
      </c>
      <c r="P128" s="2858">
        <v>468627.4029871042</v>
      </c>
      <c r="Q128" s="3893">
        <v>4.9180000000000001</v>
      </c>
      <c r="R128" s="3895">
        <v>46.025000000000006</v>
      </c>
      <c r="S128" s="2863"/>
    </row>
    <row r="129" spans="5:19" ht="15.75">
      <c r="E129" s="2851">
        <v>3</v>
      </c>
      <c r="F129" s="2854">
        <v>2018</v>
      </c>
      <c r="G129" s="2854">
        <v>2018</v>
      </c>
      <c r="H129" s="2869">
        <v>2018</v>
      </c>
      <c r="I129" s="2872">
        <v>114794.15960523782</v>
      </c>
      <c r="J129" s="3484">
        <v>16657480.652079785</v>
      </c>
      <c r="K129" s="3891">
        <v>57.37</v>
      </c>
      <c r="L129" s="3135">
        <v>93</v>
      </c>
      <c r="M129" s="3890">
        <v>56.025000000000006</v>
      </c>
      <c r="N129" s="3172">
        <v>56.025000000000006</v>
      </c>
      <c r="O129" s="2857">
        <v>63.556460709356656</v>
      </c>
      <c r="P129" s="2858">
        <v>1058690.5145807776</v>
      </c>
      <c r="Q129" s="3893">
        <v>4.851</v>
      </c>
      <c r="R129" s="3895">
        <v>46.025000000000006</v>
      </c>
      <c r="S129" s="2863"/>
    </row>
    <row r="130" spans="5:19" ht="15.75">
      <c r="E130" s="2851">
        <v>4</v>
      </c>
      <c r="F130" s="2854">
        <v>2018</v>
      </c>
      <c r="G130" s="2854">
        <v>2018</v>
      </c>
      <c r="H130" s="2869">
        <v>2019</v>
      </c>
      <c r="I130" s="2872">
        <v>135523.74882197054</v>
      </c>
      <c r="J130" s="3484">
        <v>22075948.680797044</v>
      </c>
      <c r="K130" s="3891">
        <v>57.37</v>
      </c>
      <c r="L130" s="3135">
        <v>93</v>
      </c>
      <c r="M130" s="3890">
        <v>52.25</v>
      </c>
      <c r="N130" s="3172">
        <v>52.25</v>
      </c>
      <c r="O130" s="2857">
        <v>61.888084541827716</v>
      </c>
      <c r="P130" s="2858">
        <v>1366238.1782982175</v>
      </c>
      <c r="Q130" s="3893">
        <v>4.601</v>
      </c>
      <c r="R130" s="3895">
        <v>42.25</v>
      </c>
      <c r="S130" s="2863"/>
    </row>
    <row r="131" spans="5:19" ht="15.75">
      <c r="E131" s="2851">
        <v>5</v>
      </c>
      <c r="F131" s="2854">
        <v>2018</v>
      </c>
      <c r="G131" s="2854">
        <v>2018</v>
      </c>
      <c r="H131" s="2869">
        <v>2019</v>
      </c>
      <c r="I131" s="2872">
        <v>156585.0194646914</v>
      </c>
      <c r="J131" s="3484">
        <v>27581114.288691875</v>
      </c>
      <c r="K131" s="3891">
        <v>57.37</v>
      </c>
      <c r="L131" s="3135">
        <v>93</v>
      </c>
      <c r="M131" s="3890">
        <v>52.25</v>
      </c>
      <c r="N131" s="3172">
        <v>52.25</v>
      </c>
      <c r="O131" s="2857">
        <v>61.888084541827716</v>
      </c>
      <c r="P131" s="2858">
        <v>1706942.3328563753</v>
      </c>
      <c r="Q131" s="3893">
        <v>4.6139999999999999</v>
      </c>
      <c r="R131" s="3895">
        <v>42.25</v>
      </c>
      <c r="S131" s="2863"/>
    </row>
    <row r="132" spans="5:19" ht="15.75">
      <c r="E132" s="2851">
        <v>6</v>
      </c>
      <c r="F132" s="2854">
        <v>2018</v>
      </c>
      <c r="G132" s="2854">
        <v>2018</v>
      </c>
      <c r="H132" s="2869">
        <v>2019</v>
      </c>
      <c r="I132" s="2872">
        <v>176341.9926416346</v>
      </c>
      <c r="J132" s="3484">
        <v>32745352.054536235</v>
      </c>
      <c r="K132" s="3891">
        <v>57.37</v>
      </c>
      <c r="L132" s="3135">
        <v>93</v>
      </c>
      <c r="M132" s="3890">
        <v>52.25</v>
      </c>
      <c r="N132" s="3172">
        <v>52.25</v>
      </c>
      <c r="O132" s="2857">
        <v>61.888084541827716</v>
      </c>
      <c r="P132" s="2858">
        <v>2026547.1163030502</v>
      </c>
      <c r="Q132" s="3893">
        <v>4.6379999999999999</v>
      </c>
      <c r="R132" s="3895">
        <v>42.25</v>
      </c>
      <c r="S132" s="2863"/>
    </row>
    <row r="133" spans="5:19" ht="15.75">
      <c r="E133" s="2851">
        <v>7</v>
      </c>
      <c r="F133" s="2854">
        <v>2018</v>
      </c>
      <c r="G133" s="2854">
        <v>2019</v>
      </c>
      <c r="H133" s="2869">
        <v>2019</v>
      </c>
      <c r="I133" s="2872">
        <v>202279.87481139551</v>
      </c>
      <c r="J133" s="3484">
        <v>39525205.904994577</v>
      </c>
      <c r="K133" s="3891">
        <v>57.37</v>
      </c>
      <c r="L133" s="3135">
        <v>93</v>
      </c>
      <c r="M133" s="3890">
        <v>59.325000000000003</v>
      </c>
      <c r="N133" s="3172">
        <v>59.325000000000003</v>
      </c>
      <c r="O133" s="2857">
        <v>65.014908749845532</v>
      </c>
      <c r="P133" s="2858">
        <v>2569727.6552320779</v>
      </c>
      <c r="Q133" s="3893">
        <v>4.67</v>
      </c>
      <c r="R133" s="3895">
        <v>49.325000000000003</v>
      </c>
      <c r="S133" s="2863"/>
    </row>
    <row r="134" spans="5:19" ht="15.75">
      <c r="E134" s="2851">
        <v>8</v>
      </c>
      <c r="F134" s="2854">
        <v>2018</v>
      </c>
      <c r="G134" s="2854">
        <v>2019</v>
      </c>
      <c r="H134" s="2869">
        <v>2019</v>
      </c>
      <c r="I134" s="2872">
        <v>201703.24730432566</v>
      </c>
      <c r="J134" s="3484">
        <v>39374482.334022172</v>
      </c>
      <c r="K134" s="3891">
        <v>57.37</v>
      </c>
      <c r="L134" s="3135">
        <v>93</v>
      </c>
      <c r="M134" s="3890">
        <v>59.325000000000003</v>
      </c>
      <c r="N134" s="3172">
        <v>59.325000000000003</v>
      </c>
      <c r="O134" s="2857">
        <v>65.014908749845532</v>
      </c>
      <c r="P134" s="2858">
        <v>2559928.3760188567</v>
      </c>
      <c r="Q134" s="3893">
        <v>4.6879999999999997</v>
      </c>
      <c r="R134" s="3895">
        <v>49.325000000000003</v>
      </c>
      <c r="S134" s="2863"/>
    </row>
    <row r="135" spans="5:19" ht="15.75">
      <c r="E135" s="2851">
        <v>9</v>
      </c>
      <c r="F135" s="2854">
        <v>2018</v>
      </c>
      <c r="G135" s="2854">
        <v>2019</v>
      </c>
      <c r="H135" s="2869">
        <v>2019</v>
      </c>
      <c r="I135" s="2872">
        <v>192877.0753289084</v>
      </c>
      <c r="J135" s="3484">
        <v>37067425.972955674</v>
      </c>
      <c r="K135" s="3891">
        <v>57.37</v>
      </c>
      <c r="L135" s="3135">
        <v>93</v>
      </c>
      <c r="M135" s="3890">
        <v>59.325000000000003</v>
      </c>
      <c r="N135" s="3172">
        <v>59.325000000000003</v>
      </c>
      <c r="O135" s="2857">
        <v>65.014908749845532</v>
      </c>
      <c r="P135" s="2858">
        <v>2409935.3172233673</v>
      </c>
      <c r="Q135" s="3893">
        <v>4.6890000000000001</v>
      </c>
      <c r="R135" s="3895">
        <v>49.325000000000003</v>
      </c>
      <c r="S135" s="2863"/>
    </row>
    <row r="136" spans="5:19" ht="15.75">
      <c r="E136" s="2851">
        <v>10</v>
      </c>
      <c r="F136" s="2854">
        <v>2018</v>
      </c>
      <c r="G136" s="2854">
        <v>2019</v>
      </c>
      <c r="H136" s="2869">
        <v>2019</v>
      </c>
      <c r="I136" s="2872">
        <v>158614.92227859897</v>
      </c>
      <c r="J136" s="3484">
        <v>28111706.737175278</v>
      </c>
      <c r="K136" s="3892">
        <v>56.275000000000006</v>
      </c>
      <c r="L136" s="3135">
        <v>93</v>
      </c>
      <c r="M136" s="3890">
        <v>56.275000000000006</v>
      </c>
      <c r="N136" s="3172">
        <v>56.275000000000006</v>
      </c>
      <c r="O136" s="2857">
        <v>62.760379895103021</v>
      </c>
      <c r="P136" s="2858">
        <v>1764301.3943248475</v>
      </c>
      <c r="Q136" s="3893">
        <v>4.7240000000000002</v>
      </c>
      <c r="R136" s="3895">
        <v>46.275000000000006</v>
      </c>
      <c r="S136" s="2863"/>
    </row>
    <row r="137" spans="5:19" ht="15.75">
      <c r="E137" s="2851">
        <v>11</v>
      </c>
      <c r="F137" s="2854">
        <v>2018</v>
      </c>
      <c r="G137" s="2854">
        <v>2019</v>
      </c>
      <c r="H137" s="2869">
        <v>2019</v>
      </c>
      <c r="I137" s="2872">
        <v>130011.86418949129</v>
      </c>
      <c r="J137" s="2807">
        <v>20635207.605476592</v>
      </c>
      <c r="K137" s="3892">
        <v>56.275000000000006</v>
      </c>
      <c r="L137" s="3135">
        <v>93</v>
      </c>
      <c r="M137" s="3890">
        <v>56.275000000000006</v>
      </c>
      <c r="N137" s="3172">
        <v>56.275000000000006</v>
      </c>
      <c r="O137" s="2857">
        <v>62.760379895103021</v>
      </c>
      <c r="P137" s="2858">
        <v>1295073.46853403</v>
      </c>
      <c r="Q137" s="3893">
        <v>4.8109999999999999</v>
      </c>
      <c r="R137" s="3895">
        <v>46.275000000000006</v>
      </c>
      <c r="S137" s="2863"/>
    </row>
    <row r="138" spans="5:19" ht="15.75">
      <c r="E138" s="2851">
        <v>12</v>
      </c>
      <c r="F138" s="2854">
        <v>2018</v>
      </c>
      <c r="G138" s="2854">
        <v>2019</v>
      </c>
      <c r="H138" s="2869">
        <v>2019</v>
      </c>
      <c r="I138" s="2872">
        <v>99546.776115581946</v>
      </c>
      <c r="J138" s="2807">
        <v>12671995.985861521</v>
      </c>
      <c r="K138" s="3892">
        <v>56.275000000000006</v>
      </c>
      <c r="L138" s="3135">
        <v>93</v>
      </c>
      <c r="M138" s="3890">
        <v>56.275000000000006</v>
      </c>
      <c r="N138" s="3172">
        <v>56.275000000000006</v>
      </c>
      <c r="O138" s="2857">
        <v>62.760379895103021</v>
      </c>
      <c r="P138" s="2858">
        <v>795299.28210188961</v>
      </c>
      <c r="Q138" s="3893">
        <v>4.992</v>
      </c>
      <c r="R138" s="3895">
        <v>46.275000000000006</v>
      </c>
      <c r="S138" s="2863"/>
    </row>
    <row r="139" spans="5:19" ht="15.75">
      <c r="E139" s="2851">
        <v>1</v>
      </c>
      <c r="F139" s="2854">
        <v>2019</v>
      </c>
      <c r="G139" s="2854">
        <v>2019</v>
      </c>
      <c r="H139" s="2869">
        <v>2019</v>
      </c>
      <c r="I139" s="2872">
        <v>98207.161371584283</v>
      </c>
      <c r="J139" s="2807">
        <v>12321836.62740735</v>
      </c>
      <c r="K139" s="3892">
        <v>58.099999999999994</v>
      </c>
      <c r="L139" s="3135">
        <v>93</v>
      </c>
      <c r="M139" s="3890">
        <v>58.099999999999994</v>
      </c>
      <c r="N139" s="3172">
        <v>58.099999999999994</v>
      </c>
      <c r="O139" s="2857">
        <v>64.22171521473885</v>
      </c>
      <c r="P139" s="2858">
        <v>791329.48280789307</v>
      </c>
      <c r="Q139" s="3893">
        <v>5.0830000000000002</v>
      </c>
      <c r="R139" s="3895">
        <v>48.099999999999994</v>
      </c>
      <c r="S139" s="2863"/>
    </row>
    <row r="140" spans="5:19" ht="15.75">
      <c r="E140" s="2851">
        <v>2</v>
      </c>
      <c r="F140" s="2854">
        <v>2019</v>
      </c>
      <c r="G140" s="2854">
        <v>2019</v>
      </c>
      <c r="H140" s="2869">
        <v>2019</v>
      </c>
      <c r="I140" s="2872">
        <v>79963.087559774198</v>
      </c>
      <c r="J140" s="2807">
        <v>7553052.7586437557</v>
      </c>
      <c r="K140" s="3892">
        <v>58.099999999999994</v>
      </c>
      <c r="L140" s="3135">
        <v>93</v>
      </c>
      <c r="M140" s="3890">
        <v>58.099999999999994</v>
      </c>
      <c r="N140" s="3172">
        <v>58.099999999999994</v>
      </c>
      <c r="O140" s="2857">
        <v>64.22171521473885</v>
      </c>
      <c r="P140" s="2858">
        <v>485070.00326751691</v>
      </c>
      <c r="Q140" s="3893">
        <v>5.0640000000000001</v>
      </c>
      <c r="R140" s="3895">
        <v>48.099999999999994</v>
      </c>
      <c r="S140" s="2863"/>
    </row>
    <row r="141" spans="5:19" ht="15.75">
      <c r="E141" s="2851">
        <v>3</v>
      </c>
      <c r="F141" s="2854">
        <v>2019</v>
      </c>
      <c r="G141" s="2854">
        <v>2019</v>
      </c>
      <c r="H141" s="2869">
        <v>2019</v>
      </c>
      <c r="I141" s="2872">
        <v>115553.76555143535</v>
      </c>
      <c r="J141" s="2807">
        <v>16856032.610387407</v>
      </c>
      <c r="K141" s="3892">
        <v>58.099999999999994</v>
      </c>
      <c r="L141" s="3135">
        <v>93</v>
      </c>
      <c r="M141" s="3890">
        <v>58.099999999999994</v>
      </c>
      <c r="N141" s="3172">
        <v>58.099999999999994</v>
      </c>
      <c r="O141" s="2857">
        <v>64.22171521473885</v>
      </c>
      <c r="P141" s="2858">
        <v>1082523.3259546512</v>
      </c>
      <c r="Q141" s="3893">
        <v>4.9950000000000001</v>
      </c>
      <c r="R141" s="3895">
        <v>48.099999999999994</v>
      </c>
      <c r="S141" s="2863"/>
    </row>
    <row r="142" spans="5:19" ht="15.75">
      <c r="E142" s="2851">
        <v>4</v>
      </c>
      <c r="F142" s="2854">
        <v>2019</v>
      </c>
      <c r="G142" s="2854">
        <v>2019</v>
      </c>
      <c r="H142" s="2869">
        <v>2020</v>
      </c>
      <c r="I142" s="2872">
        <v>136473.08976668201</v>
      </c>
      <c r="J142" s="2807">
        <v>22324095.110689599</v>
      </c>
      <c r="K142" s="3892">
        <v>54.475000000000001</v>
      </c>
      <c r="L142" s="3135">
        <v>93</v>
      </c>
      <c r="M142" s="3890">
        <v>54.475000000000001</v>
      </c>
      <c r="N142" s="3172">
        <v>54.475000000000001</v>
      </c>
      <c r="O142" s="2857">
        <v>61.319062867516998</v>
      </c>
      <c r="P142" s="2858">
        <v>1368892.5915528045</v>
      </c>
      <c r="Q142" s="3893">
        <v>4.7450000000000001</v>
      </c>
      <c r="R142" s="3895">
        <v>44.475000000000001</v>
      </c>
      <c r="S142" s="2863"/>
    </row>
    <row r="143" spans="5:19" ht="15.75">
      <c r="E143" s="2851">
        <v>5</v>
      </c>
      <c r="F143" s="2854">
        <v>2019</v>
      </c>
      <c r="G143" s="2854">
        <v>2019</v>
      </c>
      <c r="H143" s="2869">
        <v>2020</v>
      </c>
      <c r="I143" s="2872">
        <v>157487.23870598435</v>
      </c>
      <c r="J143" s="2807">
        <v>27816943.665855478</v>
      </c>
      <c r="K143" s="3892">
        <v>54.475000000000001</v>
      </c>
      <c r="L143" s="3135">
        <v>93</v>
      </c>
      <c r="M143" s="3890">
        <v>54.475000000000001</v>
      </c>
      <c r="N143" s="3172">
        <v>54.475000000000001</v>
      </c>
      <c r="O143" s="2857">
        <v>61.319062867516998</v>
      </c>
      <c r="P143" s="2858">
        <v>1705708.9174287708</v>
      </c>
      <c r="Q143" s="3893">
        <v>4.7649999999999997</v>
      </c>
      <c r="R143" s="3895">
        <v>44.475000000000001</v>
      </c>
      <c r="S143" s="2863"/>
    </row>
    <row r="144" spans="5:19" ht="15.75">
      <c r="E144" s="2851">
        <v>6</v>
      </c>
      <c r="F144" s="2854">
        <v>2019</v>
      </c>
      <c r="G144" s="2854">
        <v>2019</v>
      </c>
      <c r="H144" s="2869">
        <v>2020</v>
      </c>
      <c r="I144" s="2872">
        <v>177281.89701623865</v>
      </c>
      <c r="J144" s="2807">
        <v>32991031.87725712</v>
      </c>
      <c r="K144" s="3892">
        <v>54.475000000000001</v>
      </c>
      <c r="L144" s="3135">
        <v>93</v>
      </c>
      <c r="M144" s="3890">
        <v>54.475000000000001</v>
      </c>
      <c r="N144" s="3172">
        <v>54.475000000000001</v>
      </c>
      <c r="O144" s="2857">
        <v>61.319062867516998</v>
      </c>
      <c r="P144" s="2858">
        <v>2022979.1577457867</v>
      </c>
      <c r="Q144" s="3893">
        <v>4.7939999999999996</v>
      </c>
      <c r="R144" s="3895">
        <v>44.475000000000001</v>
      </c>
      <c r="S144" s="2863"/>
    </row>
    <row r="145" spans="5:19" ht="15.75">
      <c r="E145" s="2851">
        <v>7</v>
      </c>
      <c r="F145" s="2854">
        <v>2019</v>
      </c>
      <c r="G145" s="2854">
        <v>2020</v>
      </c>
      <c r="H145" s="2869">
        <v>2020</v>
      </c>
      <c r="I145" s="2872">
        <v>205597.10243879829</v>
      </c>
      <c r="J145" s="2807">
        <v>40392289.746123023</v>
      </c>
      <c r="K145" s="3892">
        <v>62.05</v>
      </c>
      <c r="L145" s="3135">
        <v>93</v>
      </c>
      <c r="M145" s="3890">
        <v>62.05</v>
      </c>
      <c r="N145" s="3172">
        <v>62.05</v>
      </c>
      <c r="O145" s="2857">
        <v>67.384605358608184</v>
      </c>
      <c r="P145" s="2858">
        <v>2721818.5040730559</v>
      </c>
      <c r="Q145" s="3893">
        <v>4.83</v>
      </c>
      <c r="R145" s="3895">
        <v>52.05</v>
      </c>
      <c r="S145" s="2863"/>
    </row>
    <row r="146" spans="5:19" ht="15.75">
      <c r="E146" s="2851">
        <v>8</v>
      </c>
      <c r="F146" s="2854">
        <v>2019</v>
      </c>
      <c r="G146" s="2854">
        <v>2020</v>
      </c>
      <c r="H146" s="2869">
        <v>2020</v>
      </c>
      <c r="I146" s="2872">
        <v>205084.54765514593</v>
      </c>
      <c r="J146" s="2807">
        <v>40258314.022863418</v>
      </c>
      <c r="K146" s="3892">
        <v>62.05</v>
      </c>
      <c r="L146" s="3135">
        <v>93</v>
      </c>
      <c r="M146" s="3890">
        <v>62.05</v>
      </c>
      <c r="N146" s="3172">
        <v>62.05</v>
      </c>
      <c r="O146" s="2857">
        <v>67.384605358608184</v>
      </c>
      <c r="P146" s="2858">
        <v>2712790.6028335732</v>
      </c>
      <c r="Q146" s="3893">
        <v>4.8529999999999998</v>
      </c>
      <c r="R146" s="3895">
        <v>52.05</v>
      </c>
      <c r="S146" s="2863"/>
    </row>
    <row r="147" spans="5:19" ht="15.75">
      <c r="E147" s="2851">
        <v>9</v>
      </c>
      <c r="F147" s="2854">
        <v>2019</v>
      </c>
      <c r="G147" s="2854">
        <v>2020</v>
      </c>
      <c r="H147" s="2869">
        <v>2020</v>
      </c>
      <c r="I147" s="2872">
        <v>195838.4077516337</v>
      </c>
      <c r="J147" s="2807">
        <v>37841483.04119651</v>
      </c>
      <c r="K147" s="3892">
        <v>62.05</v>
      </c>
      <c r="L147" s="3135">
        <v>93</v>
      </c>
      <c r="M147" s="3890">
        <v>62.05</v>
      </c>
      <c r="N147" s="3172">
        <v>62.05</v>
      </c>
      <c r="O147" s="2857">
        <v>67.384605358608184</v>
      </c>
      <c r="P147" s="2858">
        <v>2549933.4009154909</v>
      </c>
      <c r="Q147" s="3893">
        <v>4.8550000000000004</v>
      </c>
      <c r="R147" s="3895">
        <v>52.05</v>
      </c>
      <c r="S147" s="2863"/>
    </row>
    <row r="148" spans="5:19" ht="15.75">
      <c r="E148" s="2851">
        <v>10</v>
      </c>
      <c r="F148" s="2854">
        <v>2019</v>
      </c>
      <c r="G148" s="2854">
        <v>2020</v>
      </c>
      <c r="H148" s="2869">
        <v>2020</v>
      </c>
      <c r="I148" s="2872">
        <v>161252.4922267973</v>
      </c>
      <c r="J148" s="2807">
        <v>28801136.145949185</v>
      </c>
      <c r="K148" s="3892">
        <v>58.55</v>
      </c>
      <c r="L148" s="3135">
        <v>93</v>
      </c>
      <c r="M148" s="3890">
        <v>58.55</v>
      </c>
      <c r="N148" s="3172">
        <v>58.55</v>
      </c>
      <c r="O148" s="2857">
        <v>64.582044471635356</v>
      </c>
      <c r="P148" s="2858">
        <v>1860036.2554113148</v>
      </c>
      <c r="Q148" s="3893">
        <v>4.8899999999999997</v>
      </c>
      <c r="R148" s="3895">
        <v>48.55</v>
      </c>
      <c r="S148" s="2863"/>
    </row>
    <row r="149" spans="5:19" ht="15.75">
      <c r="E149" s="2851">
        <v>11</v>
      </c>
      <c r="F149" s="2854">
        <v>2019</v>
      </c>
      <c r="G149" s="2854">
        <v>2020</v>
      </c>
      <c r="H149" s="2869">
        <v>2020</v>
      </c>
      <c r="I149" s="2872">
        <v>132171.20631472024</v>
      </c>
      <c r="J149" s="2807">
        <v>21199633.950170919</v>
      </c>
      <c r="K149" s="3892">
        <v>58.55</v>
      </c>
      <c r="L149" s="3135">
        <v>93</v>
      </c>
      <c r="M149" s="3890">
        <v>58.55</v>
      </c>
      <c r="N149" s="3172">
        <v>58.55</v>
      </c>
      <c r="O149" s="2857">
        <v>64.582044471635356</v>
      </c>
      <c r="P149" s="2858">
        <v>1369115.7025523291</v>
      </c>
      <c r="Q149" s="3893">
        <v>4.9870000000000001</v>
      </c>
      <c r="R149" s="3895">
        <v>48.55</v>
      </c>
      <c r="S149" s="2863"/>
    </row>
    <row r="150" spans="5:19" ht="15.75">
      <c r="E150" s="2851">
        <v>12</v>
      </c>
      <c r="F150" s="2854">
        <v>2019</v>
      </c>
      <c r="G150" s="2854">
        <v>2020</v>
      </c>
      <c r="H150" s="2869">
        <v>2020</v>
      </c>
      <c r="I150" s="2872">
        <v>101289.42341877508</v>
      </c>
      <c r="J150" s="2807">
        <v>13127503.260943485</v>
      </c>
      <c r="K150" s="3892">
        <v>58.55</v>
      </c>
      <c r="L150" s="3135">
        <v>93</v>
      </c>
      <c r="M150" s="3890">
        <v>58.55</v>
      </c>
      <c r="N150" s="3172">
        <v>58.55</v>
      </c>
      <c r="O150" s="2857">
        <v>64.582044471635356</v>
      </c>
      <c r="P150" s="2858">
        <v>847800.99939979031</v>
      </c>
      <c r="Q150" s="3893">
        <v>5.1849999999999996</v>
      </c>
      <c r="R150" s="3895">
        <v>48.55</v>
      </c>
      <c r="S150" s="2863"/>
    </row>
    <row r="151" spans="5:19" ht="15.75">
      <c r="E151" s="2851">
        <v>1</v>
      </c>
      <c r="F151" s="2854">
        <v>2020</v>
      </c>
      <c r="G151" s="2854">
        <v>2020</v>
      </c>
      <c r="H151" s="2869">
        <v>2020</v>
      </c>
      <c r="I151" s="2872">
        <v>96472.599037230713</v>
      </c>
      <c r="J151" s="2807">
        <v>11868442.667003859</v>
      </c>
      <c r="K151" s="3892">
        <v>57.360199999999992</v>
      </c>
      <c r="L151" s="3135">
        <v>93</v>
      </c>
      <c r="M151" s="3890">
        <v>57.360199999999992</v>
      </c>
      <c r="N151" s="3172">
        <v>57.360199999999992</v>
      </c>
      <c r="O151" s="2857">
        <v>63.629333916400988</v>
      </c>
      <c r="P151" s="2858">
        <v>755181.1015264492</v>
      </c>
      <c r="Q151" s="3893">
        <v>5.2850000000000001</v>
      </c>
      <c r="R151" s="3895">
        <v>47.360199999999992</v>
      </c>
      <c r="S151" s="2863"/>
    </row>
    <row r="152" spans="5:19" ht="15.75">
      <c r="E152" s="2851">
        <v>2</v>
      </c>
      <c r="F152" s="2854">
        <v>2020</v>
      </c>
      <c r="G152" s="2854">
        <v>2020</v>
      </c>
      <c r="H152" s="2869">
        <v>2020</v>
      </c>
      <c r="I152" s="2872">
        <v>79096.996050781177</v>
      </c>
      <c r="J152" s="2807">
        <v>7326666.7409394505</v>
      </c>
      <c r="K152" s="3892">
        <v>57.490399999999994</v>
      </c>
      <c r="L152" s="3135">
        <v>93</v>
      </c>
      <c r="M152" s="3890">
        <v>57.490399999999994</v>
      </c>
      <c r="N152" s="3172">
        <v>57.490399999999994</v>
      </c>
      <c r="O152" s="2857">
        <v>63.733589181396383</v>
      </c>
      <c r="P152" s="2858">
        <v>466954.76813603524</v>
      </c>
      <c r="Q152" s="3893">
        <v>5.266</v>
      </c>
      <c r="R152" s="3895">
        <v>47.490399999999994</v>
      </c>
      <c r="S152" s="2863"/>
    </row>
    <row r="153" spans="5:19" ht="15.75">
      <c r="E153" s="2851">
        <v>3</v>
      </c>
      <c r="F153" s="2854">
        <v>2020</v>
      </c>
      <c r="G153" s="2854">
        <v>2020</v>
      </c>
      <c r="H153" s="2869">
        <v>2020</v>
      </c>
      <c r="I153" s="2872">
        <v>111824.99050957742</v>
      </c>
      <c r="J153" s="2807">
        <v>15881375.170756266</v>
      </c>
      <c r="K153" s="3892">
        <v>57.612200000000001</v>
      </c>
      <c r="L153" s="3135">
        <v>93</v>
      </c>
      <c r="M153" s="3890">
        <v>57.612200000000001</v>
      </c>
      <c r="N153" s="3172">
        <v>57.612200000000001</v>
      </c>
      <c r="O153" s="2857">
        <v>63.831118300263043</v>
      </c>
      <c r="P153" s="2858">
        <v>1013725.9372954033</v>
      </c>
      <c r="Q153" s="3893">
        <v>5.1970000000000001</v>
      </c>
      <c r="R153" s="3895">
        <v>47.612200000000001</v>
      </c>
      <c r="S153" s="2863"/>
    </row>
    <row r="154" spans="5:19" ht="15.75">
      <c r="E154" s="2851">
        <v>4</v>
      </c>
      <c r="F154" s="2854">
        <v>2020</v>
      </c>
      <c r="G154" s="2854">
        <v>2020</v>
      </c>
      <c r="H154" s="2869">
        <v>2021</v>
      </c>
      <c r="I154" s="2872">
        <v>132812.94649778848</v>
      </c>
      <c r="J154" s="2807">
        <v>21367377.200089816</v>
      </c>
      <c r="K154" s="3892">
        <v>57.742400000000004</v>
      </c>
      <c r="L154" s="3135">
        <v>93</v>
      </c>
      <c r="M154" s="3890">
        <v>57.742400000000004</v>
      </c>
      <c r="N154" s="3172">
        <v>57.742400000000004</v>
      </c>
      <c r="O154" s="2857">
        <v>63.935373565258431</v>
      </c>
      <c r="P154" s="2858">
        <v>1366131.2433975281</v>
      </c>
      <c r="Q154" s="3893">
        <v>4.952</v>
      </c>
      <c r="R154" s="3895">
        <v>47.742400000000004</v>
      </c>
      <c r="S154" s="2863"/>
    </row>
    <row r="155" spans="5:19" ht="15.75">
      <c r="E155" s="2851">
        <v>5</v>
      </c>
      <c r="F155" s="2854">
        <v>2020</v>
      </c>
      <c r="G155" s="2854">
        <v>2020</v>
      </c>
      <c r="H155" s="2869">
        <v>2021</v>
      </c>
      <c r="I155" s="2872">
        <v>154515.19502998257</v>
      </c>
      <c r="J155" s="2807">
        <v>27040086.803425804</v>
      </c>
      <c r="K155" s="3892">
        <v>57.868400000000008</v>
      </c>
      <c r="L155" s="3135">
        <v>93</v>
      </c>
      <c r="M155" s="3890">
        <v>57.868400000000008</v>
      </c>
      <c r="N155" s="3172">
        <v>57.868400000000008</v>
      </c>
      <c r="O155" s="2857">
        <v>64.036265757189454</v>
      </c>
      <c r="P155" s="2858">
        <v>1731546.1846416462</v>
      </c>
      <c r="Q155" s="3893">
        <v>4.9720000000000004</v>
      </c>
      <c r="R155" s="3895">
        <v>47.868400000000008</v>
      </c>
      <c r="S155" s="2863"/>
    </row>
    <row r="156" spans="5:19" ht="15.75">
      <c r="E156" s="2851">
        <v>6</v>
      </c>
      <c r="F156" s="2854">
        <v>2020</v>
      </c>
      <c r="G156" s="2854">
        <v>2020</v>
      </c>
      <c r="H156" s="2869">
        <v>2021</v>
      </c>
      <c r="I156" s="2872">
        <v>174044.09306876964</v>
      </c>
      <c r="J156" s="2807">
        <v>32144708.441264763</v>
      </c>
      <c r="K156" s="3892">
        <v>57.99860000000001</v>
      </c>
      <c r="L156" s="3135">
        <v>93</v>
      </c>
      <c r="M156" s="3890">
        <v>57.99860000000001</v>
      </c>
      <c r="N156" s="3172">
        <v>57.99860000000001</v>
      </c>
      <c r="O156" s="2857">
        <v>64.140521022184856</v>
      </c>
      <c r="P156" s="2858">
        <v>2061778.3475289457</v>
      </c>
      <c r="Q156" s="3893">
        <v>5.0010000000000003</v>
      </c>
      <c r="R156" s="3895">
        <v>47.99860000000001</v>
      </c>
      <c r="S156" s="2863"/>
    </row>
    <row r="157" spans="5:19" ht="15.75">
      <c r="E157" s="2851">
        <v>7</v>
      </c>
      <c r="F157" s="2854">
        <v>2020</v>
      </c>
      <c r="G157" s="2854">
        <v>2021</v>
      </c>
      <c r="H157" s="2869">
        <v>2021</v>
      </c>
      <c r="I157" s="2872">
        <v>202342.35421718389</v>
      </c>
      <c r="J157" s="2807">
        <v>39541537.278432705</v>
      </c>
      <c r="K157" s="3892">
        <v>58.124599999999987</v>
      </c>
      <c r="L157" s="3135">
        <v>93</v>
      </c>
      <c r="M157" s="3890">
        <v>58.124599999999987</v>
      </c>
      <c r="N157" s="3172">
        <v>58.124599999999987</v>
      </c>
      <c r="O157" s="2857">
        <v>64.241413214115852</v>
      </c>
      <c r="P157" s="2858">
        <v>2540204.2354251612</v>
      </c>
      <c r="Q157" s="3893">
        <v>5.04</v>
      </c>
      <c r="R157" s="3895">
        <v>48.124599999999987</v>
      </c>
      <c r="S157" s="2863"/>
    </row>
    <row r="158" spans="5:19" ht="15.75">
      <c r="E158" s="2851">
        <v>8</v>
      </c>
      <c r="F158" s="2854">
        <v>2020</v>
      </c>
      <c r="G158" s="2854">
        <v>2021</v>
      </c>
      <c r="H158" s="2869">
        <v>2021</v>
      </c>
      <c r="I158" s="2872">
        <v>201643.33819318903</v>
      </c>
      <c r="J158" s="2807">
        <v>39358822.805030614</v>
      </c>
      <c r="K158" s="3892">
        <v>58.254799999999989</v>
      </c>
      <c r="L158" s="3135">
        <v>93</v>
      </c>
      <c r="M158" s="3890">
        <v>58.254799999999989</v>
      </c>
      <c r="N158" s="3172">
        <v>58.254799999999989</v>
      </c>
      <c r="O158" s="2857">
        <v>64.345668479111239</v>
      </c>
      <c r="P158" s="2858">
        <v>2532569.7639405834</v>
      </c>
      <c r="Q158" s="3893">
        <v>5.0650000000000004</v>
      </c>
      <c r="R158" s="3895">
        <v>48.254799999999989</v>
      </c>
      <c r="S158" s="2863"/>
    </row>
    <row r="159" spans="5:19" ht="15.75">
      <c r="E159" s="2851">
        <v>9</v>
      </c>
      <c r="F159" s="2854">
        <v>2020</v>
      </c>
      <c r="G159" s="2854">
        <v>2021</v>
      </c>
      <c r="H159" s="2869">
        <v>2021</v>
      </c>
      <c r="I159" s="2872">
        <v>191308.24769651901</v>
      </c>
      <c r="J159" s="2807">
        <v>36657353.092118829</v>
      </c>
      <c r="K159" s="3892">
        <v>58.384999999999991</v>
      </c>
      <c r="L159" s="3135">
        <v>93</v>
      </c>
      <c r="M159" s="3890">
        <v>58.384999999999991</v>
      </c>
      <c r="N159" s="3172">
        <v>58.384999999999991</v>
      </c>
      <c r="O159" s="2857">
        <v>64.449923744106627</v>
      </c>
      <c r="P159" s="2858">
        <v>2362563.6114478498</v>
      </c>
      <c r="Q159" s="3893">
        <v>5.069</v>
      </c>
      <c r="R159" s="3895">
        <v>48.384999999999991</v>
      </c>
      <c r="S159" s="2863"/>
    </row>
    <row r="160" spans="5:19" ht="15.75">
      <c r="E160" s="2851">
        <v>10</v>
      </c>
      <c r="F160" s="2854">
        <v>2020</v>
      </c>
      <c r="G160" s="2854">
        <v>2021</v>
      </c>
      <c r="H160" s="2869">
        <v>2021</v>
      </c>
      <c r="I160" s="2872">
        <v>156368.6148060952</v>
      </c>
      <c r="J160" s="2807">
        <v>27524548.685215153</v>
      </c>
      <c r="K160" s="3892">
        <v>58.510999999999996</v>
      </c>
      <c r="L160" s="3135">
        <v>93</v>
      </c>
      <c r="M160" s="3890">
        <v>58.510999999999996</v>
      </c>
      <c r="N160" s="3172">
        <v>58.510999999999996</v>
      </c>
      <c r="O160" s="2857">
        <v>64.550815936037651</v>
      </c>
      <c r="P160" s="2858">
        <v>1776732.0759018303</v>
      </c>
      <c r="Q160" s="3893">
        <v>5.1059999999999999</v>
      </c>
      <c r="R160" s="3895">
        <v>48.510999999999996</v>
      </c>
      <c r="S160" s="2863"/>
    </row>
    <row r="161" spans="5:19" ht="15.75">
      <c r="E161" s="2851">
        <v>11</v>
      </c>
      <c r="F161" s="2854">
        <v>2020</v>
      </c>
      <c r="G161" s="2854">
        <v>2021</v>
      </c>
      <c r="H161" s="2869">
        <v>2021</v>
      </c>
      <c r="I161" s="2872">
        <v>128149.263074451</v>
      </c>
      <c r="J161" s="2807">
        <v>20148345.830909811</v>
      </c>
      <c r="K161" s="3892">
        <v>58.641199999999998</v>
      </c>
      <c r="L161" s="3135">
        <v>93</v>
      </c>
      <c r="M161" s="3890">
        <v>58.641199999999998</v>
      </c>
      <c r="N161" s="3172">
        <v>58.641199999999998</v>
      </c>
      <c r="O161" s="2857">
        <v>64.655071201033053</v>
      </c>
      <c r="P161" s="2858">
        <v>1302692.7342805113</v>
      </c>
      <c r="Q161" s="3893">
        <v>5.2130000000000001</v>
      </c>
      <c r="R161" s="3895">
        <v>48.641199999999998</v>
      </c>
      <c r="S161" s="2863"/>
    </row>
    <row r="162" spans="5:19" ht="15.75">
      <c r="E162" s="2851">
        <v>12</v>
      </c>
      <c r="F162" s="2854">
        <v>2020</v>
      </c>
      <c r="G162" s="2854">
        <v>2021</v>
      </c>
      <c r="H162" s="2869">
        <v>2021</v>
      </c>
      <c r="I162" s="2872">
        <v>98905.118918662498</v>
      </c>
      <c r="J162" s="2807">
        <v>12504274.427534742</v>
      </c>
      <c r="K162" s="3892">
        <v>58.767200000000003</v>
      </c>
      <c r="L162" s="3135">
        <v>93</v>
      </c>
      <c r="M162" s="3890">
        <v>58.767200000000003</v>
      </c>
      <c r="N162" s="3172">
        <v>58.767200000000003</v>
      </c>
      <c r="O162" s="2857">
        <v>64.755963392964077</v>
      </c>
      <c r="P162" s="2858">
        <v>809726.33708501665</v>
      </c>
      <c r="Q162" s="3893">
        <v>5.43</v>
      </c>
      <c r="R162" s="3895">
        <v>48.767200000000003</v>
      </c>
      <c r="S162" s="2863"/>
    </row>
    <row r="163" spans="5:19" ht="15.75">
      <c r="E163" s="2851">
        <v>1</v>
      </c>
      <c r="F163" s="2854">
        <v>2021</v>
      </c>
      <c r="G163" s="2854">
        <v>2021</v>
      </c>
      <c r="H163" s="2869">
        <v>2021</v>
      </c>
      <c r="I163" s="2872">
        <v>99392.871801282061</v>
      </c>
      <c r="J163" s="2807">
        <v>12631767.228899831</v>
      </c>
      <c r="K163" s="3892">
        <v>58.897400000000005</v>
      </c>
      <c r="L163" s="3135">
        <v>93</v>
      </c>
      <c r="M163" s="3890">
        <v>58.897400000000005</v>
      </c>
      <c r="N163" s="3172">
        <v>58.897400000000005</v>
      </c>
      <c r="O163" s="2857">
        <v>64.860218657959464</v>
      </c>
      <c r="P163" s="2858">
        <v>819299.18450288975</v>
      </c>
      <c r="Q163" s="3893">
        <v>5.5410000000000004</v>
      </c>
      <c r="R163" s="3895">
        <v>48.897400000000005</v>
      </c>
      <c r="S163" s="2863"/>
    </row>
    <row r="164" spans="5:19" ht="15.75">
      <c r="E164" s="2851">
        <v>2</v>
      </c>
      <c r="F164" s="2854">
        <v>2021</v>
      </c>
      <c r="G164" s="2854">
        <v>2021</v>
      </c>
      <c r="H164" s="2869">
        <v>2021</v>
      </c>
      <c r="I164" s="2872">
        <v>81428.443106132356</v>
      </c>
      <c r="J164" s="2807">
        <v>7936079.2670627506</v>
      </c>
      <c r="K164" s="3892">
        <v>59.027600000000007</v>
      </c>
      <c r="L164" s="3135">
        <v>93</v>
      </c>
      <c r="M164" s="3890">
        <v>59.027600000000007</v>
      </c>
      <c r="N164" s="3172">
        <v>59.027600000000007</v>
      </c>
      <c r="O164" s="2857">
        <v>64.964473922954852</v>
      </c>
      <c r="P164" s="2858">
        <v>515563.21459560073</v>
      </c>
      <c r="Q164" s="3893">
        <v>5.5220000000000002</v>
      </c>
      <c r="R164" s="3895">
        <v>49.027600000000007</v>
      </c>
      <c r="S164" s="2863"/>
    </row>
    <row r="165" spans="5:19" ht="15.75">
      <c r="E165" s="2851">
        <v>3</v>
      </c>
      <c r="F165" s="2854">
        <v>2021</v>
      </c>
      <c r="G165" s="2854">
        <v>2021</v>
      </c>
      <c r="H165" s="2869">
        <v>2021</v>
      </c>
      <c r="I165" s="2872">
        <v>115228.26027833916</v>
      </c>
      <c r="J165" s="2807">
        <v>16770949.404106269</v>
      </c>
      <c r="K165" s="3892">
        <v>59.145199999999988</v>
      </c>
      <c r="L165" s="3135">
        <v>93</v>
      </c>
      <c r="M165" s="3890">
        <v>59.145199999999988</v>
      </c>
      <c r="N165" s="3172">
        <v>59.145199999999988</v>
      </c>
      <c r="O165" s="2857">
        <v>65.058639968757134</v>
      </c>
      <c r="P165" s="2858">
        <v>1091095.1592159919</v>
      </c>
      <c r="Q165" s="3893">
        <v>5.4530000000000003</v>
      </c>
      <c r="R165" s="3895">
        <v>49.145199999999988</v>
      </c>
      <c r="S165" s="2863"/>
    </row>
    <row r="166" spans="5:19" ht="15.75">
      <c r="E166" s="2851">
        <v>4</v>
      </c>
      <c r="F166" s="2854">
        <v>2021</v>
      </c>
      <c r="G166" s="2854">
        <v>2021</v>
      </c>
      <c r="H166" s="2869">
        <v>2022</v>
      </c>
      <c r="I166" s="2872">
        <v>136849.49050678092</v>
      </c>
      <c r="J166" s="2807">
        <v>22422481.786609117</v>
      </c>
      <c r="K166" s="3892">
        <v>59.275399999999991</v>
      </c>
      <c r="L166" s="3135">
        <v>93</v>
      </c>
      <c r="M166" s="3890">
        <v>59.275399999999991</v>
      </c>
      <c r="N166" s="3172">
        <v>59.275399999999991</v>
      </c>
      <c r="O166" s="2857">
        <v>65.162895233752522</v>
      </c>
      <c r="P166" s="2858">
        <v>1461113.831541534</v>
      </c>
      <c r="Q166" s="3893">
        <v>5.2080000000000002</v>
      </c>
      <c r="R166" s="3895">
        <v>49.275399999999991</v>
      </c>
      <c r="S166" s="2863"/>
    </row>
    <row r="167" spans="5:19" ht="15.75">
      <c r="E167" s="2851">
        <v>5</v>
      </c>
      <c r="F167" s="2854">
        <v>2021</v>
      </c>
      <c r="G167" s="2854">
        <v>2021</v>
      </c>
      <c r="H167" s="2869">
        <v>2022</v>
      </c>
      <c r="I167" s="2872">
        <v>159185.5483916075</v>
      </c>
      <c r="J167" s="2807">
        <v>28260861.615130708</v>
      </c>
      <c r="K167" s="3892">
        <v>59.401399999999995</v>
      </c>
      <c r="L167" s="3135">
        <v>93</v>
      </c>
      <c r="M167" s="3890">
        <v>59.401399999999995</v>
      </c>
      <c r="N167" s="3172">
        <v>59.401399999999995</v>
      </c>
      <c r="O167" s="2857">
        <v>65.263787425683546</v>
      </c>
      <c r="P167" s="2858">
        <v>1844410.8649165502</v>
      </c>
      <c r="Q167" s="3893">
        <v>5.2309999999999999</v>
      </c>
      <c r="R167" s="3895">
        <v>49.401399999999995</v>
      </c>
      <c r="S167" s="2863"/>
    </row>
    <row r="168" spans="5:19" ht="15.75">
      <c r="E168" s="2851">
        <v>6</v>
      </c>
      <c r="F168" s="2854">
        <v>2021</v>
      </c>
      <c r="G168" s="2854">
        <v>2021</v>
      </c>
      <c r="H168" s="2869">
        <v>2022</v>
      </c>
      <c r="I168" s="2872">
        <v>179198.44900975743</v>
      </c>
      <c r="J168" s="2807">
        <v>33491995.769675851</v>
      </c>
      <c r="K168" s="3892">
        <v>59.531599999999997</v>
      </c>
      <c r="L168" s="3135">
        <v>93</v>
      </c>
      <c r="M168" s="3890">
        <v>59.531599999999997</v>
      </c>
      <c r="N168" s="3172">
        <v>59.531599999999997</v>
      </c>
      <c r="O168" s="2857">
        <v>65.368042690678934</v>
      </c>
      <c r="P168" s="2858">
        <v>2189306.2092682095</v>
      </c>
      <c r="Q168" s="3893">
        <v>5.2640000000000002</v>
      </c>
      <c r="R168" s="3895">
        <v>49.531599999999997</v>
      </c>
      <c r="S168" s="2863"/>
    </row>
    <row r="169" spans="5:19" ht="15.75">
      <c r="E169" s="2851">
        <v>7</v>
      </c>
      <c r="F169" s="2854">
        <v>2021</v>
      </c>
      <c r="G169" s="2854">
        <v>2022</v>
      </c>
      <c r="H169" s="2869">
        <v>2022</v>
      </c>
      <c r="I169" s="2872">
        <v>201901.79299947605</v>
      </c>
      <c r="J169" s="2807">
        <v>39426379.816898651</v>
      </c>
      <c r="K169" s="3892">
        <v>59.657600000000002</v>
      </c>
      <c r="L169" s="3135">
        <v>93</v>
      </c>
      <c r="M169" s="3890">
        <v>59.657600000000002</v>
      </c>
      <c r="N169" s="3172">
        <v>59.657600000000002</v>
      </c>
      <c r="O169" s="2857">
        <v>65.468934882609958</v>
      </c>
      <c r="P169" s="2858">
        <v>2581203.0928895855</v>
      </c>
      <c r="Q169" s="3893">
        <v>5.3049999999999997</v>
      </c>
      <c r="R169" s="3895">
        <v>49.657600000000002</v>
      </c>
      <c r="S169" s="2863"/>
    </row>
    <row r="170" spans="5:19" ht="15.75">
      <c r="E170" s="2851">
        <v>8</v>
      </c>
      <c r="F170" s="2854">
        <v>2021</v>
      </c>
      <c r="G170" s="2854">
        <v>2022</v>
      </c>
      <c r="H170" s="2869">
        <v>2022</v>
      </c>
      <c r="I170" s="2872">
        <v>201463.66943694011</v>
      </c>
      <c r="J170" s="2807">
        <v>39311859.529428974</v>
      </c>
      <c r="K170" s="3892">
        <v>59.787800000000004</v>
      </c>
      <c r="L170" s="3135">
        <v>93</v>
      </c>
      <c r="M170" s="3890">
        <v>59.787800000000004</v>
      </c>
      <c r="N170" s="3172">
        <v>59.787800000000004</v>
      </c>
      <c r="O170" s="2857">
        <v>65.573190147605359</v>
      </c>
      <c r="P170" s="2858">
        <v>2577804.039979198</v>
      </c>
      <c r="Q170" s="3893">
        <v>5.3319999999999999</v>
      </c>
      <c r="R170" s="3895">
        <v>49.787800000000004</v>
      </c>
      <c r="S170" s="2863"/>
    </row>
    <row r="171" spans="5:19" ht="15.75">
      <c r="E171" s="2851">
        <v>9</v>
      </c>
      <c r="F171" s="2854">
        <v>2021</v>
      </c>
      <c r="G171" s="2854">
        <v>2022</v>
      </c>
      <c r="H171" s="2869">
        <v>2022</v>
      </c>
      <c r="I171" s="2872">
        <v>190998.82331948599</v>
      </c>
      <c r="J171" s="2807">
        <v>36576473.240775421</v>
      </c>
      <c r="K171" s="3892">
        <v>59.918000000000006</v>
      </c>
      <c r="L171" s="3135">
        <v>93</v>
      </c>
      <c r="M171" s="3890">
        <v>59.918000000000006</v>
      </c>
      <c r="N171" s="3172">
        <v>59.918000000000006</v>
      </c>
      <c r="O171" s="2857">
        <v>65.677445412600747</v>
      </c>
      <c r="P171" s="2858">
        <v>2402249.32465648</v>
      </c>
      <c r="Q171" s="3893">
        <v>5.3380000000000001</v>
      </c>
      <c r="R171" s="3895">
        <v>49.918000000000006</v>
      </c>
      <c r="S171" s="2863"/>
    </row>
    <row r="172" spans="5:19" ht="15.75">
      <c r="E172" s="2851">
        <v>10</v>
      </c>
      <c r="F172" s="2854">
        <v>2021</v>
      </c>
      <c r="G172" s="2854">
        <v>2022</v>
      </c>
      <c r="H172" s="2869">
        <v>2022</v>
      </c>
      <c r="I172" s="2872">
        <v>156477.27680638226</v>
      </c>
      <c r="J172" s="2807">
        <v>27552951.639481928</v>
      </c>
      <c r="K172" s="3892">
        <v>60.044000000000011</v>
      </c>
      <c r="L172" s="3135">
        <v>93</v>
      </c>
      <c r="M172" s="3890">
        <v>60.044000000000011</v>
      </c>
      <c r="N172" s="3172">
        <v>60.044000000000011</v>
      </c>
      <c r="O172" s="2857">
        <v>65.778337604531771</v>
      </c>
      <c r="P172" s="2858">
        <v>1812387.3549431793</v>
      </c>
      <c r="Q172" s="3893">
        <v>5.3769999999999998</v>
      </c>
      <c r="R172" s="3895">
        <v>50.044000000000011</v>
      </c>
      <c r="S172" s="2863"/>
    </row>
    <row r="173" spans="5:19" ht="15.75">
      <c r="E173" s="2851">
        <v>11</v>
      </c>
      <c r="F173" s="2854">
        <v>2021</v>
      </c>
      <c r="G173" s="2854">
        <v>2022</v>
      </c>
      <c r="H173" s="2869">
        <v>2022</v>
      </c>
      <c r="I173" s="2872">
        <v>128178.21496784693</v>
      </c>
      <c r="J173" s="2807">
        <v>20155913.511441078</v>
      </c>
      <c r="K173" s="3892">
        <v>60.174199999999985</v>
      </c>
      <c r="L173" s="3135">
        <v>93</v>
      </c>
      <c r="M173" s="3890">
        <v>60.174199999999985</v>
      </c>
      <c r="N173" s="3172">
        <v>60.174199999999985</v>
      </c>
      <c r="O173" s="2857">
        <v>65.88259286952713</v>
      </c>
      <c r="P173" s="2858">
        <v>1327923.8437876734</v>
      </c>
      <c r="Q173" s="3893">
        <v>5.492</v>
      </c>
      <c r="R173" s="3895">
        <v>50.174199999999985</v>
      </c>
      <c r="S173" s="2863"/>
    </row>
    <row r="174" spans="5:19" ht="15.75">
      <c r="E174" s="2851">
        <v>12</v>
      </c>
      <c r="F174" s="2854">
        <v>2021</v>
      </c>
      <c r="G174" s="2854">
        <v>2022</v>
      </c>
      <c r="H174" s="2869">
        <v>2022</v>
      </c>
      <c r="I174" s="2872">
        <v>98894.667139712838</v>
      </c>
      <c r="J174" s="2807">
        <v>12501542.456848305</v>
      </c>
      <c r="K174" s="3892">
        <v>60.30019999999999</v>
      </c>
      <c r="L174" s="3135">
        <v>93</v>
      </c>
      <c r="M174" s="3890">
        <v>60.30019999999999</v>
      </c>
      <c r="N174" s="3172">
        <v>60.30019999999999</v>
      </c>
      <c r="O174" s="2857">
        <v>65.983485061458154</v>
      </c>
      <c r="P174" s="2858">
        <v>824895.33994663495</v>
      </c>
      <c r="Q174" s="3893">
        <v>5.7169999999999996</v>
      </c>
      <c r="R174" s="3895">
        <v>50.30019999999999</v>
      </c>
      <c r="S174" s="2863"/>
    </row>
    <row r="175" spans="5:19" ht="15.75">
      <c r="E175" s="2851">
        <v>1</v>
      </c>
      <c r="F175" s="2854">
        <v>2022</v>
      </c>
      <c r="G175" s="2854">
        <v>2022</v>
      </c>
      <c r="H175" s="2869">
        <v>2022</v>
      </c>
      <c r="I175" s="2872">
        <v>99447.500295998834</v>
      </c>
      <c r="J175" s="2807">
        <v>12646046.467575762</v>
      </c>
      <c r="K175" s="3892">
        <v>60.430399999999992</v>
      </c>
      <c r="L175" s="3135">
        <v>93</v>
      </c>
      <c r="M175" s="3890">
        <v>60.430399999999992</v>
      </c>
      <c r="N175" s="3172">
        <v>60.430399999999992</v>
      </c>
      <c r="O175" s="2857">
        <v>66.087740326453542</v>
      </c>
      <c r="P175" s="2858">
        <v>835748.6351054121</v>
      </c>
      <c r="Q175" s="3893">
        <v>5.8390000000000004</v>
      </c>
      <c r="R175" s="3895">
        <v>50.430399999999992</v>
      </c>
      <c r="S175" s="2863"/>
    </row>
    <row r="176" spans="5:19" ht="15.75">
      <c r="E176" s="2851">
        <v>2</v>
      </c>
      <c r="F176" s="2854">
        <v>2022</v>
      </c>
      <c r="G176" s="2854">
        <v>2022</v>
      </c>
      <c r="H176" s="2869">
        <v>2022</v>
      </c>
      <c r="I176" s="2872">
        <v>81460.223514971163</v>
      </c>
      <c r="J176" s="2807">
        <v>7944386.2878836747</v>
      </c>
      <c r="K176" s="3892">
        <v>60.560599999999994</v>
      </c>
      <c r="L176" s="3135">
        <v>93</v>
      </c>
      <c r="M176" s="3890">
        <v>60.560599999999994</v>
      </c>
      <c r="N176" s="3172">
        <v>60.560599999999994</v>
      </c>
      <c r="O176" s="2857">
        <v>66.191995591448944</v>
      </c>
      <c r="P176" s="2858">
        <v>525854.78214436362</v>
      </c>
      <c r="Q176" s="3893">
        <v>5.819</v>
      </c>
      <c r="R176" s="3895">
        <v>50.560599999999994</v>
      </c>
      <c r="S176" s="2863"/>
    </row>
    <row r="177" spans="5:19" ht="15.75">
      <c r="E177" s="2851">
        <v>3</v>
      </c>
      <c r="F177" s="2854">
        <v>2022</v>
      </c>
      <c r="G177" s="2854">
        <v>2022</v>
      </c>
      <c r="H177" s="2869">
        <v>2022</v>
      </c>
      <c r="I177" s="2872">
        <v>115332.81778923492</v>
      </c>
      <c r="J177" s="2807">
        <v>16798279.493671842</v>
      </c>
      <c r="K177" s="3892">
        <v>60.678200000000004</v>
      </c>
      <c r="L177" s="3135">
        <v>93</v>
      </c>
      <c r="M177" s="3890">
        <v>60.678200000000004</v>
      </c>
      <c r="N177" s="3172">
        <v>60.678200000000004</v>
      </c>
      <c r="O177" s="2857">
        <v>66.28616163725124</v>
      </c>
      <c r="P177" s="2858">
        <v>1113493.4697452546</v>
      </c>
      <c r="Q177" s="3893">
        <v>5.7489999999999997</v>
      </c>
      <c r="R177" s="3895">
        <v>50.678200000000004</v>
      </c>
      <c r="S177" s="2863"/>
    </row>
    <row r="178" spans="5:19" ht="15.75">
      <c r="E178" s="2851">
        <v>4</v>
      </c>
      <c r="F178" s="2854">
        <v>2022</v>
      </c>
      <c r="G178" s="2854">
        <v>2022</v>
      </c>
      <c r="H178" s="2869">
        <v>2023</v>
      </c>
      <c r="I178" s="2872">
        <v>136942.11727666491</v>
      </c>
      <c r="J178" s="2807">
        <v>22446693.322398484</v>
      </c>
      <c r="K178" s="3892">
        <v>60.808400000000006</v>
      </c>
      <c r="L178" s="3135">
        <v>93</v>
      </c>
      <c r="M178" s="3890">
        <v>60.808400000000006</v>
      </c>
      <c r="N178" s="3172">
        <v>60.808400000000006</v>
      </c>
      <c r="O178" s="2857">
        <v>66.390416902246628</v>
      </c>
      <c r="P178" s="2858">
        <v>1490245.3277509108</v>
      </c>
      <c r="Q178" s="3893">
        <v>5.4989999999999997</v>
      </c>
      <c r="R178" s="3895">
        <v>50.808400000000006</v>
      </c>
      <c r="S178" s="2863"/>
    </row>
    <row r="179" spans="5:19" ht="15.75">
      <c r="E179" s="2851">
        <v>5</v>
      </c>
      <c r="F179" s="2854">
        <v>2022</v>
      </c>
      <c r="G179" s="2854">
        <v>2022</v>
      </c>
      <c r="H179" s="2869">
        <v>2023</v>
      </c>
      <c r="I179" s="2872">
        <v>159399.97176890587</v>
      </c>
      <c r="J179" s="2807">
        <v>28316909.335244861</v>
      </c>
      <c r="K179" s="3892">
        <v>60.934400000000011</v>
      </c>
      <c r="L179" s="3135">
        <v>93</v>
      </c>
      <c r="M179" s="3890">
        <v>60.934400000000011</v>
      </c>
      <c r="N179" s="3172">
        <v>60.934400000000011</v>
      </c>
      <c r="O179" s="2857">
        <v>66.491309094177652</v>
      </c>
      <c r="P179" s="2858">
        <v>1882828.3712015708</v>
      </c>
      <c r="Q179" s="3893">
        <v>5.4950000000000001</v>
      </c>
      <c r="R179" s="3895">
        <v>50.934400000000011</v>
      </c>
      <c r="S179" s="2863"/>
    </row>
    <row r="180" spans="5:19" ht="15.75">
      <c r="E180" s="2851">
        <v>6</v>
      </c>
      <c r="F180" s="2854">
        <v>2022</v>
      </c>
      <c r="G180" s="2854">
        <v>2022</v>
      </c>
      <c r="H180" s="2869">
        <v>2023</v>
      </c>
      <c r="I180" s="2872">
        <v>179502.92468438024</v>
      </c>
      <c r="J180" s="2807">
        <v>33571582.089077406</v>
      </c>
      <c r="K180" s="3892">
        <v>61.064599999999984</v>
      </c>
      <c r="L180" s="3135">
        <v>93</v>
      </c>
      <c r="M180" s="3890">
        <v>61.064599999999984</v>
      </c>
      <c r="N180" s="3172">
        <v>61.064599999999984</v>
      </c>
      <c r="O180" s="2857">
        <v>66.595564359173025</v>
      </c>
      <c r="P180" s="2858">
        <v>2235718.4556524148</v>
      </c>
      <c r="Q180" s="3893">
        <v>5.5250000000000004</v>
      </c>
      <c r="R180" s="3895">
        <v>51.064599999999984</v>
      </c>
      <c r="S180" s="2863"/>
    </row>
    <row r="181" spans="5:19" ht="15.75">
      <c r="E181" s="2851">
        <v>7</v>
      </c>
      <c r="F181" s="2854">
        <v>2022</v>
      </c>
      <c r="G181" s="2854">
        <v>2023</v>
      </c>
      <c r="H181" s="2869">
        <v>2023</v>
      </c>
      <c r="I181" s="2872">
        <v>202077.71839823274</v>
      </c>
      <c r="J181" s="2807">
        <v>39472364.6233816</v>
      </c>
      <c r="K181" s="3892">
        <v>61.190599999999989</v>
      </c>
      <c r="L181" s="3135">
        <v>93</v>
      </c>
      <c r="M181" s="3890">
        <v>61.190599999999989</v>
      </c>
      <c r="N181" s="3172">
        <v>61.190599999999989</v>
      </c>
      <c r="O181" s="2857">
        <v>66.696456551104049</v>
      </c>
      <c r="P181" s="2858">
        <v>2632666.8520727074</v>
      </c>
      <c r="Q181" s="3893">
        <v>5.5659999999999998</v>
      </c>
      <c r="R181" s="3895">
        <v>51.190599999999989</v>
      </c>
      <c r="S181" s="2863"/>
    </row>
    <row r="182" spans="5:19" ht="15.75">
      <c r="E182" s="2851">
        <v>8</v>
      </c>
      <c r="F182" s="2854">
        <v>2022</v>
      </c>
      <c r="G182" s="2854">
        <v>2023</v>
      </c>
      <c r="H182" s="2869">
        <v>2023</v>
      </c>
      <c r="I182" s="2872">
        <v>201569.97249287681</v>
      </c>
      <c r="J182" s="2807">
        <v>39339645.883703813</v>
      </c>
      <c r="K182" s="3892">
        <v>61.320799999999991</v>
      </c>
      <c r="L182" s="3135">
        <v>93</v>
      </c>
      <c r="M182" s="3890">
        <v>61.320799999999991</v>
      </c>
      <c r="N182" s="3172">
        <v>61.320799999999991</v>
      </c>
      <c r="O182" s="2857">
        <v>66.800711816099437</v>
      </c>
      <c r="P182" s="2858">
        <v>2627916.347624701</v>
      </c>
      <c r="Q182" s="3893">
        <v>5.6059999999999999</v>
      </c>
      <c r="R182" s="3895">
        <v>51.320799999999991</v>
      </c>
      <c r="S182" s="2863"/>
    </row>
    <row r="183" spans="5:19" ht="15.75">
      <c r="E183" s="2851">
        <v>9</v>
      </c>
      <c r="F183" s="2854">
        <v>2022</v>
      </c>
      <c r="G183" s="2854">
        <v>2023</v>
      </c>
      <c r="H183" s="2869">
        <v>2023</v>
      </c>
      <c r="I183" s="2872">
        <v>191175.23710402619</v>
      </c>
      <c r="J183" s="2807">
        <v>36622585.705492496</v>
      </c>
      <c r="K183" s="3892">
        <v>61.450999999999993</v>
      </c>
      <c r="L183" s="3135">
        <v>93</v>
      </c>
      <c r="M183" s="3890">
        <v>61.450999999999993</v>
      </c>
      <c r="N183" s="3172">
        <v>61.450999999999993</v>
      </c>
      <c r="O183" s="2857">
        <v>66.904967081094824</v>
      </c>
      <c r="P183" s="2858">
        <v>2450232.8910505497</v>
      </c>
      <c r="Q183" s="3893">
        <v>5.6150000000000002</v>
      </c>
      <c r="R183" s="3895">
        <v>51.450999999999993</v>
      </c>
      <c r="S183" s="2863"/>
    </row>
    <row r="184" spans="5:19" ht="15.75">
      <c r="E184" s="2851">
        <v>10</v>
      </c>
      <c r="F184" s="2854">
        <v>2022</v>
      </c>
      <c r="G184" s="2854">
        <v>2023</v>
      </c>
      <c r="H184" s="2869">
        <v>2023</v>
      </c>
      <c r="I184" s="2872">
        <v>156527.82932542526</v>
      </c>
      <c r="J184" s="2807">
        <v>27566165.466603238</v>
      </c>
      <c r="K184" s="3892">
        <v>61.576999999999998</v>
      </c>
      <c r="L184" s="3135">
        <v>93</v>
      </c>
      <c r="M184" s="3890">
        <v>61.576999999999998</v>
      </c>
      <c r="N184" s="3172">
        <v>61.576999999999998</v>
      </c>
      <c r="O184" s="2857">
        <v>67.005859273025862</v>
      </c>
      <c r="P184" s="2858">
        <v>1847094.6039521617</v>
      </c>
      <c r="Q184" s="3893">
        <v>5.6630000000000003</v>
      </c>
      <c r="R184" s="3895">
        <v>51.576999999999998</v>
      </c>
      <c r="S184" s="2863"/>
    </row>
    <row r="185" spans="5:19" ht="15.75">
      <c r="E185" s="2851">
        <v>11</v>
      </c>
      <c r="F185" s="2854">
        <v>2022</v>
      </c>
      <c r="G185" s="2854">
        <v>2023</v>
      </c>
      <c r="H185" s="2869">
        <v>2023</v>
      </c>
      <c r="I185" s="2872">
        <v>128149.93336220874</v>
      </c>
      <c r="J185" s="2807">
        <v>20148521.036156159</v>
      </c>
      <c r="K185" s="3892">
        <v>61.7072</v>
      </c>
      <c r="L185" s="3135">
        <v>93</v>
      </c>
      <c r="M185" s="3890">
        <v>61.7072</v>
      </c>
      <c r="N185" s="3172">
        <v>61.7072</v>
      </c>
      <c r="O185" s="2857">
        <v>67.110114538021236</v>
      </c>
      <c r="P185" s="2858">
        <v>1352169.5545081701</v>
      </c>
      <c r="Q185" s="3893">
        <v>5.7779999999999996</v>
      </c>
      <c r="R185" s="3895">
        <v>51.7072</v>
      </c>
      <c r="S185" s="2863"/>
    </row>
    <row r="186" spans="5:19" ht="15.75">
      <c r="E186" s="2851">
        <v>12</v>
      </c>
      <c r="F186" s="2854">
        <v>2022</v>
      </c>
      <c r="G186" s="2854">
        <v>2023</v>
      </c>
      <c r="H186" s="2869">
        <v>2023</v>
      </c>
      <c r="I186" s="2872">
        <v>98832.373647150016</v>
      </c>
      <c r="J186" s="2807">
        <v>12485259.678915769</v>
      </c>
      <c r="K186" s="3892">
        <v>61.833200000000005</v>
      </c>
      <c r="L186" s="3135">
        <v>93</v>
      </c>
      <c r="M186" s="3890">
        <v>61.833200000000005</v>
      </c>
      <c r="N186" s="3172">
        <v>61.833200000000005</v>
      </c>
      <c r="O186" s="2857">
        <v>67.211006729952274</v>
      </c>
      <c r="P186" s="2858">
        <v>839146.8723048094</v>
      </c>
      <c r="Q186" s="3893">
        <v>6.0030000000000001</v>
      </c>
      <c r="R186" s="3895">
        <v>51.833200000000005</v>
      </c>
      <c r="S186" s="2863"/>
    </row>
    <row r="187" spans="5:19" ht="15.75">
      <c r="E187" s="2851">
        <v>1</v>
      </c>
      <c r="F187" s="2854">
        <v>2023</v>
      </c>
      <c r="G187" s="2854">
        <v>2023</v>
      </c>
      <c r="H187" s="2869">
        <v>2023</v>
      </c>
      <c r="I187" s="2872">
        <v>99342.538775929555</v>
      </c>
      <c r="J187" s="2807">
        <v>12618610.774818193</v>
      </c>
      <c r="K187" s="3892">
        <v>61.963400000000007</v>
      </c>
      <c r="L187" s="3135">
        <v>93</v>
      </c>
      <c r="M187" s="3890">
        <v>61.963400000000007</v>
      </c>
      <c r="N187" s="3172">
        <v>61.963400000000007</v>
      </c>
      <c r="O187" s="2857">
        <v>67.315261994947662</v>
      </c>
      <c r="P187" s="2858">
        <v>849425.09031915618</v>
      </c>
      <c r="Q187" s="3893">
        <v>6.1230000000000002</v>
      </c>
      <c r="R187" s="3895">
        <v>51.963400000000007</v>
      </c>
      <c r="S187" s="2863"/>
    </row>
    <row r="188" spans="5:19" ht="15.75">
      <c r="E188" s="2851">
        <v>2</v>
      </c>
      <c r="F188" s="2854">
        <v>2023</v>
      </c>
      <c r="G188" s="2854">
        <v>2023</v>
      </c>
      <c r="H188" s="2869">
        <v>2023</v>
      </c>
      <c r="I188" s="2872">
        <v>81364.7915119971</v>
      </c>
      <c r="J188" s="2807">
        <v>7919441.4975347193</v>
      </c>
      <c r="K188" s="3892">
        <v>62.093600000000009</v>
      </c>
      <c r="L188" s="3135">
        <v>93</v>
      </c>
      <c r="M188" s="3890">
        <v>62.093600000000009</v>
      </c>
      <c r="N188" s="3172">
        <v>62.093600000000009</v>
      </c>
      <c r="O188" s="2857">
        <v>67.419517259943049</v>
      </c>
      <c r="P188" s="2858">
        <v>533924.92273215123</v>
      </c>
      <c r="Q188" s="3893">
        <v>6.1029999999999998</v>
      </c>
      <c r="R188" s="3895">
        <v>52.093600000000009</v>
      </c>
      <c r="S188" s="2863"/>
    </row>
    <row r="189" spans="5:19" ht="15.75">
      <c r="E189" s="2851">
        <v>3</v>
      </c>
      <c r="F189" s="2854">
        <v>2023</v>
      </c>
      <c r="G189" s="2854">
        <v>2023</v>
      </c>
      <c r="H189" s="2869">
        <v>2023</v>
      </c>
      <c r="I189" s="2872">
        <v>115238.36675959786</v>
      </c>
      <c r="J189" s="2807">
        <v>16773591.118083835</v>
      </c>
      <c r="K189" s="3892">
        <v>62.211199999999991</v>
      </c>
      <c r="L189" s="3135">
        <v>93</v>
      </c>
      <c r="M189" s="3890">
        <v>62.211199999999991</v>
      </c>
      <c r="N189" s="3172">
        <v>62.211199999999991</v>
      </c>
      <c r="O189" s="2857">
        <v>67.513683305745332</v>
      </c>
      <c r="P189" s="2858">
        <v>1132446.9186463747</v>
      </c>
      <c r="Q189" s="3893">
        <v>6.0330000000000004</v>
      </c>
      <c r="R189" s="3895">
        <v>52.211199999999991</v>
      </c>
      <c r="S189" s="2863"/>
    </row>
    <row r="190" spans="5:19" ht="15.75">
      <c r="E190" s="2851">
        <v>4</v>
      </c>
      <c r="F190" s="2854">
        <v>2023</v>
      </c>
      <c r="G190" s="2854">
        <v>2023</v>
      </c>
      <c r="H190" s="2869">
        <v>2024</v>
      </c>
      <c r="I190" s="2872">
        <v>136812.43205042812</v>
      </c>
      <c r="J190" s="2807">
        <v>22412795.146953989</v>
      </c>
      <c r="K190" s="3892">
        <v>62.341399999999993</v>
      </c>
      <c r="L190" s="3135">
        <v>93</v>
      </c>
      <c r="M190" s="3890">
        <v>62.341399999999993</v>
      </c>
      <c r="N190" s="3172">
        <v>62.341399999999993</v>
      </c>
      <c r="O190" s="2857">
        <v>67.617938570740705</v>
      </c>
      <c r="P190" s="2858">
        <v>1515507.0054453302</v>
      </c>
      <c r="Q190" s="3893">
        <v>5.7830000000000004</v>
      </c>
      <c r="R190" s="3895">
        <v>52.341399999999993</v>
      </c>
      <c r="S190" s="2863"/>
    </row>
    <row r="191" spans="5:19" ht="15.75">
      <c r="E191" s="2851">
        <v>5</v>
      </c>
      <c r="F191" s="2854">
        <v>2023</v>
      </c>
      <c r="G191" s="2854">
        <v>2023</v>
      </c>
      <c r="H191" s="2869">
        <v>2024</v>
      </c>
      <c r="I191" s="2872">
        <v>159370.51525610359</v>
      </c>
      <c r="J191" s="2807">
        <v>28309209.753203556</v>
      </c>
      <c r="K191" s="3892">
        <v>62.467399999999998</v>
      </c>
      <c r="L191" s="3135">
        <v>93</v>
      </c>
      <c r="M191" s="3890">
        <v>62.467399999999998</v>
      </c>
      <c r="N191" s="3172">
        <v>62.467399999999998</v>
      </c>
      <c r="O191" s="2857">
        <v>67.718830762671743</v>
      </c>
      <c r="P191" s="2858">
        <v>1917066.5843021679</v>
      </c>
      <c r="Q191" s="3893">
        <v>5.7679999999999998</v>
      </c>
      <c r="R191" s="3895">
        <v>52.467399999999998</v>
      </c>
      <c r="S191" s="2863"/>
    </row>
    <row r="192" spans="5:19" ht="15.75">
      <c r="E192" s="2851">
        <v>6</v>
      </c>
      <c r="F192" s="2854">
        <v>2023</v>
      </c>
      <c r="G192" s="2854">
        <v>2023</v>
      </c>
      <c r="H192" s="2869">
        <v>2024</v>
      </c>
      <c r="I192" s="2872">
        <v>179538.29131602429</v>
      </c>
      <c r="J192" s="2807">
        <v>33580826.505879067</v>
      </c>
      <c r="K192" s="3892">
        <v>62.5976</v>
      </c>
      <c r="L192" s="3135">
        <v>93</v>
      </c>
      <c r="M192" s="3890">
        <v>62.5976</v>
      </c>
      <c r="N192" s="3172">
        <v>62.5976</v>
      </c>
      <c r="O192" s="2857">
        <v>67.823086027667131</v>
      </c>
      <c r="P192" s="2858">
        <v>2277555.2849884005</v>
      </c>
      <c r="Q192" s="3893">
        <v>5.798</v>
      </c>
      <c r="R192" s="3895">
        <v>52.5976</v>
      </c>
      <c r="S192" s="2863"/>
    </row>
    <row r="193" spans="5:19" ht="15.75">
      <c r="E193" s="2851">
        <v>7</v>
      </c>
      <c r="F193" s="2854">
        <v>2023</v>
      </c>
      <c r="G193" s="2854">
        <v>2024</v>
      </c>
      <c r="H193" s="2869">
        <v>2024</v>
      </c>
      <c r="I193" s="2872">
        <v>202126.76823824225</v>
      </c>
      <c r="J193" s="2807">
        <v>39485185.668078944</v>
      </c>
      <c r="K193" s="3892">
        <v>62.723600000000005</v>
      </c>
      <c r="L193" s="3135">
        <v>93</v>
      </c>
      <c r="M193" s="3890">
        <v>62.723600000000005</v>
      </c>
      <c r="N193" s="3172">
        <v>62.723600000000005</v>
      </c>
      <c r="O193" s="2857">
        <v>67.923978219598155</v>
      </c>
      <c r="P193" s="2858">
        <v>2681990.8913153834</v>
      </c>
      <c r="Q193" s="3893">
        <v>5.84</v>
      </c>
      <c r="R193" s="3895">
        <v>52.723600000000005</v>
      </c>
      <c r="S193" s="2863"/>
    </row>
    <row r="194" spans="5:19" ht="15.75">
      <c r="E194" s="2851">
        <v>8</v>
      </c>
      <c r="F194" s="2854">
        <v>2023</v>
      </c>
      <c r="G194" s="2854">
        <v>2024</v>
      </c>
      <c r="H194" s="2869">
        <v>2024</v>
      </c>
      <c r="I194" s="2872">
        <v>201547.36321193894</v>
      </c>
      <c r="J194" s="2807">
        <v>39333736.086619385</v>
      </c>
      <c r="K194" s="3892">
        <v>62.853800000000007</v>
      </c>
      <c r="L194" s="3135">
        <v>93</v>
      </c>
      <c r="M194" s="3890">
        <v>62.853800000000007</v>
      </c>
      <c r="N194" s="3172">
        <v>62.853800000000007</v>
      </c>
      <c r="O194" s="2857">
        <v>68.028233484593542</v>
      </c>
      <c r="P194" s="2858">
        <v>2675804.582321926</v>
      </c>
      <c r="Q194" s="3893">
        <v>5.8789999999999996</v>
      </c>
      <c r="R194" s="3895">
        <v>52.853800000000007</v>
      </c>
      <c r="S194" s="2863"/>
    </row>
    <row r="195" spans="5:19" ht="15.75">
      <c r="E195" s="2851">
        <v>9</v>
      </c>
      <c r="F195" s="2854">
        <v>2023</v>
      </c>
      <c r="G195" s="2854">
        <v>2024</v>
      </c>
      <c r="H195" s="2869">
        <v>2024</v>
      </c>
      <c r="I195" s="2872">
        <v>191218.28341529635</v>
      </c>
      <c r="J195" s="2807">
        <v>36633837.49919343</v>
      </c>
      <c r="K195" s="3892">
        <v>62.984000000000009</v>
      </c>
      <c r="L195" s="3135">
        <v>93</v>
      </c>
      <c r="M195" s="3890">
        <v>62.984000000000009</v>
      </c>
      <c r="N195" s="3172">
        <v>62.984000000000009</v>
      </c>
      <c r="O195" s="2857">
        <v>68.132488749588944</v>
      </c>
      <c r="P195" s="2858">
        <v>2495954.521268066</v>
      </c>
      <c r="Q195" s="3893">
        <v>5.891</v>
      </c>
      <c r="R195" s="3895">
        <v>52.984000000000009</v>
      </c>
      <c r="S195" s="2863"/>
    </row>
    <row r="196" spans="5:19" ht="15.75">
      <c r="E196" s="2851">
        <v>10</v>
      </c>
      <c r="F196" s="2854">
        <v>2023</v>
      </c>
      <c r="G196" s="2854">
        <v>2024</v>
      </c>
      <c r="H196" s="2869">
        <v>2024</v>
      </c>
      <c r="I196" s="2872">
        <v>156449.62002814058</v>
      </c>
      <c r="J196" s="2807">
        <v>27545722.486645706</v>
      </c>
      <c r="K196" s="3892">
        <v>63.109999999999985</v>
      </c>
      <c r="L196" s="3135">
        <v>93</v>
      </c>
      <c r="M196" s="3890">
        <v>63.109999999999985</v>
      </c>
      <c r="N196" s="3172">
        <v>63.109999999999985</v>
      </c>
      <c r="O196" s="2857">
        <v>68.23338094151994</v>
      </c>
      <c r="P196" s="2858">
        <v>1879537.7757406884</v>
      </c>
      <c r="Q196" s="3893">
        <v>5.9480000000000004</v>
      </c>
      <c r="R196" s="3895">
        <v>53.109999999999985</v>
      </c>
      <c r="S196" s="2863"/>
    </row>
    <row r="197" spans="5:19" ht="15.75">
      <c r="E197" s="2851">
        <v>11</v>
      </c>
      <c r="F197" s="2854">
        <v>2023</v>
      </c>
      <c r="G197" s="2854">
        <v>2024</v>
      </c>
      <c r="H197" s="2869">
        <v>2024</v>
      </c>
      <c r="I197" s="2872">
        <v>128014.23759727465</v>
      </c>
      <c r="J197" s="2807">
        <v>20113051.777395628</v>
      </c>
      <c r="K197" s="3892">
        <v>63.240199999999987</v>
      </c>
      <c r="L197" s="3135">
        <v>93</v>
      </c>
      <c r="M197" s="3890">
        <v>63.240199999999987</v>
      </c>
      <c r="N197" s="3172">
        <v>63.240199999999987</v>
      </c>
      <c r="O197" s="2857">
        <v>68.337636206515342</v>
      </c>
      <c r="P197" s="2858">
        <v>1374478.4153664692</v>
      </c>
      <c r="Q197" s="3893">
        <v>6.0679999999999996</v>
      </c>
      <c r="R197" s="3895">
        <v>53.240199999999987</v>
      </c>
      <c r="S197" s="2863"/>
    </row>
    <row r="198" spans="5:19" ht="15.75">
      <c r="E198" s="2851">
        <v>12</v>
      </c>
      <c r="F198" s="2854">
        <v>2023</v>
      </c>
      <c r="G198" s="2854">
        <v>2024</v>
      </c>
      <c r="H198" s="2869">
        <v>2024</v>
      </c>
      <c r="I198" s="2872">
        <v>98688.88356199424</v>
      </c>
      <c r="J198" s="2807">
        <v>12447753.077568024</v>
      </c>
      <c r="K198" s="3892">
        <v>63.366199999999992</v>
      </c>
      <c r="L198" s="3135">
        <v>93</v>
      </c>
      <c r="M198" s="3890">
        <v>63.366199999999992</v>
      </c>
      <c r="N198" s="3172">
        <v>63.366199999999992</v>
      </c>
      <c r="O198" s="2857">
        <v>68.438528398446351</v>
      </c>
      <c r="P198" s="2858">
        <v>851905.90249598713</v>
      </c>
      <c r="Q198" s="3893">
        <v>6.298</v>
      </c>
      <c r="R198" s="3895">
        <v>53.366199999999992</v>
      </c>
      <c r="S198" s="2863"/>
    </row>
    <row r="199" spans="5:19" ht="15.75">
      <c r="E199" s="2851">
        <v>1</v>
      </c>
      <c r="F199" s="2854">
        <v>2024</v>
      </c>
      <c r="G199" s="2854">
        <v>2024</v>
      </c>
      <c r="H199" s="2869">
        <v>2024</v>
      </c>
      <c r="I199" s="2872">
        <v>99257.403567065034</v>
      </c>
      <c r="J199" s="2807">
        <v>12596357.443962112</v>
      </c>
      <c r="K199" s="3892">
        <v>63.496399999999994</v>
      </c>
      <c r="L199" s="3135">
        <v>93</v>
      </c>
      <c r="M199" s="3890">
        <v>63.496399999999994</v>
      </c>
      <c r="N199" s="3172">
        <v>63.496399999999994</v>
      </c>
      <c r="O199" s="2857">
        <v>68.542783663441739</v>
      </c>
      <c r="P199" s="2858">
        <v>863389.40322887897</v>
      </c>
      <c r="Q199" s="3893">
        <v>6.423</v>
      </c>
      <c r="R199" s="3895">
        <v>53.496399999999994</v>
      </c>
      <c r="S199" s="2863"/>
    </row>
    <row r="200" spans="5:19" ht="15.75">
      <c r="E200" s="2851">
        <v>2</v>
      </c>
      <c r="F200" s="2854">
        <v>2024</v>
      </c>
      <c r="G200" s="2854">
        <v>2024</v>
      </c>
      <c r="H200" s="2869">
        <v>2024</v>
      </c>
      <c r="I200" s="2872">
        <v>81281.500526672695</v>
      </c>
      <c r="J200" s="2807">
        <v>7897670.2247737339</v>
      </c>
      <c r="K200" s="3892">
        <v>63.626599999999996</v>
      </c>
      <c r="L200" s="3135">
        <v>93</v>
      </c>
      <c r="M200" s="3890">
        <v>63.626599999999996</v>
      </c>
      <c r="N200" s="3172">
        <v>63.626599999999996</v>
      </c>
      <c r="O200" s="2857">
        <v>68.647038928437141</v>
      </c>
      <c r="P200" s="2858">
        <v>542151.67536400142</v>
      </c>
      <c r="Q200" s="3893">
        <v>6.4029999999999996</v>
      </c>
      <c r="R200" s="3895">
        <v>53.626599999999996</v>
      </c>
      <c r="S200" s="2863"/>
    </row>
    <row r="201" spans="5:19" ht="15.75">
      <c r="E201" s="2851">
        <v>3</v>
      </c>
      <c r="F201" s="2854">
        <v>2024</v>
      </c>
      <c r="G201" s="2854">
        <v>2024</v>
      </c>
      <c r="H201" s="2869">
        <v>2024</v>
      </c>
      <c r="I201" s="2872">
        <v>115188.06401705259</v>
      </c>
      <c r="J201" s="2807">
        <v>16760442.579567773</v>
      </c>
      <c r="K201" s="3892">
        <v>63.748400000000004</v>
      </c>
      <c r="L201" s="3135">
        <v>93</v>
      </c>
      <c r="M201" s="3890">
        <v>63.748400000000004</v>
      </c>
      <c r="N201" s="3172">
        <v>63.748400000000004</v>
      </c>
      <c r="O201" s="2857">
        <v>68.744568047303801</v>
      </c>
      <c r="P201" s="2858">
        <v>1152189.3854140248</v>
      </c>
      <c r="Q201" s="3893">
        <v>6.3330000000000002</v>
      </c>
      <c r="R201" s="3895">
        <v>53.748400000000004</v>
      </c>
      <c r="S201" s="2863"/>
    </row>
    <row r="202" spans="5:19" ht="15.75">
      <c r="E202" s="2851">
        <v>4</v>
      </c>
      <c r="F202" s="2854">
        <v>2024</v>
      </c>
      <c r="G202" s="2854">
        <v>2024</v>
      </c>
      <c r="H202" s="2869">
        <v>2025</v>
      </c>
      <c r="I202" s="2872">
        <v>136735.80293318874</v>
      </c>
      <c r="J202" s="2807">
        <v>22392765.207262989</v>
      </c>
      <c r="K202" s="3892">
        <v>63.878600000000006</v>
      </c>
      <c r="L202" s="3135">
        <v>93</v>
      </c>
      <c r="M202" s="3890">
        <v>63.878600000000006</v>
      </c>
      <c r="N202" s="3172">
        <v>63.878600000000006</v>
      </c>
      <c r="O202" s="2857">
        <v>68.848823312299189</v>
      </c>
      <c r="P202" s="2858">
        <v>1541715.5352286503</v>
      </c>
      <c r="Q202" s="3893">
        <v>6.1029999999999998</v>
      </c>
      <c r="R202" s="3895">
        <v>53.878600000000006</v>
      </c>
      <c r="S202" s="2863"/>
    </row>
    <row r="203" spans="5:19" ht="15.75">
      <c r="E203" s="2851">
        <v>5</v>
      </c>
      <c r="F203" s="2854">
        <v>2024</v>
      </c>
      <c r="G203" s="2854">
        <v>2024</v>
      </c>
      <c r="H203" s="2869">
        <v>2025</v>
      </c>
      <c r="I203" s="2872">
        <v>159573.78360244253</v>
      </c>
      <c r="J203" s="2807">
        <v>28362341.680921581</v>
      </c>
      <c r="K203" s="3892">
        <v>64.004600000000011</v>
      </c>
      <c r="L203" s="3135">
        <v>93</v>
      </c>
      <c r="M203" s="3890">
        <v>64.004600000000011</v>
      </c>
      <c r="N203" s="3172">
        <v>64.004600000000011</v>
      </c>
      <c r="O203" s="2857">
        <v>68.949715504230213</v>
      </c>
      <c r="P203" s="2858">
        <v>1955575.3899333137</v>
      </c>
      <c r="Q203" s="3893">
        <v>6.0880000000000001</v>
      </c>
      <c r="R203" s="3895">
        <v>54.004600000000011</v>
      </c>
      <c r="S203" s="2863"/>
    </row>
    <row r="204" spans="5:19" ht="15.75">
      <c r="E204" s="2851">
        <v>6</v>
      </c>
      <c r="F204" s="2854">
        <v>2024</v>
      </c>
      <c r="G204" s="2854">
        <v>2024</v>
      </c>
      <c r="H204" s="2869">
        <v>2025</v>
      </c>
      <c r="I204" s="2872">
        <v>179918.28930069166</v>
      </c>
      <c r="J204" s="2807">
        <v>33680153.458737113</v>
      </c>
      <c r="K204" s="3892">
        <v>64.134799999999984</v>
      </c>
      <c r="L204" s="3135">
        <v>93</v>
      </c>
      <c r="M204" s="3890">
        <v>64.134799999999984</v>
      </c>
      <c r="N204" s="3172">
        <v>64.134799999999984</v>
      </c>
      <c r="O204" s="2857">
        <v>69.053970769225586</v>
      </c>
      <c r="P204" s="2858">
        <v>2325748.3324426645</v>
      </c>
      <c r="Q204" s="3893">
        <v>6.12</v>
      </c>
      <c r="R204" s="3895">
        <v>54.134799999999984</v>
      </c>
      <c r="S204" s="2863"/>
    </row>
    <row r="205" spans="5:19" ht="15.75">
      <c r="E205" s="2851">
        <v>7</v>
      </c>
      <c r="F205" s="2854">
        <v>2024</v>
      </c>
      <c r="G205" s="2854">
        <v>2025</v>
      </c>
      <c r="H205" s="2869">
        <v>2025</v>
      </c>
      <c r="I205" s="2872">
        <v>203249.79461517272</v>
      </c>
      <c r="J205" s="2807">
        <v>39778731.403847411</v>
      </c>
      <c r="K205" s="3892">
        <v>64.260799999999989</v>
      </c>
      <c r="L205" s="3135">
        <v>93</v>
      </c>
      <c r="M205" s="3890">
        <v>64.260799999999989</v>
      </c>
      <c r="N205" s="3172">
        <v>64.260799999999989</v>
      </c>
      <c r="O205" s="2857">
        <v>69.15486296115661</v>
      </c>
      <c r="P205" s="2858">
        <v>2750892.7190017249</v>
      </c>
      <c r="Q205" s="3893">
        <v>6.165</v>
      </c>
      <c r="R205" s="3895">
        <v>54.260799999999989</v>
      </c>
      <c r="S205" s="2863"/>
    </row>
    <row r="206" spans="5:19" ht="15.75">
      <c r="E206" s="2851">
        <v>8</v>
      </c>
      <c r="F206" s="2854">
        <v>2024</v>
      </c>
      <c r="G206" s="2854">
        <v>2025</v>
      </c>
      <c r="H206" s="2869">
        <v>2025</v>
      </c>
      <c r="I206" s="2872">
        <v>202540.18234094509</v>
      </c>
      <c r="J206" s="2807">
        <v>39593247.196684055</v>
      </c>
      <c r="K206" s="3892">
        <v>64.390999999999991</v>
      </c>
      <c r="L206" s="3135">
        <v>93</v>
      </c>
      <c r="M206" s="3890">
        <v>64.390999999999991</v>
      </c>
      <c r="N206" s="3172">
        <v>64.390999999999991</v>
      </c>
      <c r="O206" s="2857">
        <v>69.259118226152012</v>
      </c>
      <c r="P206" s="2858">
        <v>2742193.3885524026</v>
      </c>
      <c r="Q206" s="3893">
        <v>6.2069999999999999</v>
      </c>
      <c r="R206" s="3895">
        <v>54.390999999999991</v>
      </c>
      <c r="S206" s="2863"/>
    </row>
    <row r="207" spans="5:19" ht="15.75">
      <c r="E207" s="2851">
        <v>9</v>
      </c>
      <c r="F207" s="2854">
        <v>2024</v>
      </c>
      <c r="G207" s="2854">
        <v>2025</v>
      </c>
      <c r="H207" s="2869">
        <v>2025</v>
      </c>
      <c r="I207" s="2872">
        <v>192316.64699967604</v>
      </c>
      <c r="J207" s="2807">
        <v>36920936.674369782</v>
      </c>
      <c r="K207" s="3892">
        <v>64.521199999999993</v>
      </c>
      <c r="L207" s="3135">
        <v>93</v>
      </c>
      <c r="M207" s="3890">
        <v>64.521199999999993</v>
      </c>
      <c r="N207" s="3172">
        <v>64.521199999999993</v>
      </c>
      <c r="O207" s="2857">
        <v>69.363373491147399</v>
      </c>
      <c r="P207" s="2858">
        <v>2560960.7201873125</v>
      </c>
      <c r="Q207" s="3893">
        <v>6.2220000000000004</v>
      </c>
      <c r="R207" s="3895">
        <v>54.521199999999993</v>
      </c>
      <c r="S207" s="2863"/>
    </row>
    <row r="208" spans="5:19" ht="15.75">
      <c r="E208" s="2851">
        <v>10</v>
      </c>
      <c r="F208" s="2854">
        <v>2024</v>
      </c>
      <c r="G208" s="2854">
        <v>2025</v>
      </c>
      <c r="H208" s="2869">
        <v>2025</v>
      </c>
      <c r="I208" s="2872">
        <v>156881.77556809311</v>
      </c>
      <c r="J208" s="2807">
        <v>27658682.804005768</v>
      </c>
      <c r="K208" s="3892">
        <v>64.647199999999998</v>
      </c>
      <c r="L208" s="3135">
        <v>93</v>
      </c>
      <c r="M208" s="3890">
        <v>64.647199999999998</v>
      </c>
      <c r="N208" s="3172">
        <v>64.647199999999998</v>
      </c>
      <c r="O208" s="2857">
        <v>69.464265683078409</v>
      </c>
      <c r="P208" s="2858">
        <v>1921290.0907414488</v>
      </c>
      <c r="Q208" s="3893">
        <v>6.282</v>
      </c>
      <c r="R208" s="3895">
        <v>54.647199999999998</v>
      </c>
      <c r="S208" s="2863"/>
    </row>
    <row r="209" spans="5:19" ht="15.75">
      <c r="E209" s="2851">
        <v>11</v>
      </c>
      <c r="F209" s="2854">
        <v>2024</v>
      </c>
      <c r="G209" s="2854">
        <v>2025</v>
      </c>
      <c r="H209" s="2869">
        <v>2025</v>
      </c>
      <c r="I209" s="2872">
        <v>128292.05724640803</v>
      </c>
      <c r="J209" s="2807">
        <v>20185670.528825764</v>
      </c>
      <c r="K209" s="3892">
        <v>64.7774</v>
      </c>
      <c r="L209" s="3135">
        <v>93</v>
      </c>
      <c r="M209" s="3890">
        <v>64.7774</v>
      </c>
      <c r="N209" s="3172">
        <v>64.7774</v>
      </c>
      <c r="O209" s="2857">
        <v>69.568520948073797</v>
      </c>
      <c r="P209" s="2858">
        <v>1404287.2430355311</v>
      </c>
      <c r="Q209" s="3893">
        <v>6.4020000000000001</v>
      </c>
      <c r="R209" s="3895">
        <v>54.7774</v>
      </c>
      <c r="S209" s="2863"/>
    </row>
    <row r="210" spans="5:19" ht="15.75">
      <c r="E210" s="2851">
        <v>12</v>
      </c>
      <c r="F210" s="2854">
        <v>2024</v>
      </c>
      <c r="G210" s="2854">
        <v>2025</v>
      </c>
      <c r="H210" s="2869">
        <v>2025</v>
      </c>
      <c r="I210" s="2872">
        <v>98852.130358902359</v>
      </c>
      <c r="J210" s="2807">
        <v>12490423.848348331</v>
      </c>
      <c r="K210" s="3892">
        <v>64.903400000000005</v>
      </c>
      <c r="L210" s="3135">
        <v>93</v>
      </c>
      <c r="M210" s="3890">
        <v>64.903400000000005</v>
      </c>
      <c r="N210" s="3172">
        <v>64.903400000000005</v>
      </c>
      <c r="O210" s="2857">
        <v>69.669413140004835</v>
      </c>
      <c r="P210" s="2858">
        <v>870200.49938434898</v>
      </c>
      <c r="Q210" s="3893">
        <v>6.6319999999999997</v>
      </c>
      <c r="R210" s="3895">
        <v>54.903400000000005</v>
      </c>
      <c r="S210" s="2863"/>
    </row>
    <row r="211" spans="5:19" ht="15.75">
      <c r="E211" s="2851">
        <v>1</v>
      </c>
      <c r="F211" s="2854">
        <v>2025</v>
      </c>
      <c r="G211" s="2854">
        <v>2025</v>
      </c>
      <c r="H211" s="2869">
        <v>2025</v>
      </c>
      <c r="I211" s="2872">
        <v>98666.566584069311</v>
      </c>
      <c r="J211" s="2807">
        <v>12441919.685014052</v>
      </c>
      <c r="K211" s="3892">
        <v>65.033600000000007</v>
      </c>
      <c r="L211" s="3135">
        <v>93</v>
      </c>
      <c r="M211" s="3890">
        <v>65.033600000000007</v>
      </c>
      <c r="N211" s="3172">
        <v>65.033600000000007</v>
      </c>
      <c r="O211" s="2857">
        <v>69.773668405000222</v>
      </c>
      <c r="P211" s="2858">
        <v>868118.37842381524</v>
      </c>
      <c r="Q211" s="3893">
        <v>6.7569999999999997</v>
      </c>
      <c r="R211" s="3895">
        <v>55.033600000000007</v>
      </c>
      <c r="S211" s="2863"/>
    </row>
    <row r="212" spans="5:19" ht="15.75">
      <c r="E212" s="2851">
        <v>2</v>
      </c>
      <c r="F212" s="2854">
        <v>2025</v>
      </c>
      <c r="G212" s="2854">
        <v>2025</v>
      </c>
      <c r="H212" s="2869">
        <v>2025</v>
      </c>
      <c r="I212" s="2872">
        <v>80886.844235304685</v>
      </c>
      <c r="J212" s="2807">
        <v>7794511.7649146458</v>
      </c>
      <c r="K212" s="3892">
        <v>65.163800000000009</v>
      </c>
      <c r="L212" s="3135">
        <v>93</v>
      </c>
      <c r="M212" s="3890">
        <v>65.163800000000009</v>
      </c>
      <c r="N212" s="3172">
        <v>65.163800000000009</v>
      </c>
      <c r="O212" s="2857">
        <v>69.87792366999561</v>
      </c>
      <c r="P212" s="2858">
        <v>544664.29815358843</v>
      </c>
      <c r="Q212" s="3893">
        <v>6.7370000000000001</v>
      </c>
      <c r="R212" s="3895">
        <v>55.163800000000009</v>
      </c>
      <c r="S212" s="2863"/>
    </row>
    <row r="213" spans="5:19" ht="15.75">
      <c r="E213" s="2851">
        <v>3</v>
      </c>
      <c r="F213" s="2854">
        <v>2025</v>
      </c>
      <c r="G213" s="2854">
        <v>2025</v>
      </c>
      <c r="H213" s="2869">
        <v>2025</v>
      </c>
      <c r="I213" s="2872">
        <v>114094.38273736372</v>
      </c>
      <c r="J213" s="2807">
        <v>16474567.303138403</v>
      </c>
      <c r="K213" s="3892">
        <v>65.281399999999991</v>
      </c>
      <c r="L213" s="3135">
        <v>93</v>
      </c>
      <c r="M213" s="3890">
        <v>65.281399999999991</v>
      </c>
      <c r="N213" s="3172">
        <v>65.281399999999991</v>
      </c>
      <c r="O213" s="2857">
        <v>69.972089715797878</v>
      </c>
      <c r="P213" s="2858">
        <v>1152759.9013641507</v>
      </c>
      <c r="Q213" s="3893">
        <v>6.6669999999999998</v>
      </c>
      <c r="R213" s="3895">
        <v>55.281399999999991</v>
      </c>
      <c r="S213" s="2863"/>
    </row>
    <row r="214" spans="5:19" ht="15.75">
      <c r="E214" s="2851">
        <v>4</v>
      </c>
      <c r="F214" s="2854">
        <v>2025</v>
      </c>
      <c r="G214" s="2854">
        <v>2025</v>
      </c>
      <c r="H214" s="2869">
        <v>2026</v>
      </c>
      <c r="I214" s="2872">
        <v>135572.10203967892</v>
      </c>
      <c r="J214" s="2807">
        <v>22088587.636711668</v>
      </c>
      <c r="K214" s="3892">
        <v>65.411599999999993</v>
      </c>
      <c r="L214" s="3135">
        <v>93</v>
      </c>
      <c r="M214" s="3890">
        <v>65.411599999999993</v>
      </c>
      <c r="N214" s="3172">
        <v>65.411599999999993</v>
      </c>
      <c r="O214" s="2857">
        <v>70.076344980793266</v>
      </c>
      <c r="P214" s="2858">
        <v>1547887.4873686919</v>
      </c>
      <c r="Q214" s="3893">
        <v>6.4370000000000003</v>
      </c>
      <c r="R214" s="3895">
        <v>55.411599999999993</v>
      </c>
      <c r="S214" s="2863"/>
    </row>
    <row r="215" spans="5:19" ht="15.75">
      <c r="E215" s="2851">
        <v>5</v>
      </c>
      <c r="F215" s="2854">
        <v>2025</v>
      </c>
      <c r="G215" s="2854">
        <v>2025</v>
      </c>
      <c r="H215" s="2869">
        <v>2026</v>
      </c>
      <c r="I215" s="2872">
        <v>159038.29698235134</v>
      </c>
      <c r="J215" s="2807">
        <v>28222371.848406628</v>
      </c>
      <c r="K215" s="3892">
        <v>65.537599999999998</v>
      </c>
      <c r="L215" s="3135">
        <v>93</v>
      </c>
      <c r="M215" s="3890">
        <v>65.537599999999998</v>
      </c>
      <c r="N215" s="3172">
        <v>65.537599999999998</v>
      </c>
      <c r="O215" s="2857">
        <v>70.177237172724304</v>
      </c>
      <c r="P215" s="2858">
        <v>1980568.0827824494</v>
      </c>
      <c r="Q215" s="3893">
        <v>6.4219999999999997</v>
      </c>
      <c r="R215" s="3895">
        <v>55.537599999999998</v>
      </c>
      <c r="S215" s="2863"/>
    </row>
    <row r="216" spans="5:19" ht="15.75">
      <c r="E216" s="2851">
        <v>6</v>
      </c>
      <c r="F216" s="2854">
        <v>2025</v>
      </c>
      <c r="G216" s="2854">
        <v>2025</v>
      </c>
      <c r="H216" s="2869">
        <v>2026</v>
      </c>
      <c r="I216" s="2872">
        <v>179609.22029203409</v>
      </c>
      <c r="J216" s="2807">
        <v>33599366.496459693</v>
      </c>
      <c r="K216" s="3892">
        <v>65.6678</v>
      </c>
      <c r="L216" s="3135">
        <v>93</v>
      </c>
      <c r="M216" s="3890">
        <v>65.6678</v>
      </c>
      <c r="N216" s="3172">
        <v>65.6678</v>
      </c>
      <c r="O216" s="2857">
        <v>70.281492437719692</v>
      </c>
      <c r="P216" s="2858">
        <v>2361413.6223331043</v>
      </c>
      <c r="Q216" s="3893">
        <v>6.46</v>
      </c>
      <c r="R216" s="3895">
        <v>55.6678</v>
      </c>
      <c r="S216" s="2863"/>
    </row>
    <row r="217" spans="5:19" ht="15.75">
      <c r="E217" s="2851">
        <v>7</v>
      </c>
      <c r="F217" s="2854">
        <v>2025</v>
      </c>
      <c r="G217" s="2854">
        <v>2026</v>
      </c>
      <c r="H217" s="2869">
        <v>2026</v>
      </c>
      <c r="I217" s="2872">
        <v>203335.25227384653</v>
      </c>
      <c r="J217" s="2807">
        <v>39801069.01924789</v>
      </c>
      <c r="K217" s="3892">
        <v>65.793800000000005</v>
      </c>
      <c r="L217" s="3135">
        <v>93</v>
      </c>
      <c r="M217" s="3890">
        <v>65.793800000000005</v>
      </c>
      <c r="N217" s="3172">
        <v>65.793800000000005</v>
      </c>
      <c r="O217" s="2857">
        <v>70.382384629650716</v>
      </c>
      <c r="P217" s="2858">
        <v>2801294.1483839797</v>
      </c>
      <c r="Q217" s="3893">
        <v>6.508</v>
      </c>
      <c r="R217" s="3895">
        <v>55.793800000000005</v>
      </c>
      <c r="S217" s="2863"/>
    </row>
    <row r="218" spans="5:19" ht="15.75">
      <c r="E218" s="2851">
        <v>8</v>
      </c>
      <c r="F218" s="2854">
        <v>2025</v>
      </c>
      <c r="G218" s="2854">
        <v>2026</v>
      </c>
      <c r="H218" s="2869">
        <v>2026</v>
      </c>
      <c r="I218" s="2872">
        <v>202380.48767349415</v>
      </c>
      <c r="J218" s="2807">
        <v>39551504.910288863</v>
      </c>
      <c r="K218" s="3892">
        <v>65.924000000000007</v>
      </c>
      <c r="L218" s="3135">
        <v>93</v>
      </c>
      <c r="M218" s="3890">
        <v>65.924000000000007</v>
      </c>
      <c r="N218" s="3172">
        <v>65.924000000000007</v>
      </c>
      <c r="O218" s="2857">
        <v>70.486639894646117</v>
      </c>
      <c r="P218" s="2858">
        <v>2787852.6839028588</v>
      </c>
      <c r="Q218" s="3893">
        <v>6.5519999999999996</v>
      </c>
      <c r="R218" s="3895">
        <v>55.924000000000007</v>
      </c>
      <c r="S218" s="2863"/>
    </row>
    <row r="219" spans="5:19" ht="15.75">
      <c r="E219" s="2851">
        <v>9</v>
      </c>
      <c r="F219" s="2854">
        <v>2025</v>
      </c>
      <c r="G219" s="2854">
        <v>2026</v>
      </c>
      <c r="H219" s="2869">
        <v>2026</v>
      </c>
      <c r="I219" s="2872">
        <v>192175.59707093082</v>
      </c>
      <c r="J219" s="2807">
        <v>36884067.900880441</v>
      </c>
      <c r="K219" s="3892">
        <v>66.054200000000009</v>
      </c>
      <c r="L219" s="3135">
        <v>93</v>
      </c>
      <c r="M219" s="3890">
        <v>66.054200000000009</v>
      </c>
      <c r="N219" s="3172">
        <v>66.054200000000009</v>
      </c>
      <c r="O219" s="2857">
        <v>70.590895159641491</v>
      </c>
      <c r="P219" s="2858">
        <v>2603679.3702521492</v>
      </c>
      <c r="Q219" s="3893">
        <v>6.5670000000000002</v>
      </c>
      <c r="R219" s="3895">
        <v>56.054200000000009</v>
      </c>
      <c r="S219" s="2863"/>
    </row>
    <row r="220" spans="5:19" ht="15.75">
      <c r="E220" s="2851">
        <v>10</v>
      </c>
      <c r="F220" s="2854">
        <v>2025</v>
      </c>
      <c r="G220" s="2854">
        <v>2026</v>
      </c>
      <c r="H220" s="2869">
        <v>2026</v>
      </c>
      <c r="I220" s="2872">
        <v>155628.98056359807</v>
      </c>
      <c r="J220" s="2807">
        <v>27331217.092677839</v>
      </c>
      <c r="K220" s="3892">
        <v>66.180199999999985</v>
      </c>
      <c r="L220" s="3135">
        <v>93</v>
      </c>
      <c r="M220" s="3890">
        <v>66.180199999999985</v>
      </c>
      <c r="N220" s="3172">
        <v>66.180199999999985</v>
      </c>
      <c r="O220" s="2857">
        <v>70.691787351572501</v>
      </c>
      <c r="P220" s="2858">
        <v>1932092.5867752454</v>
      </c>
      <c r="Q220" s="3893">
        <v>6.6289999999999996</v>
      </c>
      <c r="R220" s="3895">
        <v>56.180199999999985</v>
      </c>
      <c r="S220" s="2863"/>
    </row>
    <row r="221" spans="5:19" ht="15.75">
      <c r="E221" s="2851">
        <v>11</v>
      </c>
      <c r="F221" s="2854">
        <v>2025</v>
      </c>
      <c r="G221" s="2854">
        <v>2026</v>
      </c>
      <c r="H221" s="2869">
        <v>2026</v>
      </c>
      <c r="I221" s="2872">
        <v>127185.29812207737</v>
      </c>
      <c r="J221" s="2807">
        <v>19896376.85937687</v>
      </c>
      <c r="K221" s="3892">
        <v>66.310399999999987</v>
      </c>
      <c r="L221" s="3135">
        <v>93</v>
      </c>
      <c r="M221" s="3890">
        <v>66.310399999999987</v>
      </c>
      <c r="N221" s="3172">
        <v>66.310399999999987</v>
      </c>
      <c r="O221" s="2857">
        <v>70.796042616567888</v>
      </c>
      <c r="P221" s="2858">
        <v>1408584.7440517403</v>
      </c>
      <c r="Q221" s="3893">
        <v>6.7489999999999997</v>
      </c>
      <c r="R221" s="3895">
        <v>56.310399999999987</v>
      </c>
      <c r="S221" s="2863"/>
    </row>
    <row r="222" spans="5:19" ht="15.75">
      <c r="E222" s="2851">
        <v>12</v>
      </c>
      <c r="F222" s="2854">
        <v>2025</v>
      </c>
      <c r="G222" s="2854">
        <v>2026</v>
      </c>
      <c r="H222" s="2869">
        <v>2026</v>
      </c>
      <c r="I222" s="2872">
        <v>98125.839049459275</v>
      </c>
      <c r="J222" s="2807">
        <v>12300579.939788101</v>
      </c>
      <c r="K222" s="3892">
        <v>66.436399999999992</v>
      </c>
      <c r="L222" s="3135">
        <v>93</v>
      </c>
      <c r="M222" s="3890">
        <v>66.436399999999992</v>
      </c>
      <c r="N222" s="3172">
        <v>66.436399999999992</v>
      </c>
      <c r="O222" s="2857">
        <v>70.896934808498912</v>
      </c>
      <c r="P222" s="2858">
        <v>872073.41409788642</v>
      </c>
      <c r="Q222" s="3893">
        <v>6.9790000000000001</v>
      </c>
      <c r="R222" s="3895">
        <v>56.436399999999992</v>
      </c>
      <c r="S222" s="2863"/>
    </row>
    <row r="223" spans="5:19" ht="15.75">
      <c r="E223" s="2851">
        <v>1</v>
      </c>
      <c r="F223" s="2854">
        <v>2026</v>
      </c>
      <c r="G223" s="2854">
        <v>2026</v>
      </c>
      <c r="H223" s="2869">
        <v>2026</v>
      </c>
      <c r="I223" s="2872">
        <v>98917.273739941564</v>
      </c>
      <c r="J223" s="2807">
        <v>12507451.553227238</v>
      </c>
      <c r="K223" s="3892">
        <v>66.566599999999994</v>
      </c>
      <c r="L223" s="3135">
        <v>93</v>
      </c>
      <c r="M223" s="3890">
        <v>66.566599999999994</v>
      </c>
      <c r="N223" s="3172">
        <v>66.566599999999994</v>
      </c>
      <c r="O223" s="2857">
        <v>71.001190073494314</v>
      </c>
      <c r="P223" s="2858">
        <v>888043.94506570883</v>
      </c>
      <c r="Q223" s="2863">
        <v>6.9790000000000001</v>
      </c>
      <c r="R223" s="3895">
        <v>56.566599999999994</v>
      </c>
      <c r="S223" s="2863"/>
    </row>
    <row r="224" spans="5:19" ht="15.75">
      <c r="E224" s="2851">
        <v>2</v>
      </c>
      <c r="F224" s="2854">
        <v>2026</v>
      </c>
      <c r="G224" s="2854">
        <v>2026</v>
      </c>
      <c r="H224" s="2869">
        <v>2026</v>
      </c>
      <c r="I224" s="2872">
        <v>81089.496203529969</v>
      </c>
      <c r="J224" s="2807">
        <v>7847482.5787259955</v>
      </c>
      <c r="K224" s="3892">
        <v>66.696799999999996</v>
      </c>
      <c r="L224" s="3135">
        <v>93</v>
      </c>
      <c r="M224" s="3890">
        <v>66.696799999999996</v>
      </c>
      <c r="N224" s="3172">
        <v>66.696799999999996</v>
      </c>
      <c r="O224" s="2857">
        <v>71.105445338489702</v>
      </c>
      <c r="P224" s="2858">
        <v>557998.74354635144</v>
      </c>
      <c r="Q224" s="2863">
        <v>6.9790000000000001</v>
      </c>
      <c r="R224" s="3895">
        <v>56.696799999999996</v>
      </c>
      <c r="S224" s="2863"/>
    </row>
    <row r="225" spans="5:19" ht="15.75">
      <c r="E225" s="2851">
        <v>3</v>
      </c>
      <c r="F225" s="2854">
        <v>2026</v>
      </c>
      <c r="G225" s="2854">
        <v>2026</v>
      </c>
      <c r="H225" s="2869">
        <v>2026</v>
      </c>
      <c r="I225" s="2872">
        <v>114421.82493008777</v>
      </c>
      <c r="J225" s="2807">
        <v>16560156.797169292</v>
      </c>
      <c r="K225" s="3892">
        <v>66.814400000000006</v>
      </c>
      <c r="L225" s="3135">
        <v>93</v>
      </c>
      <c r="M225" s="3890">
        <v>66.814400000000006</v>
      </c>
      <c r="N225" s="3172">
        <v>66.814400000000006</v>
      </c>
      <c r="O225" s="2857">
        <v>71.199611384291998</v>
      </c>
      <c r="P225" s="2858">
        <v>1179076.7284213954</v>
      </c>
      <c r="Q225" s="2863">
        <v>6.9790000000000001</v>
      </c>
      <c r="R225" s="3895">
        <v>56.814400000000006</v>
      </c>
      <c r="S225" s="2863"/>
    </row>
    <row r="226" spans="5:19" ht="15.75">
      <c r="E226" s="2851">
        <v>4</v>
      </c>
      <c r="F226" s="2854">
        <v>2026</v>
      </c>
      <c r="G226" s="2854">
        <v>2026</v>
      </c>
      <c r="H226" s="2869">
        <v>2027</v>
      </c>
      <c r="I226" s="2872">
        <v>135972.40473053884</v>
      </c>
      <c r="J226" s="2807">
        <v>22193221.998230182</v>
      </c>
      <c r="K226" s="3892">
        <v>66.944600000000008</v>
      </c>
      <c r="L226" s="3135">
        <v>93</v>
      </c>
      <c r="M226" s="3890">
        <v>66.944600000000008</v>
      </c>
      <c r="N226" s="3172">
        <v>66.944600000000008</v>
      </c>
      <c r="O226" s="2857">
        <v>71.303866649287386</v>
      </c>
      <c r="P226" s="2858">
        <v>1582462.5418798362</v>
      </c>
      <c r="Q226" s="2863">
        <v>6.9790000000000001</v>
      </c>
      <c r="R226" s="3895">
        <v>56.944600000000008</v>
      </c>
      <c r="S226" s="2863"/>
    </row>
    <row r="227" spans="5:19" ht="15.75">
      <c r="E227" s="2851">
        <v>5</v>
      </c>
      <c r="F227" s="2854">
        <v>2026</v>
      </c>
      <c r="G227" s="2854">
        <v>2026</v>
      </c>
      <c r="H227" s="2869">
        <v>2027</v>
      </c>
      <c r="I227" s="2872">
        <v>159930.60900085932</v>
      </c>
      <c r="J227" s="2807">
        <v>28455611.595387381</v>
      </c>
      <c r="K227" s="3892">
        <v>67.070599999999985</v>
      </c>
      <c r="L227" s="3135">
        <v>93</v>
      </c>
      <c r="M227" s="3890">
        <v>67.070599999999985</v>
      </c>
      <c r="N227" s="3172">
        <v>67.070599999999985</v>
      </c>
      <c r="O227" s="2857">
        <v>71.404758841218381</v>
      </c>
      <c r="P227" s="2858">
        <v>2031866.0836480134</v>
      </c>
      <c r="Q227" s="2863">
        <v>6.9790000000000001</v>
      </c>
      <c r="R227" s="3895">
        <v>57.070599999999985</v>
      </c>
      <c r="S227" s="2863"/>
    </row>
    <row r="228" spans="5:19" ht="15.75">
      <c r="E228" s="2851">
        <v>6</v>
      </c>
      <c r="F228" s="2854">
        <v>2026</v>
      </c>
      <c r="G228" s="2854">
        <v>2026</v>
      </c>
      <c r="H228" s="2869">
        <v>2027</v>
      </c>
      <c r="I228" s="2872">
        <v>180836.93664163616</v>
      </c>
      <c r="J228" s="2807">
        <v>33920276.945726223</v>
      </c>
      <c r="K228" s="3892">
        <v>67.200799999999987</v>
      </c>
      <c r="L228" s="3135">
        <v>93</v>
      </c>
      <c r="M228" s="3890">
        <v>67.200799999999987</v>
      </c>
      <c r="N228" s="3172">
        <v>67.200799999999987</v>
      </c>
      <c r="O228" s="2857">
        <v>71.509014106213783</v>
      </c>
      <c r="P228" s="2858">
        <v>2425605.5625986145</v>
      </c>
      <c r="Q228" s="2863">
        <v>6.9790000000000001</v>
      </c>
      <c r="R228" s="3895">
        <v>57.200799999999987</v>
      </c>
      <c r="S228" s="2863"/>
    </row>
    <row r="229" spans="5:19" ht="15.75">
      <c r="E229" s="2851">
        <v>7</v>
      </c>
      <c r="F229" s="2854">
        <v>2026</v>
      </c>
      <c r="G229" s="2854">
        <v>2027</v>
      </c>
      <c r="H229" s="2869">
        <v>2027</v>
      </c>
      <c r="I229" s="2872">
        <v>203882.77256186013</v>
      </c>
      <c r="J229" s="2807">
        <v>39944184.309409112</v>
      </c>
      <c r="K229" s="3892">
        <v>67.326799999999992</v>
      </c>
      <c r="L229" s="3135">
        <v>93</v>
      </c>
      <c r="M229" s="3890">
        <v>67.326799999999992</v>
      </c>
      <c r="N229" s="3172">
        <v>67.326799999999992</v>
      </c>
      <c r="O229" s="2857">
        <v>71.609906298144807</v>
      </c>
      <c r="P229" s="2858">
        <v>2860399.2955526123</v>
      </c>
      <c r="Q229" s="2863">
        <v>6.9790000000000001</v>
      </c>
      <c r="R229" s="3895">
        <v>57.326799999999992</v>
      </c>
      <c r="S229" s="2863"/>
    </row>
    <row r="230" spans="5:19" ht="15.75">
      <c r="E230" s="2851">
        <v>8</v>
      </c>
      <c r="F230" s="2854">
        <v>2026</v>
      </c>
      <c r="G230" s="2854">
        <v>2027</v>
      </c>
      <c r="H230" s="2869">
        <v>2027</v>
      </c>
      <c r="I230" s="2872">
        <v>202748.127758688</v>
      </c>
      <c r="J230" s="2807">
        <v>39647601.655230127</v>
      </c>
      <c r="K230" s="3892">
        <v>67.456999999999994</v>
      </c>
      <c r="L230" s="3135">
        <v>93</v>
      </c>
      <c r="M230" s="3890">
        <v>67.456999999999994</v>
      </c>
      <c r="N230" s="3172">
        <v>67.456999999999994</v>
      </c>
      <c r="O230" s="2857">
        <v>71.714161563140195</v>
      </c>
      <c r="P230" s="2858">
        <v>2843294.5106941983</v>
      </c>
      <c r="Q230" s="2863">
        <v>6.9790000000000001</v>
      </c>
      <c r="R230" s="3895">
        <v>57.456999999999994</v>
      </c>
      <c r="S230" s="2863"/>
    </row>
    <row r="231" spans="5:19" ht="15.75">
      <c r="E231" s="2851">
        <v>9</v>
      </c>
      <c r="F231" s="2854">
        <v>2026</v>
      </c>
      <c r="G231" s="2854">
        <v>2027</v>
      </c>
      <c r="H231" s="2869">
        <v>2027</v>
      </c>
      <c r="I231" s="2872">
        <v>192732.53292737895</v>
      </c>
      <c r="J231" s="2807">
        <v>37029644.308625877</v>
      </c>
      <c r="K231" s="3892">
        <v>67.587199999999996</v>
      </c>
      <c r="L231" s="3135">
        <v>93</v>
      </c>
      <c r="M231" s="3890">
        <v>67.587199999999996</v>
      </c>
      <c r="N231" s="3172">
        <v>67.587199999999996</v>
      </c>
      <c r="O231" s="2857">
        <v>71.818416828135582</v>
      </c>
      <c r="P231" s="2858">
        <v>2659410.4299544916</v>
      </c>
      <c r="Q231" s="2863">
        <v>6.9790000000000001</v>
      </c>
      <c r="R231" s="3895">
        <v>57.587199999999996</v>
      </c>
      <c r="S231" s="2863"/>
    </row>
    <row r="232" spans="5:19" ht="15.75">
      <c r="E232" s="2851">
        <v>10</v>
      </c>
      <c r="F232" s="2854">
        <v>2026</v>
      </c>
      <c r="G232" s="2854">
        <v>2027</v>
      </c>
      <c r="H232" s="2869">
        <v>2027</v>
      </c>
      <c r="I232" s="2872">
        <v>155375.31145678708</v>
      </c>
      <c r="J232" s="2807">
        <v>27264911.005723689</v>
      </c>
      <c r="K232" s="3892">
        <v>67.713200000000001</v>
      </c>
      <c r="L232" s="3135">
        <v>93</v>
      </c>
      <c r="M232" s="3890">
        <v>67.713200000000001</v>
      </c>
      <c r="N232" s="3172">
        <v>67.713200000000001</v>
      </c>
      <c r="O232" s="2857">
        <v>71.919309020066621</v>
      </c>
      <c r="P232" s="2858">
        <v>1960873.5600252573</v>
      </c>
      <c r="Q232" s="2863">
        <v>6.9790000000000001</v>
      </c>
      <c r="R232" s="3895">
        <v>57.713200000000001</v>
      </c>
      <c r="S232" s="2863"/>
    </row>
    <row r="233" spans="5:19" ht="15.75">
      <c r="E233" s="2851">
        <v>11</v>
      </c>
      <c r="F233" s="2854">
        <v>2026</v>
      </c>
      <c r="G233" s="2854">
        <v>2027</v>
      </c>
      <c r="H233" s="2869">
        <v>2027</v>
      </c>
      <c r="I233" s="2872">
        <v>126929.99326375448</v>
      </c>
      <c r="J233" s="2807">
        <v>19829643.206435874</v>
      </c>
      <c r="K233" s="3892">
        <v>67.843400000000003</v>
      </c>
      <c r="L233" s="3135">
        <v>93</v>
      </c>
      <c r="M233" s="3890">
        <v>67.843400000000003</v>
      </c>
      <c r="N233" s="3172">
        <v>67.843400000000003</v>
      </c>
      <c r="O233" s="2857">
        <v>72.023564285062008</v>
      </c>
      <c r="P233" s="2858">
        <v>1428201.5822285775</v>
      </c>
      <c r="Q233" s="2863">
        <v>6.9790000000000001</v>
      </c>
      <c r="R233" s="3895">
        <v>57.843400000000003</v>
      </c>
      <c r="S233" s="2863"/>
    </row>
    <row r="234" spans="5:19" ht="15.75">
      <c r="E234" s="2851">
        <v>12</v>
      </c>
      <c r="F234" s="2854">
        <v>2026</v>
      </c>
      <c r="G234" s="2854">
        <v>2027</v>
      </c>
      <c r="H234" s="2869">
        <v>2027</v>
      </c>
      <c r="I234" s="2872">
        <v>97887.405885000262</v>
      </c>
      <c r="J234" s="2807">
        <v>12238256.346922876</v>
      </c>
      <c r="K234" s="3892">
        <v>67.969400000000007</v>
      </c>
      <c r="L234" s="3135">
        <v>93</v>
      </c>
      <c r="M234" s="3890">
        <v>67.969400000000007</v>
      </c>
      <c r="N234" s="3172">
        <v>67.969400000000007</v>
      </c>
      <c r="O234" s="2857">
        <v>72.124456476993032</v>
      </c>
      <c r="P234" s="2858">
        <v>882677.58724792278</v>
      </c>
      <c r="Q234" s="2863">
        <v>6.9790000000000001</v>
      </c>
      <c r="R234" s="3895">
        <v>57.969400000000007</v>
      </c>
      <c r="S234" s="2863"/>
    </row>
    <row r="235" spans="5:19" ht="15.75">
      <c r="E235" s="2851">
        <v>1</v>
      </c>
      <c r="F235" s="2854">
        <v>2027</v>
      </c>
      <c r="G235" s="2854">
        <v>2027</v>
      </c>
      <c r="H235" s="2869">
        <v>2027</v>
      </c>
      <c r="I235" s="2872">
        <v>98653.876219051541</v>
      </c>
      <c r="J235" s="2807">
        <v>12438602.574558914</v>
      </c>
      <c r="K235" s="3892">
        <v>68.099600000000009</v>
      </c>
      <c r="L235" s="3135">
        <v>93</v>
      </c>
      <c r="M235" s="3890">
        <v>68.099600000000009</v>
      </c>
      <c r="N235" s="3172">
        <v>68.099600000000009</v>
      </c>
      <c r="O235" s="2857">
        <v>72.22871174198842</v>
      </c>
      <c r="P235" s="2858">
        <v>898424.23983097076</v>
      </c>
      <c r="Q235" s="2863">
        <v>6.9790000000000001</v>
      </c>
      <c r="R235" s="3895">
        <v>58.099600000000009</v>
      </c>
      <c r="S235" s="2863"/>
    </row>
    <row r="236" spans="5:19" ht="15.75">
      <c r="E236" s="2851">
        <v>2</v>
      </c>
      <c r="F236" s="2854">
        <v>2027</v>
      </c>
      <c r="G236" s="2854">
        <v>2027</v>
      </c>
      <c r="H236" s="2869">
        <v>2027</v>
      </c>
      <c r="I236" s="2872">
        <v>80883.634023040679</v>
      </c>
      <c r="J236" s="2807">
        <v>7793672.653616488</v>
      </c>
      <c r="K236" s="3892">
        <v>68.229800000000012</v>
      </c>
      <c r="L236" s="3135">
        <v>93</v>
      </c>
      <c r="M236" s="3890">
        <v>68.229800000000012</v>
      </c>
      <c r="N236" s="3172">
        <v>68.229800000000012</v>
      </c>
      <c r="O236" s="2857">
        <v>72.332967006983807</v>
      </c>
      <c r="P236" s="2858">
        <v>563739.46691727336</v>
      </c>
      <c r="Q236" s="2863">
        <v>6.9790000000000001</v>
      </c>
      <c r="R236" s="3895">
        <v>58.229800000000012</v>
      </c>
      <c r="S236" s="2863"/>
    </row>
    <row r="237" spans="5:19" ht="15.75">
      <c r="E237" s="2851">
        <v>3</v>
      </c>
      <c r="F237" s="2854">
        <v>2027</v>
      </c>
      <c r="G237" s="2854">
        <v>2027</v>
      </c>
      <c r="H237" s="2869">
        <v>2027</v>
      </c>
      <c r="I237" s="2872">
        <v>114141.70617436657</v>
      </c>
      <c r="J237" s="2807">
        <v>16486937.086626539</v>
      </c>
      <c r="K237" s="3892">
        <v>68.347399999999993</v>
      </c>
      <c r="L237" s="3135">
        <v>93</v>
      </c>
      <c r="M237" s="3890">
        <v>68.347399999999993</v>
      </c>
      <c r="N237" s="3172">
        <v>68.347399999999993</v>
      </c>
      <c r="O237" s="2857">
        <v>72.42713305278609</v>
      </c>
      <c r="P237" s="2858">
        <v>1194101.5860060139</v>
      </c>
      <c r="Q237" s="2863">
        <v>6.9790000000000001</v>
      </c>
      <c r="R237" s="3895">
        <v>58.347399999999993</v>
      </c>
      <c r="S237" s="2863"/>
    </row>
    <row r="238" spans="5:19" ht="15.75">
      <c r="E238" s="2851">
        <v>4</v>
      </c>
      <c r="F238" s="2854">
        <v>2027</v>
      </c>
      <c r="G238" s="2854">
        <v>2027</v>
      </c>
      <c r="H238" s="2869">
        <v>2028</v>
      </c>
      <c r="I238" s="2872">
        <v>135653.45925586246</v>
      </c>
      <c r="J238" s="2807">
        <v>22109853.445222728</v>
      </c>
      <c r="K238" s="3892">
        <v>68.477599999999995</v>
      </c>
      <c r="L238" s="3135">
        <v>93</v>
      </c>
      <c r="M238" s="3890">
        <v>68.477599999999995</v>
      </c>
      <c r="N238" s="3172">
        <v>68.477599999999995</v>
      </c>
      <c r="O238" s="2857">
        <v>72.531388317781477</v>
      </c>
      <c r="P238" s="2858">
        <v>1603658.3658846885</v>
      </c>
      <c r="Q238" s="2863">
        <v>6.9790000000000001</v>
      </c>
      <c r="R238" s="3895">
        <v>58.477599999999995</v>
      </c>
      <c r="S238" s="2863"/>
    </row>
    <row r="239" spans="5:19" ht="15.75">
      <c r="E239" s="2851">
        <v>5</v>
      </c>
      <c r="F239" s="2854">
        <v>2027</v>
      </c>
      <c r="G239" s="2854">
        <v>2027</v>
      </c>
      <c r="H239" s="2869">
        <v>2028</v>
      </c>
      <c r="I239" s="2872">
        <v>159985.91776645265</v>
      </c>
      <c r="J239" s="2807">
        <v>28470068.648778159</v>
      </c>
      <c r="K239" s="3892">
        <v>68.6036</v>
      </c>
      <c r="L239" s="3135">
        <v>93</v>
      </c>
      <c r="M239" s="3890">
        <v>68.6036</v>
      </c>
      <c r="N239" s="3172">
        <v>68.6036</v>
      </c>
      <c r="O239" s="2857">
        <v>72.632280509712501</v>
      </c>
      <c r="P239" s="2858">
        <v>2067846.0122288268</v>
      </c>
      <c r="Q239" s="2863">
        <v>6.9790000000000001</v>
      </c>
      <c r="R239" s="3895">
        <v>58.6036</v>
      </c>
      <c r="S239" s="2863"/>
    </row>
    <row r="240" spans="5:19" ht="15.75">
      <c r="E240" s="2851">
        <v>6</v>
      </c>
      <c r="F240" s="2854">
        <v>2027</v>
      </c>
      <c r="G240" s="2854">
        <v>2027</v>
      </c>
      <c r="H240" s="2869">
        <v>2028</v>
      </c>
      <c r="I240" s="2872">
        <v>181125.26270775724</v>
      </c>
      <c r="J240" s="2807">
        <v>33995641.949575976</v>
      </c>
      <c r="K240" s="3892">
        <v>68.733800000000002</v>
      </c>
      <c r="L240" s="3135">
        <v>93</v>
      </c>
      <c r="M240" s="3890">
        <v>68.733800000000002</v>
      </c>
      <c r="N240" s="3172">
        <v>68.733800000000002</v>
      </c>
      <c r="O240" s="2857">
        <v>72.736535774707889</v>
      </c>
      <c r="P240" s="2858">
        <v>2472725.2268494931</v>
      </c>
      <c r="Q240" s="2863">
        <v>6.9790000000000001</v>
      </c>
      <c r="R240" s="3895">
        <v>58.733800000000002</v>
      </c>
      <c r="S240" s="2863"/>
    </row>
    <row r="241" spans="5:19" ht="15.75">
      <c r="E241" s="2851">
        <v>7</v>
      </c>
      <c r="F241" s="2854">
        <v>2027</v>
      </c>
      <c r="G241" s="2854">
        <v>2028</v>
      </c>
      <c r="H241" s="2869">
        <v>2028</v>
      </c>
      <c r="I241" s="2872">
        <v>204441.20361189311</v>
      </c>
      <c r="J241" s="2807">
        <v>40090151.542971276</v>
      </c>
      <c r="K241" s="3892">
        <v>68.859800000000007</v>
      </c>
      <c r="L241" s="3135">
        <v>93</v>
      </c>
      <c r="M241" s="3890">
        <v>68.859800000000007</v>
      </c>
      <c r="N241" s="3172">
        <v>68.859800000000007</v>
      </c>
      <c r="O241" s="2857">
        <v>72.837427966638913</v>
      </c>
      <c r="P241" s="2858">
        <v>2920063.5251828083</v>
      </c>
      <c r="Q241" s="2863">
        <v>6.9790000000000001</v>
      </c>
      <c r="R241" s="3895">
        <v>58.859800000000007</v>
      </c>
      <c r="S241" s="2863"/>
    </row>
    <row r="242" spans="5:19" ht="15.75">
      <c r="E242" s="2851">
        <v>8</v>
      </c>
      <c r="F242" s="2854">
        <v>2027</v>
      </c>
      <c r="G242" s="2854">
        <v>2028</v>
      </c>
      <c r="H242" s="2869">
        <v>2028</v>
      </c>
      <c r="I242" s="2872">
        <v>203098.61423270579</v>
      </c>
      <c r="J242" s="2807">
        <v>39739214.650263846</v>
      </c>
      <c r="K242" s="3892">
        <v>68.990000000000009</v>
      </c>
      <c r="L242" s="3135">
        <v>93</v>
      </c>
      <c r="M242" s="3890">
        <v>68.990000000000009</v>
      </c>
      <c r="N242" s="3172">
        <v>68.990000000000009</v>
      </c>
      <c r="O242" s="2857">
        <v>72.9416832316343</v>
      </c>
      <c r="P242" s="2858">
        <v>2898645.2068934664</v>
      </c>
      <c r="Q242" s="2863">
        <v>6.9790000000000001</v>
      </c>
      <c r="R242" s="3895">
        <v>58.990000000000009</v>
      </c>
      <c r="S242" s="2863"/>
    </row>
    <row r="243" spans="5:19" ht="15.75">
      <c r="E243" s="2851">
        <v>9</v>
      </c>
      <c r="F243" s="2854">
        <v>2027</v>
      </c>
      <c r="G243" s="2854">
        <v>2028</v>
      </c>
      <c r="H243" s="2869">
        <v>2028</v>
      </c>
      <c r="I243" s="2872">
        <v>193277.71329727652</v>
      </c>
      <c r="J243" s="2807">
        <v>37172147.97202649</v>
      </c>
      <c r="K243" s="3892">
        <v>69.120200000000011</v>
      </c>
      <c r="L243" s="3135">
        <v>93</v>
      </c>
      <c r="M243" s="3890">
        <v>69.120200000000011</v>
      </c>
      <c r="N243" s="3172">
        <v>69.120200000000011</v>
      </c>
      <c r="O243" s="2857">
        <v>73.045938496629688</v>
      </c>
      <c r="P243" s="2858">
        <v>2715274.4345522653</v>
      </c>
      <c r="Q243" s="2863">
        <v>6.9790000000000001</v>
      </c>
      <c r="R243" s="3895">
        <v>59.120200000000011</v>
      </c>
      <c r="S243" s="2863"/>
    </row>
    <row r="244" spans="5:19" ht="15.75">
      <c r="E244" s="2851">
        <v>10</v>
      </c>
      <c r="F244" s="2854">
        <v>2027</v>
      </c>
      <c r="G244" s="2854">
        <v>2028</v>
      </c>
      <c r="H244" s="2869">
        <v>2028</v>
      </c>
      <c r="I244" s="2872">
        <v>155079.69491082904</v>
      </c>
      <c r="J244" s="2807">
        <v>27187640.357169759</v>
      </c>
      <c r="K244" s="3892">
        <v>69.246199999999988</v>
      </c>
      <c r="L244" s="3135">
        <v>93</v>
      </c>
      <c r="M244" s="3890">
        <v>69.246199999999988</v>
      </c>
      <c r="N244" s="3172">
        <v>69.246199999999988</v>
      </c>
      <c r="O244" s="2857">
        <v>73.146830688560698</v>
      </c>
      <c r="P244" s="2858">
        <v>1988689.7260273763</v>
      </c>
      <c r="Q244" s="2863">
        <v>6.9790000000000001</v>
      </c>
      <c r="R244" s="3895">
        <v>59.246199999999988</v>
      </c>
      <c r="S244" s="2863"/>
    </row>
    <row r="245" spans="5:19" ht="15.75">
      <c r="E245" s="2851">
        <v>11</v>
      </c>
      <c r="F245" s="2854">
        <v>2027</v>
      </c>
      <c r="G245" s="2854">
        <v>2028</v>
      </c>
      <c r="H245" s="2869">
        <v>2028</v>
      </c>
      <c r="I245" s="2872">
        <v>126641.33666481737</v>
      </c>
      <c r="J245" s="2807">
        <v>19754191.805239923</v>
      </c>
      <c r="K245" s="3892">
        <v>69.37639999999999</v>
      </c>
      <c r="L245" s="3135">
        <v>93</v>
      </c>
      <c r="M245" s="3890">
        <v>69.37639999999999</v>
      </c>
      <c r="N245" s="3172">
        <v>69.37639999999999</v>
      </c>
      <c r="O245" s="2857">
        <v>73.251085953556085</v>
      </c>
      <c r="P245" s="2858">
        <v>1447016.0018686629</v>
      </c>
      <c r="Q245" s="2863">
        <v>6.9790000000000001</v>
      </c>
      <c r="R245" s="3895">
        <v>59.37639999999999</v>
      </c>
      <c r="S245" s="2863"/>
    </row>
    <row r="246" spans="5:19" ht="15.75">
      <c r="E246" s="2851">
        <v>12</v>
      </c>
      <c r="F246" s="2854">
        <v>2027</v>
      </c>
      <c r="G246" s="2854">
        <v>2028</v>
      </c>
      <c r="H246" s="2869">
        <v>2028</v>
      </c>
      <c r="I246" s="2872">
        <v>97630.651420115086</v>
      </c>
      <c r="J246" s="2807">
        <v>12171143.784070557</v>
      </c>
      <c r="K246" s="3892">
        <v>69.502399999999994</v>
      </c>
      <c r="L246" s="3135">
        <v>93</v>
      </c>
      <c r="M246" s="3890">
        <v>69.502399999999994</v>
      </c>
      <c r="N246" s="3172">
        <v>69.502399999999994</v>
      </c>
      <c r="O246" s="2857">
        <v>73.351978145487124</v>
      </c>
      <c r="P246" s="2858">
        <v>892777.47285472497</v>
      </c>
      <c r="Q246" s="2863">
        <v>6.9790000000000001</v>
      </c>
      <c r="R246" s="3895">
        <v>59.502399999999994</v>
      </c>
      <c r="S246" s="2863"/>
    </row>
    <row r="247" spans="5:19" ht="15.75">
      <c r="E247" s="2851">
        <v>1</v>
      </c>
      <c r="F247" s="2854">
        <v>2028</v>
      </c>
      <c r="G247" s="2854">
        <v>2028</v>
      </c>
      <c r="H247" s="2869">
        <v>2028</v>
      </c>
      <c r="I247" s="2872">
        <v>98411.733004359805</v>
      </c>
      <c r="J247" s="2807">
        <v>12375309.218696415</v>
      </c>
      <c r="K247" s="3892">
        <v>69.632599999999996</v>
      </c>
      <c r="L247" s="3135">
        <v>93</v>
      </c>
      <c r="M247" s="3890">
        <v>69.632599999999996</v>
      </c>
      <c r="N247" s="3172">
        <v>69.632599999999996</v>
      </c>
      <c r="O247" s="2857">
        <v>73.456233410482497</v>
      </c>
      <c r="P247" s="2858">
        <v>909043.60249545972</v>
      </c>
      <c r="Q247" s="2863">
        <v>6.9790000000000001</v>
      </c>
      <c r="R247" s="3895">
        <v>59.632599999999996</v>
      </c>
      <c r="S247" s="2863"/>
    </row>
    <row r="248" spans="5:19" ht="15.75">
      <c r="E248" s="2851">
        <v>2</v>
      </c>
      <c r="F248" s="2854">
        <v>2028</v>
      </c>
      <c r="G248" s="2854">
        <v>2028</v>
      </c>
      <c r="H248" s="2869">
        <v>2028</v>
      </c>
      <c r="I248" s="2872">
        <v>80692.54066742587</v>
      </c>
      <c r="J248" s="2807">
        <v>7743723.123643972</v>
      </c>
      <c r="K248" s="3892">
        <v>69.762799999999999</v>
      </c>
      <c r="L248" s="3135">
        <v>93</v>
      </c>
      <c r="M248" s="3890">
        <v>69.762799999999999</v>
      </c>
      <c r="N248" s="3172">
        <v>69.762799999999999</v>
      </c>
      <c r="O248" s="2857">
        <v>73.560488675477885</v>
      </c>
      <c r="P248" s="2858">
        <v>569632.05714284861</v>
      </c>
      <c r="Q248" s="2863">
        <v>6.9790000000000001</v>
      </c>
      <c r="R248" s="3895">
        <v>59.762799999999999</v>
      </c>
      <c r="S248" s="2863"/>
    </row>
    <row r="249" spans="5:19" ht="15.75">
      <c r="E249" s="2851">
        <v>3</v>
      </c>
      <c r="F249" s="2854">
        <v>2028</v>
      </c>
      <c r="G249" s="2854">
        <v>2028</v>
      </c>
      <c r="H249" s="2869">
        <v>2028</v>
      </c>
      <c r="I249" s="2872">
        <v>113894.30897402146</v>
      </c>
      <c r="J249" s="2807">
        <v>16422270.401413979</v>
      </c>
      <c r="K249" s="3892">
        <v>69.884600000000006</v>
      </c>
      <c r="L249" s="3135">
        <v>93</v>
      </c>
      <c r="M249" s="3890">
        <v>69.884600000000006</v>
      </c>
      <c r="N249" s="3172">
        <v>69.884600000000006</v>
      </c>
      <c r="O249" s="2857">
        <v>73.658017794344559</v>
      </c>
      <c r="P249" s="2858">
        <v>1209631.8854508889</v>
      </c>
      <c r="Q249" s="2863">
        <v>6.9790000000000001</v>
      </c>
      <c r="R249" s="3895">
        <v>59.884600000000006</v>
      </c>
      <c r="S249" s="2863"/>
    </row>
    <row r="250" spans="5:19" ht="15.75">
      <c r="E250" s="2851">
        <v>4</v>
      </c>
      <c r="F250" s="2854">
        <v>2028</v>
      </c>
      <c r="G250" s="2854">
        <v>2028</v>
      </c>
      <c r="H250" s="2869">
        <v>2029</v>
      </c>
      <c r="I250" s="2872">
        <v>135369.53993502437</v>
      </c>
      <c r="J250" s="2807">
        <v>22035640.312168717</v>
      </c>
      <c r="K250" s="3892">
        <v>70.014800000000008</v>
      </c>
      <c r="L250" s="3135">
        <v>93</v>
      </c>
      <c r="M250" s="3890">
        <v>70.014800000000008</v>
      </c>
      <c r="N250" s="3172">
        <v>70.014800000000008</v>
      </c>
      <c r="O250" s="2857">
        <v>73.762273059339947</v>
      </c>
      <c r="P250" s="2858">
        <v>1625398.9177435879</v>
      </c>
      <c r="Q250" s="2863">
        <v>6.9790000000000001</v>
      </c>
      <c r="R250" s="3895">
        <v>60.014800000000008</v>
      </c>
      <c r="S250" s="2863"/>
    </row>
    <row r="251" spans="5:19" ht="15.75">
      <c r="E251" s="2851">
        <v>5</v>
      </c>
      <c r="F251" s="2854">
        <v>2028</v>
      </c>
      <c r="G251" s="2854">
        <v>2028</v>
      </c>
      <c r="H251" s="2869">
        <v>2029</v>
      </c>
      <c r="I251" s="2872">
        <v>160050.79088011174</v>
      </c>
      <c r="J251" s="2807">
        <v>28487025.708978917</v>
      </c>
      <c r="K251" s="3892">
        <v>70.140799999999984</v>
      </c>
      <c r="L251" s="3135">
        <v>93</v>
      </c>
      <c r="M251" s="3890">
        <v>70.140799999999984</v>
      </c>
      <c r="N251" s="3172">
        <v>70.140799999999984</v>
      </c>
      <c r="O251" s="2857">
        <v>73.863165251270942</v>
      </c>
      <c r="P251" s="2858">
        <v>2104141.8874595137</v>
      </c>
      <c r="Q251" s="2863">
        <v>6.9790000000000001</v>
      </c>
      <c r="R251" s="3895">
        <v>60.140799999999984</v>
      </c>
      <c r="S251" s="2863"/>
    </row>
    <row r="252" spans="5:19" ht="15.75">
      <c r="E252" s="2851">
        <v>6</v>
      </c>
      <c r="F252" s="2854">
        <v>2028</v>
      </c>
      <c r="G252" s="2854">
        <v>2028</v>
      </c>
      <c r="H252" s="2869">
        <v>2029</v>
      </c>
      <c r="I252" s="2872">
        <v>181411.87240142009</v>
      </c>
      <c r="J252" s="2807">
        <v>34070558.314082578</v>
      </c>
      <c r="K252" s="3892">
        <v>70.270999999999987</v>
      </c>
      <c r="L252" s="3135">
        <v>93</v>
      </c>
      <c r="M252" s="3890">
        <v>70.270999999999987</v>
      </c>
      <c r="N252" s="3172">
        <v>70.270999999999987</v>
      </c>
      <c r="O252" s="2857">
        <v>73.967420516266344</v>
      </c>
      <c r="P252" s="2858">
        <v>2520111.3140417202</v>
      </c>
      <c r="Q252" s="2863">
        <v>6.9790000000000001</v>
      </c>
      <c r="R252" s="3895">
        <v>60.270999999999987</v>
      </c>
      <c r="S252" s="2863"/>
    </row>
    <row r="253" spans="5:19" ht="15.75">
      <c r="E253" s="2851">
        <v>7</v>
      </c>
      <c r="F253" s="2854">
        <v>2028</v>
      </c>
      <c r="G253" s="2854">
        <v>2029</v>
      </c>
      <c r="H253" s="2869">
        <v>2029</v>
      </c>
      <c r="I253" s="2872">
        <v>204983.56204449554</v>
      </c>
      <c r="J253" s="2807">
        <v>40231917.585531801</v>
      </c>
      <c r="K253" s="3892">
        <v>70.396999999999991</v>
      </c>
      <c r="L253" s="3135">
        <v>93</v>
      </c>
      <c r="M253" s="3890">
        <v>70.396999999999991</v>
      </c>
      <c r="N253" s="3172">
        <v>70.396999999999991</v>
      </c>
      <c r="O253" s="2857">
        <v>74.068312708197368</v>
      </c>
      <c r="P253" s="2858">
        <v>2979910.2525755945</v>
      </c>
      <c r="Q253" s="2863">
        <v>6.9790000000000001</v>
      </c>
      <c r="R253" s="3895">
        <v>60.396999999999991</v>
      </c>
      <c r="S253" s="2863"/>
    </row>
    <row r="254" spans="5:19" ht="15.75">
      <c r="E254" s="2851">
        <v>8</v>
      </c>
      <c r="F254" s="2854">
        <v>2028</v>
      </c>
      <c r="G254" s="2854">
        <v>2029</v>
      </c>
      <c r="H254" s="2869">
        <v>2029</v>
      </c>
      <c r="I254" s="2872">
        <v>203442.56118469112</v>
      </c>
      <c r="J254" s="2807">
        <v>39829118.29203032</v>
      </c>
      <c r="K254" s="3892">
        <v>70.527199999999993</v>
      </c>
      <c r="L254" s="3135">
        <v>93</v>
      </c>
      <c r="M254" s="3890">
        <v>70.527199999999993</v>
      </c>
      <c r="N254" s="3172">
        <v>70.527199999999993</v>
      </c>
      <c r="O254" s="2857">
        <v>74.172567973192756</v>
      </c>
      <c r="P254" s="2858">
        <v>2954227.9838279537</v>
      </c>
      <c r="Q254" s="2863">
        <v>6.9790000000000001</v>
      </c>
      <c r="R254" s="3895">
        <v>60.527199999999993</v>
      </c>
      <c r="S254" s="2863"/>
    </row>
    <row r="255" spans="5:19" ht="15.75">
      <c r="E255" s="2851">
        <v>9</v>
      </c>
      <c r="F255" s="2854">
        <v>2028</v>
      </c>
      <c r="G255" s="2854">
        <v>2029</v>
      </c>
      <c r="H255" s="2869">
        <v>2029</v>
      </c>
      <c r="I255" s="2872">
        <v>193809.45299907419</v>
      </c>
      <c r="J255" s="2807">
        <v>37311138.404671662</v>
      </c>
      <c r="K255" s="3892">
        <v>70.657399999999996</v>
      </c>
      <c r="L255" s="3135">
        <v>93</v>
      </c>
      <c r="M255" s="3890">
        <v>70.657399999999996</v>
      </c>
      <c r="N255" s="3172">
        <v>70.657399999999996</v>
      </c>
      <c r="O255" s="2857">
        <v>74.276823238188143</v>
      </c>
      <c r="P255" s="2858">
        <v>2771352.8320993702</v>
      </c>
      <c r="Q255" s="2863">
        <v>6.9790000000000001</v>
      </c>
      <c r="R255" s="3895">
        <v>60.657399999999996</v>
      </c>
      <c r="S255" s="2863"/>
    </row>
    <row r="256" spans="5:19" ht="15.75">
      <c r="E256" s="2851">
        <v>10</v>
      </c>
      <c r="F256" s="2854">
        <v>2028</v>
      </c>
      <c r="G256" s="2854">
        <v>2029</v>
      </c>
      <c r="H256" s="2869">
        <v>2029</v>
      </c>
      <c r="I256" s="2872">
        <v>154825.98943100267</v>
      </c>
      <c r="J256" s="2807">
        <v>27121324.762742061</v>
      </c>
      <c r="K256" s="3892">
        <v>70.7834</v>
      </c>
      <c r="L256" s="3135">
        <v>93</v>
      </c>
      <c r="M256" s="3890">
        <v>70.7834</v>
      </c>
      <c r="N256" s="3172">
        <v>70.7834</v>
      </c>
      <c r="O256" s="2857">
        <v>74.377715430119181</v>
      </c>
      <c r="P256" s="2858">
        <v>2017222.1752910735</v>
      </c>
      <c r="Q256" s="2863">
        <v>6.9790000000000001</v>
      </c>
      <c r="R256" s="3895">
        <v>60.7834</v>
      </c>
      <c r="S256" s="2863"/>
    </row>
    <row r="257" spans="5:19" ht="15.75">
      <c r="E257" s="2851">
        <v>11</v>
      </c>
      <c r="F257" s="2854">
        <v>2028</v>
      </c>
      <c r="G257" s="2854">
        <v>2029</v>
      </c>
      <c r="H257" s="2869">
        <v>2029</v>
      </c>
      <c r="I257" s="2872">
        <v>126387.28305995894</v>
      </c>
      <c r="J257" s="2807">
        <v>19687785.215070032</v>
      </c>
      <c r="K257" s="3892">
        <v>70.913600000000002</v>
      </c>
      <c r="L257" s="3135">
        <v>93</v>
      </c>
      <c r="M257" s="3890">
        <v>70.913600000000002</v>
      </c>
      <c r="N257" s="3172">
        <v>70.913600000000002</v>
      </c>
      <c r="O257" s="2857">
        <v>74.481970695114569</v>
      </c>
      <c r="P257" s="2858">
        <v>1466385.0414405561</v>
      </c>
      <c r="Q257" s="2863">
        <v>6.9790000000000001</v>
      </c>
      <c r="R257" s="3895">
        <v>60.913600000000002</v>
      </c>
      <c r="S257" s="2863"/>
    </row>
    <row r="258" spans="5:19" ht="15.75">
      <c r="E258" s="2851">
        <v>12</v>
      </c>
      <c r="F258" s="2854">
        <v>2028</v>
      </c>
      <c r="G258" s="2854">
        <v>2029</v>
      </c>
      <c r="H258" s="2869">
        <v>2029</v>
      </c>
      <c r="I258" s="2872">
        <v>97397.441787632953</v>
      </c>
      <c r="J258" s="2807">
        <v>12110185.56032663</v>
      </c>
      <c r="K258" s="3892">
        <v>71.039600000000007</v>
      </c>
      <c r="L258" s="3135">
        <v>93</v>
      </c>
      <c r="M258" s="3890">
        <v>71.039600000000007</v>
      </c>
      <c r="N258" s="3172">
        <v>71.039600000000007</v>
      </c>
      <c r="O258" s="2857">
        <v>74.582862887045593</v>
      </c>
      <c r="P258" s="2858">
        <v>903212.30918252049</v>
      </c>
      <c r="Q258" s="2863">
        <v>6.9790000000000001</v>
      </c>
      <c r="R258" s="3895">
        <v>61.039600000000007</v>
      </c>
      <c r="S258" s="2863"/>
    </row>
    <row r="259" spans="5:19" ht="15.75">
      <c r="E259" s="2851">
        <v>1</v>
      </c>
      <c r="F259" s="2854">
        <v>2029</v>
      </c>
      <c r="G259" s="2854">
        <v>2029</v>
      </c>
      <c r="H259" s="2869">
        <v>2029</v>
      </c>
      <c r="I259" s="2872">
        <v>98170.578738719996</v>
      </c>
      <c r="J259" s="2807">
        <v>12312274.362351878</v>
      </c>
      <c r="K259" s="3892">
        <v>71.169800000000009</v>
      </c>
      <c r="L259" s="3135">
        <v>93</v>
      </c>
      <c r="M259" s="3890">
        <v>71.169800000000009</v>
      </c>
      <c r="N259" s="3172">
        <v>71.169800000000009</v>
      </c>
      <c r="O259" s="2857">
        <v>74.687118152040981</v>
      </c>
      <c r="P259" s="2858">
        <v>919568.29002131976</v>
      </c>
      <c r="Q259" s="2863">
        <v>6.9790000000000001</v>
      </c>
      <c r="R259" s="3895">
        <v>61.169800000000009</v>
      </c>
      <c r="S259" s="2863"/>
    </row>
    <row r="260" spans="5:19" ht="15.75">
      <c r="E260" s="2851">
        <v>2</v>
      </c>
      <c r="F260" s="2854">
        <v>2029</v>
      </c>
      <c r="G260" s="2854">
        <v>2029</v>
      </c>
      <c r="H260" s="2869">
        <v>2029</v>
      </c>
      <c r="I260" s="2872">
        <v>80504.501910337043</v>
      </c>
      <c r="J260" s="2807">
        <v>7694572.0293896245</v>
      </c>
      <c r="K260" s="3892">
        <v>71.300000000000011</v>
      </c>
      <c r="L260" s="3135">
        <v>93</v>
      </c>
      <c r="M260" s="3890">
        <v>71.300000000000011</v>
      </c>
      <c r="N260" s="3172">
        <v>71.300000000000011</v>
      </c>
      <c r="O260" s="2857">
        <v>74.791373417036368</v>
      </c>
      <c r="P260" s="2858">
        <v>575487.60993436282</v>
      </c>
      <c r="Q260" s="2863">
        <v>6.9790000000000001</v>
      </c>
      <c r="R260" s="3895">
        <v>61.300000000000011</v>
      </c>
      <c r="S260" s="2863"/>
    </row>
    <row r="261" spans="5:19" ht="15.75">
      <c r="E261" s="2851">
        <v>3</v>
      </c>
      <c r="F261" s="2854">
        <v>2029</v>
      </c>
      <c r="G261" s="2854">
        <v>2029</v>
      </c>
      <c r="H261" s="2869">
        <v>2029</v>
      </c>
      <c r="I261" s="2872">
        <v>113639.7917429153</v>
      </c>
      <c r="J261" s="2807">
        <v>16355742.624858083</v>
      </c>
      <c r="K261" s="3892">
        <v>71.417599999999993</v>
      </c>
      <c r="L261" s="3135">
        <v>93</v>
      </c>
      <c r="M261" s="3890">
        <v>71.417599999999993</v>
      </c>
      <c r="N261" s="3172">
        <v>71.417599999999993</v>
      </c>
      <c r="O261" s="2857">
        <v>74.885539462838651</v>
      </c>
      <c r="P261" s="2858">
        <v>1224808.6097778422</v>
      </c>
      <c r="Q261" s="2863">
        <v>6.9790000000000001</v>
      </c>
      <c r="R261" s="3895">
        <v>61.417599999999993</v>
      </c>
      <c r="S261" s="2863"/>
    </row>
    <row r="262" spans="5:19" ht="15.75">
      <c r="E262" s="2851">
        <v>4</v>
      </c>
      <c r="F262" s="2854">
        <v>2029</v>
      </c>
      <c r="G262" s="2854">
        <v>2029</v>
      </c>
      <c r="H262" s="2869">
        <v>2030</v>
      </c>
      <c r="I262" s="2872">
        <v>135080.9611135858</v>
      </c>
      <c r="J262" s="2807">
        <v>21960209.241085663</v>
      </c>
      <c r="K262" s="3892">
        <v>71.547799999999995</v>
      </c>
      <c r="L262" s="3135">
        <v>93</v>
      </c>
      <c r="M262" s="3890">
        <v>71.547799999999995</v>
      </c>
      <c r="N262" s="3172">
        <v>71.547799999999995</v>
      </c>
      <c r="O262" s="2857">
        <v>74.989794727834038</v>
      </c>
      <c r="P262" s="2858">
        <v>1646791.583169298</v>
      </c>
      <c r="Q262" s="2863">
        <v>6.9790000000000001</v>
      </c>
      <c r="R262" s="3895">
        <v>61.547799999999995</v>
      </c>
      <c r="S262" s="2863"/>
    </row>
    <row r="263" spans="5:19" ht="15.75">
      <c r="E263" s="2851">
        <v>5</v>
      </c>
      <c r="F263" s="2854">
        <v>2029</v>
      </c>
      <c r="G263" s="2854">
        <v>2029</v>
      </c>
      <c r="H263" s="2869">
        <v>2030</v>
      </c>
      <c r="I263" s="2872">
        <v>160094.14485516193</v>
      </c>
      <c r="J263" s="2807">
        <v>28498357.922332067</v>
      </c>
      <c r="K263" s="3892">
        <v>71.6738</v>
      </c>
      <c r="L263" s="3135">
        <v>93</v>
      </c>
      <c r="M263" s="3890">
        <v>71.6738</v>
      </c>
      <c r="N263" s="3172">
        <v>71.6738</v>
      </c>
      <c r="O263" s="2857">
        <v>75.090686919765062</v>
      </c>
      <c r="P263" s="2858">
        <v>2139961.2724732435</v>
      </c>
      <c r="Q263" s="2863">
        <v>6.9790000000000001</v>
      </c>
      <c r="R263" s="3895">
        <v>61.6738</v>
      </c>
      <c r="S263" s="2863"/>
    </row>
    <row r="264" spans="5:19" ht="15.75">
      <c r="E264" s="2851">
        <v>6</v>
      </c>
      <c r="F264" s="2854">
        <v>2029</v>
      </c>
      <c r="G264" s="2854">
        <v>2029</v>
      </c>
      <c r="H264" s="2869">
        <v>2030</v>
      </c>
      <c r="I264" s="2872">
        <v>181663.73113242447</v>
      </c>
      <c r="J264" s="2807">
        <v>34136391.190336525</v>
      </c>
      <c r="K264" s="3892">
        <v>71.804000000000002</v>
      </c>
      <c r="L264" s="3135">
        <v>93</v>
      </c>
      <c r="M264" s="3890">
        <v>71.804000000000002</v>
      </c>
      <c r="N264" s="3172">
        <v>71.804000000000002</v>
      </c>
      <c r="O264" s="2857">
        <v>75.19494218476045</v>
      </c>
      <c r="P264" s="2858">
        <v>2566883.961953721</v>
      </c>
      <c r="Q264" s="2863">
        <v>6.9790000000000001</v>
      </c>
      <c r="R264" s="3895">
        <v>61.804000000000002</v>
      </c>
      <c r="S264" s="2863"/>
    </row>
    <row r="265" spans="5:19" ht="15.75">
      <c r="E265" s="2851">
        <v>7</v>
      </c>
      <c r="F265" s="2854">
        <v>2029</v>
      </c>
      <c r="G265" s="2854">
        <v>2030</v>
      </c>
      <c r="H265" s="2869">
        <v>2030</v>
      </c>
      <c r="I265" s="2872">
        <v>205491.65594596503</v>
      </c>
      <c r="J265" s="2807">
        <v>40364727.287254035</v>
      </c>
      <c r="K265" s="3892">
        <v>71.930000000000007</v>
      </c>
      <c r="L265" s="3135">
        <v>93</v>
      </c>
      <c r="M265" s="3890">
        <v>71.930000000000007</v>
      </c>
      <c r="N265" s="3172">
        <v>71.930000000000007</v>
      </c>
      <c r="O265" s="2857">
        <v>75.295834376691474</v>
      </c>
      <c r="P265" s="2858">
        <v>3039295.8204813986</v>
      </c>
      <c r="Q265" s="2863">
        <v>6.9790000000000001</v>
      </c>
      <c r="R265" s="3895">
        <v>61.930000000000007</v>
      </c>
      <c r="S265" s="2863"/>
    </row>
    <row r="266" spans="5:19" ht="15.75">
      <c r="E266" s="2851">
        <v>8</v>
      </c>
      <c r="F266" s="2854">
        <v>2029</v>
      </c>
      <c r="G266" s="2854">
        <v>2030</v>
      </c>
      <c r="H266" s="2869">
        <v>2030</v>
      </c>
      <c r="I266" s="2872">
        <v>203759.08055976831</v>
      </c>
      <c r="J266" s="2807">
        <v>39911852.691462643</v>
      </c>
      <c r="K266" s="3892">
        <v>72.060200000000009</v>
      </c>
      <c r="L266" s="3135">
        <v>93</v>
      </c>
      <c r="M266" s="3890">
        <v>72.060200000000009</v>
      </c>
      <c r="N266" s="3172">
        <v>72.060200000000009</v>
      </c>
      <c r="O266" s="2857">
        <v>75.400089641686861</v>
      </c>
      <c r="P266" s="2858">
        <v>3009357.2707020845</v>
      </c>
      <c r="Q266" s="2863">
        <v>6.9790000000000001</v>
      </c>
      <c r="R266" s="3895">
        <v>62.060200000000009</v>
      </c>
      <c r="S266" s="2863"/>
    </row>
    <row r="267" spans="5:19" ht="15.75">
      <c r="E267" s="2851">
        <v>9</v>
      </c>
      <c r="F267" s="2854">
        <v>2029</v>
      </c>
      <c r="G267" s="2854">
        <v>2030</v>
      </c>
      <c r="H267" s="2869">
        <v>2030</v>
      </c>
      <c r="I267" s="2872">
        <v>194299.06352089933</v>
      </c>
      <c r="J267" s="2807">
        <v>37439116.770827204</v>
      </c>
      <c r="K267" s="3892">
        <v>72.190400000000011</v>
      </c>
      <c r="L267" s="3135">
        <v>93</v>
      </c>
      <c r="M267" s="3890">
        <v>72.190400000000011</v>
      </c>
      <c r="N267" s="3172">
        <v>72.190400000000011</v>
      </c>
      <c r="O267" s="2857">
        <v>75.504344906682263</v>
      </c>
      <c r="P267" s="2858">
        <v>2826815.9856660897</v>
      </c>
      <c r="Q267" s="2863">
        <v>6.9790000000000001</v>
      </c>
      <c r="R267" s="3895">
        <v>62.190400000000011</v>
      </c>
      <c r="S267" s="2863"/>
    </row>
    <row r="268" spans="5:19" ht="15.75">
      <c r="E268" s="2851">
        <v>10</v>
      </c>
      <c r="F268" s="2854">
        <v>2029</v>
      </c>
      <c r="G268" s="2854">
        <v>2030</v>
      </c>
      <c r="H268" s="2869">
        <v>2030</v>
      </c>
      <c r="I268" s="2872">
        <v>154574.19939955798</v>
      </c>
      <c r="J268" s="2807">
        <v>27055509.843735781</v>
      </c>
      <c r="K268" s="3892">
        <v>72.316399999999987</v>
      </c>
      <c r="L268" s="3135">
        <v>93</v>
      </c>
      <c r="M268" s="3890">
        <v>72.316399999999987</v>
      </c>
      <c r="N268" s="3172">
        <v>72.316399999999987</v>
      </c>
      <c r="O268" s="2857">
        <v>75.605237098613259</v>
      </c>
      <c r="P268" s="2858">
        <v>2045538.2365595086</v>
      </c>
      <c r="Q268" s="2863">
        <v>6.9790000000000001</v>
      </c>
      <c r="R268" s="3895">
        <v>62.316399999999987</v>
      </c>
      <c r="S268" s="2863"/>
    </row>
    <row r="269" spans="5:19" ht="15.75">
      <c r="E269" s="2851">
        <v>11</v>
      </c>
      <c r="F269" s="2854">
        <v>2029</v>
      </c>
      <c r="G269" s="2854">
        <v>2030</v>
      </c>
      <c r="H269" s="2869">
        <v>2030</v>
      </c>
      <c r="I269" s="2872">
        <v>126134.9056348205</v>
      </c>
      <c r="J269" s="2807">
        <v>19621816.758339655</v>
      </c>
      <c r="K269" s="3892">
        <v>72.446599999999989</v>
      </c>
      <c r="L269" s="3135">
        <v>93</v>
      </c>
      <c r="M269" s="3890">
        <v>72.446599999999989</v>
      </c>
      <c r="N269" s="3172">
        <v>72.446599999999989</v>
      </c>
      <c r="O269" s="2857">
        <v>75.709492363608646</v>
      </c>
      <c r="P269" s="2858">
        <v>1485557.7860256443</v>
      </c>
      <c r="Q269" s="2863">
        <v>6.9790000000000001</v>
      </c>
      <c r="R269" s="3895">
        <v>62.446599999999989</v>
      </c>
      <c r="S269" s="2863"/>
    </row>
    <row r="270" spans="5:19" ht="15.75">
      <c r="E270" s="2851">
        <v>12</v>
      </c>
      <c r="F270" s="2854">
        <v>2029</v>
      </c>
      <c r="G270" s="2854">
        <v>2030</v>
      </c>
      <c r="H270" s="2869">
        <v>2030</v>
      </c>
      <c r="I270" s="2872">
        <v>97169.035123671114</v>
      </c>
      <c r="J270" s="2807">
        <v>12050482.775419332</v>
      </c>
      <c r="K270" s="3892">
        <v>72.572599999999994</v>
      </c>
      <c r="L270" s="3135">
        <v>93</v>
      </c>
      <c r="M270" s="3890">
        <v>72.572599999999994</v>
      </c>
      <c r="N270" s="3172">
        <v>72.572599999999994</v>
      </c>
      <c r="O270" s="2857">
        <v>75.81038455553967</v>
      </c>
      <c r="P270" s="2858">
        <v>913551.73328444664</v>
      </c>
      <c r="Q270" s="2863">
        <v>6.9790000000000001</v>
      </c>
      <c r="R270" s="3895">
        <v>62.572599999999994</v>
      </c>
      <c r="S270" s="2863"/>
    </row>
    <row r="271" spans="5:19" ht="15.75">
      <c r="E271" s="2851">
        <v>1</v>
      </c>
      <c r="F271" s="2854">
        <v>2030</v>
      </c>
      <c r="G271" s="2854">
        <v>2030</v>
      </c>
      <c r="H271" s="2869">
        <v>2030</v>
      </c>
      <c r="I271" s="2872">
        <v>97950.039413245104</v>
      </c>
      <c r="J271" s="2807">
        <v>12254628.006137742</v>
      </c>
      <c r="K271" s="3892">
        <v>72.702799999999996</v>
      </c>
      <c r="L271" s="3135">
        <v>93</v>
      </c>
      <c r="M271" s="3890">
        <v>72.702799999999996</v>
      </c>
      <c r="N271" s="3172">
        <v>72.702799999999996</v>
      </c>
      <c r="O271" s="2857">
        <v>75.914639820535058</v>
      </c>
      <c r="P271" s="2858">
        <v>930305.67122058838</v>
      </c>
      <c r="Q271" s="2863">
        <v>6.9790000000000001</v>
      </c>
      <c r="R271" s="3895">
        <v>62.702799999999996</v>
      </c>
      <c r="S271" s="2863"/>
    </row>
    <row r="272" spans="5:19" ht="15.75">
      <c r="E272" s="2851">
        <v>2</v>
      </c>
      <c r="F272" s="2854">
        <v>2030</v>
      </c>
      <c r="G272" s="2854">
        <v>2030</v>
      </c>
      <c r="H272" s="2869">
        <v>2030</v>
      </c>
      <c r="I272" s="2872">
        <v>80333.234604374069</v>
      </c>
      <c r="J272" s="2807">
        <v>7649804.7929517757</v>
      </c>
      <c r="K272" s="3892">
        <v>72.832999999999998</v>
      </c>
      <c r="L272" s="3135">
        <v>93</v>
      </c>
      <c r="M272" s="3890">
        <v>72.832999999999998</v>
      </c>
      <c r="N272" s="3172">
        <v>72.832999999999998</v>
      </c>
      <c r="O272" s="2857">
        <v>76.018895085530445</v>
      </c>
      <c r="P272" s="2858">
        <v>581529.70798018901</v>
      </c>
      <c r="Q272" s="2863">
        <v>6.9790000000000001</v>
      </c>
      <c r="R272" s="3895">
        <v>62.832999999999998</v>
      </c>
      <c r="S272" s="2863"/>
    </row>
    <row r="273" spans="5:19" ht="15.75">
      <c r="E273" s="2851">
        <v>3</v>
      </c>
      <c r="F273" s="2854">
        <v>2030</v>
      </c>
      <c r="G273" s="2854">
        <v>2030</v>
      </c>
      <c r="H273" s="2869">
        <v>2030</v>
      </c>
      <c r="I273" s="2872">
        <v>113409.77520429667</v>
      </c>
      <c r="J273" s="2807">
        <v>16295619.037866054</v>
      </c>
      <c r="K273" s="3892">
        <v>72.950600000000009</v>
      </c>
      <c r="L273" s="3135">
        <v>93</v>
      </c>
      <c r="M273" s="3890">
        <v>72.950600000000009</v>
      </c>
      <c r="N273" s="3172">
        <v>72.950600000000009</v>
      </c>
      <c r="O273" s="2857">
        <v>76.113061131332756</v>
      </c>
      <c r="P273" s="2858">
        <v>1240309.448002009</v>
      </c>
      <c r="Q273" s="2863">
        <v>6.9790000000000001</v>
      </c>
      <c r="R273" s="3895">
        <v>62.950600000000009</v>
      </c>
      <c r="S273" s="2863"/>
    </row>
    <row r="274" spans="5:19" ht="15.75">
      <c r="E274" s="2851">
        <v>4</v>
      </c>
      <c r="F274" s="2854">
        <v>2030</v>
      </c>
      <c r="G274" s="2854">
        <v>2030</v>
      </c>
      <c r="H274" s="2869">
        <v>2031</v>
      </c>
      <c r="I274" s="2872">
        <v>134822.27734646044</v>
      </c>
      <c r="J274" s="2807">
        <v>21892592.381578125</v>
      </c>
      <c r="K274" s="3892">
        <v>73.080800000000011</v>
      </c>
      <c r="L274" s="3135">
        <v>93</v>
      </c>
      <c r="M274" s="3890">
        <v>73.080800000000011</v>
      </c>
      <c r="N274" s="3172">
        <v>73.080800000000011</v>
      </c>
      <c r="O274" s="2857">
        <v>76.217316396328144</v>
      </c>
      <c r="P274" s="2858">
        <v>1668594.640282583</v>
      </c>
      <c r="Q274" s="2863">
        <v>6.9790000000000001</v>
      </c>
      <c r="R274" s="3895">
        <v>63.080800000000011</v>
      </c>
      <c r="S274" s="2863"/>
    </row>
    <row r="275" spans="5:19" ht="15.75">
      <c r="E275" s="2851">
        <v>5</v>
      </c>
      <c r="F275" s="2854">
        <v>2030</v>
      </c>
      <c r="G275" s="2854">
        <v>2030</v>
      </c>
      <c r="H275" s="2870">
        <v>2031</v>
      </c>
      <c r="I275" s="2872">
        <v>160145.31947170489</v>
      </c>
      <c r="J275" s="2807">
        <v>28511734.358339589</v>
      </c>
      <c r="K275" s="3892">
        <v>73.206799999999987</v>
      </c>
      <c r="L275" s="3135">
        <v>93</v>
      </c>
      <c r="M275" s="3890">
        <v>73.206799999999987</v>
      </c>
      <c r="N275" s="3172">
        <v>73.206799999999987</v>
      </c>
      <c r="O275" s="2857">
        <v>76.318208588259139</v>
      </c>
      <c r="P275" s="2858">
        <v>2175964.4899727954</v>
      </c>
      <c r="Q275" s="2863">
        <v>6.9790000000000001</v>
      </c>
      <c r="R275" s="3895">
        <v>63.206799999999987</v>
      </c>
      <c r="S275" s="2863"/>
    </row>
    <row r="276" spans="5:19" ht="15.75">
      <c r="E276" s="2851">
        <v>6</v>
      </c>
      <c r="F276" s="2854">
        <v>2030</v>
      </c>
      <c r="G276" s="2854">
        <v>2030</v>
      </c>
      <c r="H276" s="2870">
        <v>2031</v>
      </c>
      <c r="I276" s="2872">
        <v>181911.41377523614</v>
      </c>
      <c r="J276" s="2807">
        <v>34201132.486814313</v>
      </c>
      <c r="K276" s="3892">
        <v>73.336999999999989</v>
      </c>
      <c r="L276" s="3135">
        <v>93</v>
      </c>
      <c r="M276" s="3890">
        <v>73.336999999999989</v>
      </c>
      <c r="N276" s="3172">
        <v>73.336999999999989</v>
      </c>
      <c r="O276" s="2857">
        <v>76.422463853254541</v>
      </c>
      <c r="P276" s="2858">
        <v>2613734.8112139362</v>
      </c>
      <c r="Q276" s="2863">
        <v>6.9790000000000001</v>
      </c>
      <c r="R276" s="3895">
        <v>63.336999999999989</v>
      </c>
      <c r="S276" s="2863"/>
    </row>
    <row r="277" spans="5:19" ht="15.75">
      <c r="E277" s="2851">
        <v>7</v>
      </c>
      <c r="F277" s="2854">
        <v>2030</v>
      </c>
      <c r="G277" s="2854">
        <v>2031</v>
      </c>
      <c r="H277" s="2870">
        <v>2031</v>
      </c>
      <c r="I277" s="2872">
        <v>206369.71283172688</v>
      </c>
      <c r="J277" s="2807">
        <v>40594240.91210942</v>
      </c>
      <c r="K277" s="3892">
        <v>73.462999999999994</v>
      </c>
      <c r="L277" s="3135">
        <v>93</v>
      </c>
      <c r="M277" s="3890">
        <v>73.462999999999994</v>
      </c>
      <c r="N277" s="3172">
        <v>73.462999999999994</v>
      </c>
      <c r="O277" s="2857">
        <v>76.523356045185565</v>
      </c>
      <c r="P277" s="2858">
        <v>3106407.5507013872</v>
      </c>
      <c r="Q277" s="2863">
        <v>6.9790000000000001</v>
      </c>
      <c r="R277" s="3895">
        <v>63.462999999999994</v>
      </c>
      <c r="S277" s="2863"/>
    </row>
    <row r="278" spans="5:19" ht="15.75">
      <c r="E278" s="2851">
        <v>8</v>
      </c>
      <c r="F278" s="2854">
        <v>2030</v>
      </c>
      <c r="G278" s="2854">
        <v>2031</v>
      </c>
      <c r="H278" s="2870">
        <v>2031</v>
      </c>
      <c r="I278" s="2872">
        <v>204447.98881425711</v>
      </c>
      <c r="J278" s="2807">
        <v>40091925.114154644</v>
      </c>
      <c r="K278" s="3892">
        <v>73.593199999999996</v>
      </c>
      <c r="L278" s="3135">
        <v>93</v>
      </c>
      <c r="M278" s="3890">
        <v>73.593199999999996</v>
      </c>
      <c r="N278" s="3172">
        <v>73.593199999999996</v>
      </c>
      <c r="O278" s="2857">
        <v>76.627611310180953</v>
      </c>
      <c r="P278" s="2858">
        <v>3072148.4543243241</v>
      </c>
      <c r="Q278" s="2863">
        <v>6.9790000000000001</v>
      </c>
      <c r="R278" s="3895">
        <v>63.593199999999996</v>
      </c>
      <c r="S278" s="2863"/>
    </row>
    <row r="279" spans="5:19" ht="15.75">
      <c r="E279" s="2851">
        <v>9</v>
      </c>
      <c r="F279" s="2854">
        <v>2030</v>
      </c>
      <c r="G279" s="2854">
        <v>2031</v>
      </c>
      <c r="H279" s="2870">
        <v>2031</v>
      </c>
      <c r="I279" s="2872">
        <v>195130.40355546185</v>
      </c>
      <c r="J279" s="2807">
        <v>37656419.166507743</v>
      </c>
      <c r="K279" s="3892">
        <v>73.723399999999998</v>
      </c>
      <c r="L279" s="3135">
        <v>93</v>
      </c>
      <c r="M279" s="3890">
        <v>73.723399999999998</v>
      </c>
      <c r="N279" s="3172">
        <v>73.723399999999998</v>
      </c>
      <c r="O279" s="2857">
        <v>76.73186657517634</v>
      </c>
      <c r="P279" s="2858">
        <v>2889447.3311833856</v>
      </c>
      <c r="Q279" s="2863">
        <v>6.9790000000000001</v>
      </c>
      <c r="R279" s="3895">
        <v>63.723399999999998</v>
      </c>
      <c r="S279" s="2863"/>
    </row>
    <row r="280" spans="5:19" ht="15.75">
      <c r="E280" s="2851">
        <v>10</v>
      </c>
      <c r="F280" s="2854">
        <v>2030</v>
      </c>
      <c r="G280" s="2854">
        <v>2031</v>
      </c>
      <c r="H280" s="2870">
        <v>2031</v>
      </c>
      <c r="I280" s="2872">
        <v>154634.51854582332</v>
      </c>
      <c r="J280" s="2807">
        <v>27071276.551032346</v>
      </c>
      <c r="K280" s="3892">
        <v>73.849400000000003</v>
      </c>
      <c r="L280" s="3135">
        <v>93</v>
      </c>
      <c r="M280" s="3890">
        <v>73.849400000000003</v>
      </c>
      <c r="N280" s="3172">
        <v>73.849400000000003</v>
      </c>
      <c r="O280" s="2857">
        <v>76.832758767107379</v>
      </c>
      <c r="P280" s="2858">
        <v>2079960.8607631188</v>
      </c>
      <c r="Q280" s="2863">
        <v>6.9790000000000001</v>
      </c>
      <c r="R280" s="3895">
        <v>63.849400000000003</v>
      </c>
      <c r="S280" s="2863"/>
    </row>
    <row r="281" spans="5:19" ht="15.75">
      <c r="E281" s="2851">
        <v>11</v>
      </c>
      <c r="F281" s="2854">
        <v>2030</v>
      </c>
      <c r="G281" s="2854">
        <v>2031</v>
      </c>
      <c r="H281" s="2870">
        <v>2031</v>
      </c>
      <c r="I281" s="2872">
        <v>126135.7542035341</v>
      </c>
      <c r="J281" s="2807">
        <v>19622038.56410709</v>
      </c>
      <c r="K281" s="3892">
        <v>73.979600000000005</v>
      </c>
      <c r="L281" s="3135">
        <v>93</v>
      </c>
      <c r="M281" s="3890">
        <v>73.979600000000005</v>
      </c>
      <c r="N281" s="3172">
        <v>73.979600000000005</v>
      </c>
      <c r="O281" s="2857">
        <v>76.937014032102752</v>
      </c>
      <c r="P281" s="2858">
        <v>1509661.0563451685</v>
      </c>
      <c r="Q281" s="2863">
        <v>6.9790000000000001</v>
      </c>
      <c r="R281" s="3895">
        <v>63.979600000000005</v>
      </c>
      <c r="S281" s="2863"/>
    </row>
    <row r="282" spans="5:19" ht="15.75">
      <c r="E282" s="2859">
        <v>12</v>
      </c>
      <c r="F282" s="2864">
        <v>2030</v>
      </c>
      <c r="G282" s="2859">
        <v>2031</v>
      </c>
      <c r="H282" s="2843">
        <v>2031</v>
      </c>
      <c r="I282" s="2873">
        <v>97134.962325582397</v>
      </c>
      <c r="J282" s="2807">
        <v>12041576.551318008</v>
      </c>
      <c r="K282" s="3892">
        <v>74.10560000000001</v>
      </c>
      <c r="L282" s="3136">
        <v>93</v>
      </c>
      <c r="M282" s="3890">
        <v>74.10560000000001</v>
      </c>
      <c r="N282" s="3173">
        <v>74.10560000000001</v>
      </c>
      <c r="O282" s="2865">
        <v>77.03790622403379</v>
      </c>
      <c r="P282" s="2866">
        <v>927657.84514996095</v>
      </c>
      <c r="Q282" s="2863">
        <v>6.9790000000000001</v>
      </c>
      <c r="R282" s="3895">
        <v>64.10560000000001</v>
      </c>
      <c r="S282" s="2863"/>
    </row>
    <row r="283" spans="5:19">
      <c r="S283" s="2863"/>
    </row>
    <row r="284" spans="5:19">
      <c r="S284" s="2863"/>
    </row>
    <row r="285" spans="5:19">
      <c r="S285" s="2863"/>
    </row>
    <row r="286" spans="5:19">
      <c r="S286" s="2863"/>
    </row>
    <row r="287" spans="5:19">
      <c r="S287" s="2863"/>
    </row>
    <row r="288" spans="5:19" ht="15.75">
      <c r="E288" s="2867" t="s">
        <v>2119</v>
      </c>
      <c r="F288" s="2867"/>
      <c r="G288" s="2867"/>
      <c r="H288" s="2867"/>
      <c r="I288" s="2867"/>
      <c r="J288" s="2867"/>
      <c r="K288" s="2867"/>
      <c r="L288" s="2867"/>
      <c r="M288" s="2867"/>
      <c r="N288" s="2867"/>
      <c r="O288" s="2867"/>
      <c r="P288" s="2867"/>
      <c r="S288" s="2863"/>
    </row>
    <row r="289" spans="5:19" ht="15.75">
      <c r="E289" s="2822" t="s">
        <v>3161</v>
      </c>
      <c r="O289" s="2822"/>
      <c r="P289" s="2822"/>
      <c r="S289" s="2863"/>
    </row>
    <row r="290" spans="5:19" ht="15.75">
      <c r="E290" s="2822">
        <v>2009</v>
      </c>
      <c r="I290" s="2694">
        <v>928585.4</v>
      </c>
      <c r="J290" s="2694">
        <v>104435071.699</v>
      </c>
      <c r="K290" s="2694"/>
      <c r="L290" s="2694"/>
      <c r="M290" s="2694"/>
      <c r="N290" s="2695"/>
      <c r="O290" s="2868">
        <v>30.500626036190425</v>
      </c>
      <c r="P290" s="2694">
        <v>6536903.9829276586</v>
      </c>
      <c r="S290" s="2863"/>
    </row>
    <row r="291" spans="5:19" ht="15.75">
      <c r="E291" s="2822">
        <v>2010</v>
      </c>
      <c r="I291" s="2694">
        <v>1758435.6</v>
      </c>
      <c r="J291" s="2694">
        <v>260636249.69900003</v>
      </c>
      <c r="K291" s="2694"/>
      <c r="L291" s="2694"/>
      <c r="M291" s="2694"/>
      <c r="N291" s="2695"/>
      <c r="O291" s="2868">
        <v>73.488898462321259</v>
      </c>
      <c r="P291" s="2694">
        <v>19361937.41583183</v>
      </c>
      <c r="Q291" s="2874"/>
      <c r="S291" s="2863"/>
    </row>
    <row r="292" spans="5:19" ht="15.75">
      <c r="E292" s="2822">
        <v>2011</v>
      </c>
      <c r="I292" s="2694">
        <v>1608864.3</v>
      </c>
      <c r="J292" s="2694">
        <v>327647247.87100005</v>
      </c>
      <c r="K292" s="2694"/>
      <c r="L292" s="2694"/>
      <c r="M292" s="2694"/>
      <c r="N292" s="2695"/>
      <c r="O292" s="2868">
        <v>76.04807241211887</v>
      </c>
      <c r="P292" s="2694">
        <v>25209260.26144797</v>
      </c>
      <c r="Q292" s="2874"/>
      <c r="S292" s="2863"/>
    </row>
    <row r="293" spans="5:19" ht="15.75">
      <c r="E293" s="2822">
        <v>2012</v>
      </c>
      <c r="I293" s="2694">
        <v>1704382.1</v>
      </c>
      <c r="J293" s="2694">
        <v>317200599.37308747</v>
      </c>
      <c r="K293" s="2694"/>
      <c r="L293" s="2694"/>
      <c r="M293" s="2694"/>
      <c r="N293" s="2695"/>
      <c r="O293" s="2868">
        <v>73.546597399876831</v>
      </c>
      <c r="P293" s="2694">
        <v>24118876.560882628</v>
      </c>
      <c r="Q293" s="2874"/>
      <c r="S293" s="2863"/>
    </row>
    <row r="294" spans="5:19" ht="15.75">
      <c r="E294" s="2822">
        <v>2013</v>
      </c>
      <c r="I294" s="2694">
        <v>1864402</v>
      </c>
      <c r="J294" s="2694">
        <v>313104685.30381274</v>
      </c>
      <c r="K294" s="2694"/>
      <c r="L294" s="2694"/>
      <c r="M294" s="2694"/>
      <c r="N294" s="2695"/>
      <c r="O294" s="2868">
        <v>74.375095581802796</v>
      </c>
      <c r="P294" s="2694">
        <v>23529994.254637226</v>
      </c>
      <c r="Q294" s="2874"/>
      <c r="S294" s="2863"/>
    </row>
    <row r="295" spans="5:19" ht="15.75">
      <c r="E295" s="2822">
        <v>2014</v>
      </c>
      <c r="I295" s="2694">
        <v>1845415.6188336147</v>
      </c>
      <c r="J295" s="2694">
        <v>309926538.70841295</v>
      </c>
      <c r="K295" s="2694"/>
      <c r="L295" s="2694"/>
      <c r="M295" s="2694"/>
      <c r="N295" s="2695"/>
      <c r="O295" s="2868">
        <v>67.427935719871556</v>
      </c>
      <c r="P295" s="2694">
        <v>21542494.781526022</v>
      </c>
      <c r="Q295" s="2874"/>
      <c r="S295" s="2863"/>
    </row>
    <row r="296" spans="5:19" ht="15.75">
      <c r="E296" s="2822">
        <v>2015</v>
      </c>
      <c r="I296" s="2694">
        <v>1750000.0000000005</v>
      </c>
      <c r="J296" s="2694">
        <v>297249017.1907264</v>
      </c>
      <c r="K296" s="2694"/>
      <c r="L296" s="2694"/>
      <c r="M296" s="2694"/>
      <c r="N296" s="2695"/>
      <c r="O296" s="2868">
        <v>58.451162346679617</v>
      </c>
      <c r="P296" s="2694">
        <v>17440117.485759899</v>
      </c>
      <c r="Q296" s="2874"/>
      <c r="S296" s="2863"/>
    </row>
    <row r="297" spans="5:19" ht="15.75">
      <c r="E297" s="2822">
        <v>2016</v>
      </c>
      <c r="I297" s="2694">
        <v>1750000</v>
      </c>
      <c r="J297" s="2694">
        <v>297249017.19072628</v>
      </c>
      <c r="K297" s="2694"/>
      <c r="L297" s="2694"/>
      <c r="M297" s="2694"/>
      <c r="N297" s="2695"/>
      <c r="O297" s="2868">
        <v>59.747468602637959</v>
      </c>
      <c r="P297" s="2694">
        <v>17628434.561749194</v>
      </c>
      <c r="Q297" s="2874"/>
      <c r="S297" s="2863"/>
    </row>
    <row r="298" spans="5:19" ht="15.75">
      <c r="E298" s="2822">
        <v>2017</v>
      </c>
      <c r="I298" s="2694">
        <v>1749999.9999999995</v>
      </c>
      <c r="J298" s="2694">
        <v>297249017.19072628</v>
      </c>
      <c r="K298" s="2694"/>
      <c r="L298" s="2694"/>
      <c r="M298" s="2694"/>
      <c r="N298" s="2695"/>
      <c r="O298" s="2868">
        <v>62.297257498975149</v>
      </c>
      <c r="P298" s="2694">
        <v>18491071.579884242</v>
      </c>
      <c r="Q298" s="2874"/>
      <c r="S298" s="2863"/>
    </row>
    <row r="299" spans="5:19" ht="15.75">
      <c r="E299" s="2822">
        <v>2018</v>
      </c>
      <c r="I299" s="2694">
        <v>1749999.9999999998</v>
      </c>
      <c r="J299" s="2694">
        <v>297249017.19072622</v>
      </c>
      <c r="K299" s="2694"/>
      <c r="L299" s="2694"/>
      <c r="M299" s="2694"/>
      <c r="N299" s="2695"/>
      <c r="O299" s="2868">
        <v>63.143984427925112</v>
      </c>
      <c r="P299" s="2694">
        <v>18798698.17754586</v>
      </c>
      <c r="Q299" s="2874"/>
      <c r="S299" s="2863"/>
    </row>
    <row r="300" spans="5:19" ht="15.75">
      <c r="E300" s="2822">
        <v>2019</v>
      </c>
      <c r="I300" s="2694">
        <v>1750000.0000000007</v>
      </c>
      <c r="J300" s="2694">
        <v>297249017.19072652</v>
      </c>
      <c r="K300" s="2694"/>
      <c r="L300" s="2694"/>
      <c r="M300" s="2694"/>
      <c r="N300" s="2695"/>
      <c r="O300" s="2868">
        <v>63.329016681801107</v>
      </c>
      <c r="P300" s="2694">
        <v>18850768.972192492</v>
      </c>
      <c r="Q300" s="2874"/>
      <c r="S300" s="2863"/>
    </row>
    <row r="301" spans="5:19" ht="15.75">
      <c r="E301" s="2822">
        <v>2020</v>
      </c>
      <c r="I301" s="2694">
        <v>1750000.0000000002</v>
      </c>
      <c r="J301" s="2694">
        <v>297249017.19072646</v>
      </c>
      <c r="K301" s="2694"/>
      <c r="L301" s="2694"/>
      <c r="M301" s="2694"/>
      <c r="N301" s="2695"/>
      <c r="O301" s="2868">
        <v>64.93384593611863</v>
      </c>
      <c r="P301" s="2694">
        <v>19456813.047711562</v>
      </c>
      <c r="Q301" s="2874"/>
      <c r="S301" s="2863"/>
    </row>
    <row r="302" spans="5:19" ht="15.75">
      <c r="E302" s="2822">
        <v>2021</v>
      </c>
      <c r="I302" s="2694">
        <v>1750000.0000000005</v>
      </c>
      <c r="J302" s="2694">
        <v>297249017.19072634</v>
      </c>
      <c r="K302" s="2694"/>
      <c r="L302" s="2694"/>
      <c r="M302" s="2694"/>
      <c r="N302" s="2695"/>
      <c r="O302" s="2868">
        <v>64.806409488929575</v>
      </c>
      <c r="P302" s="2694">
        <v>19245277.22212173</v>
      </c>
      <c r="Q302" s="2874"/>
      <c r="S302" s="2863"/>
    </row>
    <row r="303" spans="5:19" ht="15.75">
      <c r="E303" s="2822">
        <v>2022</v>
      </c>
      <c r="I303" s="2694">
        <v>1750000</v>
      </c>
      <c r="J303" s="2694">
        <v>297249017.19072634</v>
      </c>
      <c r="K303" s="2694"/>
      <c r="L303" s="2694"/>
      <c r="M303" s="2694"/>
      <c r="N303" s="2695"/>
      <c r="O303" s="2868">
        <v>66.03393115742368</v>
      </c>
      <c r="P303" s="2694">
        <v>19610352.037802678</v>
      </c>
      <c r="Q303" s="2874"/>
      <c r="S303" s="2863"/>
    </row>
    <row r="304" spans="5:19" ht="15.75">
      <c r="E304" s="2822">
        <v>2023</v>
      </c>
      <c r="I304" s="2694">
        <v>1750000.0000000002</v>
      </c>
      <c r="J304" s="2694">
        <v>297249017.1907264</v>
      </c>
      <c r="K304" s="2694"/>
      <c r="L304" s="2694"/>
      <c r="M304" s="2694"/>
      <c r="N304" s="2695"/>
      <c r="O304" s="2868">
        <v>67.261452825917758</v>
      </c>
      <c r="P304" s="2694">
        <v>19975152.927946679</v>
      </c>
      <c r="Q304" s="2874"/>
      <c r="S304" s="2863"/>
    </row>
    <row r="305" spans="4:19" ht="15.75">
      <c r="E305" s="2822">
        <v>2024</v>
      </c>
      <c r="I305" s="2694">
        <v>1750000.0000000002</v>
      </c>
      <c r="J305" s="2694">
        <v>297249017.1907264</v>
      </c>
      <c r="K305" s="2694"/>
      <c r="L305" s="2694"/>
      <c r="M305" s="2694"/>
      <c r="N305" s="2695"/>
      <c r="O305" s="2868">
        <v>68.490095518766665</v>
      </c>
      <c r="P305" s="2694">
        <v>20340441.810120054</v>
      </c>
      <c r="Q305" s="2874"/>
      <c r="S305" s="2863"/>
    </row>
    <row r="306" spans="4:19" ht="15.75">
      <c r="E306" s="2822">
        <v>2025</v>
      </c>
      <c r="I306" s="2694">
        <v>1749999.9999999995</v>
      </c>
      <c r="J306" s="2694">
        <v>297249017.19072616</v>
      </c>
      <c r="K306" s="2694"/>
      <c r="L306" s="2694"/>
      <c r="M306" s="2694"/>
      <c r="N306" s="2695"/>
      <c r="O306" s="2868">
        <v>69.719859235970333</v>
      </c>
      <c r="P306" s="2694">
        <v>20705236.431328572</v>
      </c>
      <c r="Q306" s="2874"/>
      <c r="S306" s="2863"/>
    </row>
    <row r="307" spans="4:19" ht="15.75">
      <c r="E307" s="2822">
        <v>2026</v>
      </c>
      <c r="I307" s="2694">
        <v>1749999.9999999995</v>
      </c>
      <c r="J307" s="2694">
        <v>297249017.19072634</v>
      </c>
      <c r="K307" s="2694"/>
      <c r="L307" s="2694"/>
      <c r="M307" s="2694"/>
      <c r="N307" s="2695"/>
      <c r="O307" s="2868">
        <v>70.947380904464424</v>
      </c>
      <c r="P307" s="2694">
        <v>21070630.552623782</v>
      </c>
      <c r="Q307" s="2874"/>
      <c r="S307" s="2863"/>
    </row>
    <row r="308" spans="4:19" ht="15.75">
      <c r="E308" s="2822">
        <v>2027</v>
      </c>
      <c r="I308" s="2694">
        <v>1750000.0000000005</v>
      </c>
      <c r="J308" s="2694">
        <v>297249017.1907264</v>
      </c>
      <c r="K308" s="2694"/>
      <c r="L308" s="2694"/>
      <c r="M308" s="2694"/>
      <c r="N308" s="2695"/>
      <c r="O308" s="2868">
        <v>72.17490257295853</v>
      </c>
      <c r="P308" s="2694">
        <v>21435351.863420326</v>
      </c>
      <c r="Q308" s="2874"/>
      <c r="S308" s="2863"/>
    </row>
    <row r="309" spans="4:19" ht="15" customHeight="1">
      <c r="E309" s="2822">
        <v>2028</v>
      </c>
      <c r="I309" s="2694">
        <v>1750000.0000000002</v>
      </c>
      <c r="J309" s="2694">
        <v>297249017.1907264</v>
      </c>
      <c r="K309" s="2694"/>
      <c r="L309" s="2694"/>
      <c r="M309" s="2694"/>
      <c r="N309" s="2695"/>
      <c r="O309" s="2868">
        <v>73.403545265807409</v>
      </c>
      <c r="P309" s="2694">
        <v>21800426.031713318</v>
      </c>
      <c r="Q309" s="2874"/>
      <c r="S309" s="2863"/>
    </row>
    <row r="310" spans="4:19" ht="15" customHeight="1">
      <c r="E310" s="2822">
        <v>2029</v>
      </c>
      <c r="I310" s="2694">
        <v>1749999.9999999998</v>
      </c>
      <c r="J310" s="2694">
        <v>297249017.1907264</v>
      </c>
      <c r="K310" s="2694"/>
      <c r="L310" s="2694"/>
      <c r="M310" s="2694"/>
      <c r="N310" s="2695"/>
      <c r="O310" s="2868">
        <v>74.633308983011091</v>
      </c>
      <c r="P310" s="2694">
        <v>22165811.921746854</v>
      </c>
      <c r="Q310" s="2874"/>
      <c r="S310" s="2863"/>
    </row>
    <row r="311" spans="4:19" ht="15" customHeight="1">
      <c r="E311" s="2822">
        <v>2030</v>
      </c>
      <c r="I311" s="2694">
        <v>1749999.9999999993</v>
      </c>
      <c r="J311" s="2694">
        <v>297249017.19072616</v>
      </c>
      <c r="K311" s="2694"/>
      <c r="L311" s="2694"/>
      <c r="M311" s="2694"/>
      <c r="N311" s="2695"/>
      <c r="O311" s="2868">
        <v>75.860830651505182</v>
      </c>
      <c r="P311" s="2694">
        <v>22530555.601391274</v>
      </c>
      <c r="Q311" s="2874"/>
      <c r="S311" s="2863"/>
    </row>
    <row r="312" spans="4:19" ht="15" customHeight="1">
      <c r="Q312" s="2874"/>
    </row>
    <row r="313" spans="4:19" ht="15" customHeight="1">
      <c r="E313" s="2822" t="s">
        <v>2189</v>
      </c>
      <c r="O313" s="2822"/>
      <c r="Q313" s="3171" t="s">
        <v>3858</v>
      </c>
    </row>
    <row r="314" spans="4:19" ht="15.75">
      <c r="E314" s="2822">
        <v>2009</v>
      </c>
      <c r="I314" s="2694">
        <v>345015.10000000003</v>
      </c>
      <c r="J314" s="2694">
        <v>39594855.699000001</v>
      </c>
      <c r="K314" s="2868">
        <v>14.217499999999999</v>
      </c>
      <c r="L314" s="2868">
        <v>23.25</v>
      </c>
      <c r="M314" s="2868"/>
      <c r="N314" s="2868">
        <v>0</v>
      </c>
      <c r="O314" s="2868">
        <v>14.413586070300704</v>
      </c>
      <c r="P314" s="3095">
        <v>2282815.4422346912</v>
      </c>
      <c r="Q314" s="3171"/>
    </row>
    <row r="315" spans="4:19" ht="15" customHeight="1">
      <c r="E315" s="2822">
        <v>2010</v>
      </c>
      <c r="I315" s="2694">
        <v>1873577.5999999996</v>
      </c>
      <c r="J315" s="2694">
        <v>257124601.73000002</v>
      </c>
      <c r="K315" s="2868">
        <v>56.879999999999995</v>
      </c>
      <c r="L315" s="2868">
        <v>93</v>
      </c>
      <c r="M315" s="2868">
        <v>93.333333333333329</v>
      </c>
      <c r="N315" s="2868">
        <v>49.261141611997168</v>
      </c>
      <c r="O315" s="2868">
        <v>70.877362556984181</v>
      </c>
      <c r="P315" s="3095">
        <v>18495825.837569714</v>
      </c>
      <c r="Q315" s="3482"/>
    </row>
    <row r="316" spans="4:19" ht="15" customHeight="1">
      <c r="E316" s="2822">
        <v>2011</v>
      </c>
      <c r="I316" s="2694">
        <v>1639834</v>
      </c>
      <c r="J316" s="2694">
        <v>303513261.83999997</v>
      </c>
      <c r="K316" s="2868">
        <v>56.917499999999997</v>
      </c>
      <c r="L316" s="2868">
        <v>93</v>
      </c>
      <c r="M316" s="2868">
        <v>93.333333333333329</v>
      </c>
      <c r="N316" s="2868">
        <v>73.212245912307353</v>
      </c>
      <c r="O316" s="2868">
        <v>75.775410315860242</v>
      </c>
      <c r="P316" s="3151">
        <v>23183743.067523703</v>
      </c>
      <c r="Q316" s="3482">
        <v>6.9105954033463285E-2</v>
      </c>
    </row>
    <row r="317" spans="4:19" ht="15" customHeight="1">
      <c r="E317" s="2822">
        <v>2012</v>
      </c>
      <c r="I317" s="2694">
        <v>1678626.9</v>
      </c>
      <c r="J317" s="2694">
        <v>332132427.36936563</v>
      </c>
      <c r="K317" s="2868">
        <v>56.96</v>
      </c>
      <c r="L317" s="2868">
        <v>93</v>
      </c>
      <c r="M317" s="2868">
        <v>93.333333333333329</v>
      </c>
      <c r="N317" s="2868">
        <v>64.893410484639944</v>
      </c>
      <c r="O317" s="2868">
        <v>74.094610387107991</v>
      </c>
      <c r="P317" s="2694">
        <v>25500924.640869126</v>
      </c>
      <c r="Q317" s="3482">
        <v>-2.2181337214091591E-2</v>
      </c>
    </row>
    <row r="318" spans="4:19" ht="15" customHeight="1">
      <c r="D318" s="2694"/>
      <c r="E318" s="2822">
        <v>2013</v>
      </c>
      <c r="I318" s="2694">
        <v>1786403.2</v>
      </c>
      <c r="J318" s="2694">
        <v>293592169.08984661</v>
      </c>
      <c r="K318" s="2868">
        <v>57.032500000000006</v>
      </c>
      <c r="L318" s="2868">
        <v>93</v>
      </c>
      <c r="M318" s="2868">
        <v>93.333333333333329</v>
      </c>
      <c r="N318" s="2868">
        <v>65.027991666666665</v>
      </c>
      <c r="O318" s="2868">
        <v>74.148715588399938</v>
      </c>
      <c r="P318" s="2694">
        <v>22036026.150314342</v>
      </c>
      <c r="Q318" s="3482">
        <v>7.3021777170125305E-4</v>
      </c>
    </row>
    <row r="319" spans="4:19" ht="15" customHeight="1">
      <c r="D319" s="2694"/>
      <c r="E319" s="2822">
        <v>2014</v>
      </c>
      <c r="I319" s="2694">
        <v>1887844.5087749397</v>
      </c>
      <c r="J319" s="2694">
        <v>318969164.40563303</v>
      </c>
      <c r="K319" s="2868">
        <v>57.082500000000003</v>
      </c>
      <c r="L319" s="2868">
        <v>93</v>
      </c>
      <c r="M319" s="2868">
        <v>83.120416666666671</v>
      </c>
      <c r="N319" s="2868">
        <v>63.063459166666654</v>
      </c>
      <c r="O319" s="2868">
        <v>71.335524992003641</v>
      </c>
      <c r="P319" s="2694">
        <v>23610769.074448522</v>
      </c>
      <c r="Q319" s="3482">
        <v>-3.7939842572760639E-2</v>
      </c>
    </row>
    <row r="320" spans="4:19" ht="15" customHeight="1">
      <c r="D320" s="2694"/>
      <c r="E320" s="2822">
        <v>2015</v>
      </c>
      <c r="I320" s="2694">
        <v>1767034.2905959429</v>
      </c>
      <c r="J320" s="2694">
        <v>299394403.54283917</v>
      </c>
      <c r="K320" s="2868">
        <v>57.132499999999986</v>
      </c>
      <c r="L320" s="2868">
        <v>93</v>
      </c>
      <c r="M320" s="2868">
        <v>40.804166666666674</v>
      </c>
      <c r="N320" s="2868">
        <v>53.523891666666664</v>
      </c>
      <c r="O320" s="2868">
        <v>59.336102164208974</v>
      </c>
      <c r="P320" s="2694">
        <v>17868970.102012791</v>
      </c>
      <c r="Q320" s="3482">
        <v>-0.16821103971884616</v>
      </c>
    </row>
    <row r="321" spans="4:17" ht="15" customHeight="1">
      <c r="D321" s="2694"/>
      <c r="E321" s="2822">
        <v>2016</v>
      </c>
      <c r="I321" s="2694">
        <v>1762677.0561996661</v>
      </c>
      <c r="J321" s="2694">
        <v>300562648.87912929</v>
      </c>
      <c r="K321" s="2868">
        <v>57.182500000000012</v>
      </c>
      <c r="L321" s="2868">
        <v>93</v>
      </c>
      <c r="M321" s="2868">
        <v>44.358333333333327</v>
      </c>
      <c r="N321" s="2868">
        <v>44.358333333333327</v>
      </c>
      <c r="O321" s="2868">
        <v>58.331381519243884</v>
      </c>
      <c r="P321" s="2694">
        <v>17344836.634678949</v>
      </c>
      <c r="Q321" s="3482">
        <v>-1.6932703839975673E-2</v>
      </c>
    </row>
    <row r="322" spans="4:17" ht="15" customHeight="1">
      <c r="D322" s="2694"/>
      <c r="E322" s="2822">
        <v>2017</v>
      </c>
      <c r="I322" s="2694">
        <v>1747048.0891347812</v>
      </c>
      <c r="J322" s="2694">
        <v>296477422.80554199</v>
      </c>
      <c r="K322" s="2868">
        <v>57.240833333333349</v>
      </c>
      <c r="L322" s="2868">
        <v>93</v>
      </c>
      <c r="M322" s="2868">
        <v>53.20624999999999</v>
      </c>
      <c r="N322" s="2868">
        <v>53.20624999999999</v>
      </c>
      <c r="O322" s="2868">
        <v>62.263204288655288</v>
      </c>
      <c r="P322" s="2694">
        <v>18432581.332795102</v>
      </c>
      <c r="Q322" s="3482">
        <v>6.7404931393820519E-2</v>
      </c>
    </row>
    <row r="323" spans="4:17" ht="15" customHeight="1">
      <c r="D323" s="2694"/>
      <c r="E323" s="2822">
        <v>2018</v>
      </c>
      <c r="I323" s="2694">
        <v>1753573.5131999874</v>
      </c>
      <c r="J323" s="2694">
        <v>298183091.03183758</v>
      </c>
      <c r="K323" s="2868">
        <v>57.332500000000003</v>
      </c>
      <c r="L323" s="2868">
        <v>93</v>
      </c>
      <c r="M323" s="2868">
        <v>54.75</v>
      </c>
      <c r="N323" s="2868">
        <v>54.75</v>
      </c>
      <c r="O323" s="2868">
        <v>62.979179470177762</v>
      </c>
      <c r="P323" s="2694">
        <v>18801569.152287945</v>
      </c>
      <c r="Q323" s="3482">
        <v>1.1499170171248775E-2</v>
      </c>
    </row>
    <row r="324" spans="4:17" ht="15" customHeight="1">
      <c r="D324" s="2694"/>
      <c r="E324" s="2822">
        <v>2019</v>
      </c>
      <c r="I324" s="2694">
        <v>1747208.5354393921</v>
      </c>
      <c r="J324" s="2694">
        <v>296519361.56094944</v>
      </c>
      <c r="K324" s="2868">
        <v>57.278750000000002</v>
      </c>
      <c r="L324" s="2868">
        <v>93</v>
      </c>
      <c r="M324" s="2868">
        <v>56.487500000000004</v>
      </c>
      <c r="N324" s="2868">
        <v>56.487500000000004</v>
      </c>
      <c r="O324" s="2868">
        <v>63.471272100378791</v>
      </c>
      <c r="P324" s="2694">
        <v>18852915.932922766</v>
      </c>
      <c r="Q324" s="3482">
        <v>7.8135763968478975E-3</v>
      </c>
    </row>
    <row r="325" spans="4:17" ht="15" customHeight="1">
      <c r="D325" s="2694"/>
      <c r="E325" s="2822">
        <v>2020</v>
      </c>
      <c r="I325" s="2694">
        <v>1759869.9908923646</v>
      </c>
      <c r="J325" s="2694">
        <v>299828915.39974833</v>
      </c>
      <c r="K325" s="2868">
        <v>58.140650000000001</v>
      </c>
      <c r="L325" s="2868">
        <v>93</v>
      </c>
      <c r="M325" s="2868">
        <v>58.140650000000001</v>
      </c>
      <c r="N325" s="2868">
        <v>58.140650000000001</v>
      </c>
      <c r="O325" s="2868">
        <v>64.254264957611824</v>
      </c>
      <c r="P325" s="2694">
        <v>19394937.938870803</v>
      </c>
      <c r="Q325" s="3482">
        <v>1.2336177160507238E-2</v>
      </c>
    </row>
    <row r="326" spans="4:17" ht="15" customHeight="1">
      <c r="D326" s="2694"/>
      <c r="E326" s="2822">
        <v>2021</v>
      </c>
      <c r="I326" s="2694">
        <v>1736138.7466883948</v>
      </c>
      <c r="J326" s="2694">
        <v>293625850.464091</v>
      </c>
      <c r="K326" s="2868">
        <v>58.446949999999994</v>
      </c>
      <c r="L326" s="2868">
        <v>93</v>
      </c>
      <c r="M326" s="2868">
        <v>58.446949999999994</v>
      </c>
      <c r="N326" s="2868">
        <v>58.446949999999994</v>
      </c>
      <c r="O326" s="2868">
        <v>64.499529071806052</v>
      </c>
      <c r="P326" s="2694">
        <v>18909902.091963556</v>
      </c>
      <c r="Q326" s="3482">
        <v>3.817086917981668E-3</v>
      </c>
    </row>
    <row r="327" spans="4:17" ht="15" customHeight="1">
      <c r="D327" s="2694"/>
      <c r="E327" s="2822">
        <v>2022</v>
      </c>
      <c r="I327" s="2694">
        <v>1749388.4741781948</v>
      </c>
      <c r="J327" s="2694">
        <v>297089171.6154213</v>
      </c>
      <c r="K327" s="2868">
        <v>59.979949999999995</v>
      </c>
      <c r="L327" s="2868">
        <v>93</v>
      </c>
      <c r="M327" s="2868">
        <v>59.979949999999995</v>
      </c>
      <c r="N327" s="2868">
        <v>59.979949999999995</v>
      </c>
      <c r="O327" s="2868">
        <v>65.727050740300157</v>
      </c>
      <c r="P327" s="2694">
        <v>19496390.788924076</v>
      </c>
      <c r="Q327" s="3482">
        <v>1.9031482650478427E-2</v>
      </c>
    </row>
    <row r="328" spans="4:17" ht="15" customHeight="1">
      <c r="D328" s="2694"/>
      <c r="E328" s="2822">
        <v>2023</v>
      </c>
      <c r="I328" s="2694">
        <v>1750123.7751073954</v>
      </c>
      <c r="J328" s="2694">
        <v>297281370.53141057</v>
      </c>
      <c r="K328" s="2868">
        <v>61.512949999999996</v>
      </c>
      <c r="L328" s="2868">
        <v>93</v>
      </c>
      <c r="M328" s="2868">
        <v>61.512949999999996</v>
      </c>
      <c r="N328" s="2868">
        <v>61.512949999999996</v>
      </c>
      <c r="O328" s="2868">
        <v>66.954572408794249</v>
      </c>
      <c r="P328" s="2694">
        <v>19873816.207815677</v>
      </c>
      <c r="Q328" s="3482">
        <v>1.8676049733986372E-2</v>
      </c>
    </row>
    <row r="329" spans="4:17" ht="15" customHeight="1">
      <c r="D329" s="2694"/>
      <c r="E329" s="2822">
        <v>2024</v>
      </c>
      <c r="I329" s="2694">
        <v>1749493.362786233</v>
      </c>
      <c r="J329" s="2694">
        <v>297116588.24984133</v>
      </c>
      <c r="K329" s="2868">
        <v>63.046299999999995</v>
      </c>
      <c r="L329" s="2868">
        <v>93</v>
      </c>
      <c r="M329" s="2868">
        <v>63.046299999999995</v>
      </c>
      <c r="N329" s="2868">
        <v>63.046299999999995</v>
      </c>
      <c r="O329" s="2868">
        <v>68.182374333377041</v>
      </c>
      <c r="P329" s="2694">
        <v>20227531.427251324</v>
      </c>
      <c r="Q329" s="3482">
        <v>1.833783534732162E-2</v>
      </c>
    </row>
    <row r="330" spans="4:17" ht="15" customHeight="1">
      <c r="D330" s="2694"/>
      <c r="E330" s="2822">
        <v>2025</v>
      </c>
      <c r="I330" s="2694">
        <v>1752008.2565222578</v>
      </c>
      <c r="J330" s="2694">
        <v>297773951.55606985</v>
      </c>
      <c r="K330" s="2868">
        <v>64.583150000000003</v>
      </c>
      <c r="L330" s="2868">
        <v>93</v>
      </c>
      <c r="M330" s="2868">
        <v>64.583150000000003</v>
      </c>
      <c r="N330" s="2868">
        <v>64.583150000000003</v>
      </c>
      <c r="O330" s="2868">
        <v>69.41297881884681</v>
      </c>
      <c r="P330" s="2694">
        <v>20638406.496448949</v>
      </c>
      <c r="Q330" s="3482">
        <v>1.8048718565486448E-2</v>
      </c>
    </row>
    <row r="331" spans="4:17" ht="15" customHeight="1">
      <c r="D331" s="2694"/>
      <c r="E331" s="2822">
        <v>2026</v>
      </c>
      <c r="I331" s="2694">
        <v>1747479.6689410296</v>
      </c>
      <c r="J331" s="2694">
        <v>296590232.6329605</v>
      </c>
      <c r="K331" s="2868">
        <v>66.116150000000005</v>
      </c>
      <c r="L331" s="2868">
        <v>93</v>
      </c>
      <c r="M331" s="2868">
        <v>66.116150000000005</v>
      </c>
      <c r="N331" s="2868">
        <v>66.116150000000005</v>
      </c>
      <c r="O331" s="2868">
        <v>70.640500487340901</v>
      </c>
      <c r="P331" s="2694">
        <v>20920565.55698156</v>
      </c>
      <c r="Q331" s="3482">
        <v>1.768432488249299E-2</v>
      </c>
    </row>
    <row r="332" spans="4:17" ht="15" customHeight="1">
      <c r="D332" s="2694"/>
      <c r="E332" s="2822">
        <v>2027</v>
      </c>
      <c r="I332" s="2694">
        <v>1749975.3106429626</v>
      </c>
      <c r="J332" s="2694">
        <v>297242563.68649328</v>
      </c>
      <c r="K332" s="2868">
        <v>67.649149999999992</v>
      </c>
      <c r="L332" s="2868">
        <v>93</v>
      </c>
      <c r="M332" s="2868">
        <v>67.649149999999992</v>
      </c>
      <c r="N332" s="2868">
        <v>67.649149999999992</v>
      </c>
      <c r="O332" s="2868">
        <v>71.868022155835007</v>
      </c>
      <c r="P332" s="2694">
        <v>21331056.446583781</v>
      </c>
      <c r="Q332" s="3482">
        <v>1.7377023945549241E-2</v>
      </c>
    </row>
    <row r="333" spans="4:17" ht="15" customHeight="1">
      <c r="D333" s="2694"/>
      <c r="E333" s="2822">
        <v>2028</v>
      </c>
      <c r="I333" s="2694">
        <v>1749932.4365135161</v>
      </c>
      <c r="J333" s="2694">
        <v>297231356.89907306</v>
      </c>
      <c r="K333" s="2868">
        <v>69.18249999999999</v>
      </c>
      <c r="L333" s="2868">
        <v>93</v>
      </c>
      <c r="M333" s="2868">
        <v>69.18249999999999</v>
      </c>
      <c r="N333" s="2868">
        <v>69.18249999999999</v>
      </c>
      <c r="O333" s="2868">
        <v>73.095824080417813</v>
      </c>
      <c r="P333" s="2694">
        <v>21695003.517431509</v>
      </c>
      <c r="Q333" s="3482">
        <v>1.7084120137889732E-2</v>
      </c>
    </row>
    <row r="334" spans="4:17" ht="15" customHeight="1">
      <c r="D334" s="2694"/>
      <c r="E334" s="2822">
        <v>2029</v>
      </c>
      <c r="I334" s="2694">
        <v>1749993.3661153836</v>
      </c>
      <c r="J334" s="2694">
        <v>297247283.17220235</v>
      </c>
      <c r="K334" s="2868">
        <v>70.719350000000006</v>
      </c>
      <c r="L334" s="2868">
        <v>93</v>
      </c>
      <c r="M334" s="2868">
        <v>70.719350000000006</v>
      </c>
      <c r="N334" s="2868">
        <v>70.719350000000006</v>
      </c>
      <c r="O334" s="2868">
        <v>74.326428565887582</v>
      </c>
      <c r="P334" s="2694">
        <v>22061827.223395418</v>
      </c>
      <c r="Q334" s="3482">
        <v>1.6835496431586775E-2</v>
      </c>
    </row>
    <row r="335" spans="4:17" ht="15" customHeight="1">
      <c r="D335" s="2694"/>
      <c r="E335" s="2822">
        <v>2030</v>
      </c>
      <c r="I335" s="2694">
        <v>1749959.8265077702</v>
      </c>
      <c r="J335" s="2694">
        <v>297238516.31774843</v>
      </c>
      <c r="K335" s="2868">
        <v>72.252349999999993</v>
      </c>
      <c r="L335" s="2868">
        <v>93</v>
      </c>
      <c r="M335" s="2868">
        <v>72.252349999999993</v>
      </c>
      <c r="N335" s="2868">
        <v>72.252349999999993</v>
      </c>
      <c r="O335" s="2868">
        <v>75.553950234381674</v>
      </c>
      <c r="P335" s="2694">
        <v>22425898.477518227</v>
      </c>
      <c r="Q335" s="3482">
        <v>1.6515278511006884E-2</v>
      </c>
    </row>
    <row r="336" spans="4:17" ht="15" customHeight="1">
      <c r="D336" s="2694"/>
      <c r="Q336" s="2874"/>
    </row>
    <row r="337" spans="2:17" ht="15" customHeight="1">
      <c r="C337" s="2819" t="s">
        <v>53</v>
      </c>
      <c r="D337" s="2694"/>
      <c r="E337" s="2822" t="s">
        <v>3160</v>
      </c>
      <c r="J337" s="2694">
        <v>256232243.42900002</v>
      </c>
      <c r="O337" s="2822"/>
      <c r="P337" s="2694">
        <v>17880635.301869623</v>
      </c>
      <c r="Q337" s="2874"/>
    </row>
    <row r="338" spans="2:17" ht="15.75">
      <c r="C338" s="2874"/>
      <c r="E338" s="2822">
        <v>2009</v>
      </c>
      <c r="I338" s="2694">
        <v>1921151.0000000002</v>
      </c>
      <c r="J338" s="2694">
        <v>256232243.42900002</v>
      </c>
      <c r="K338" s="2694"/>
      <c r="L338" s="2694"/>
      <c r="M338" s="2694"/>
      <c r="N338" s="2695"/>
      <c r="O338" s="2868">
        <v>67.395061925781661</v>
      </c>
      <c r="P338" s="2694">
        <v>17880635.301869623</v>
      </c>
      <c r="Q338" s="2874"/>
    </row>
    <row r="339" spans="2:17" ht="15" customHeight="1">
      <c r="B339" s="3102">
        <v>0</v>
      </c>
      <c r="C339" s="2874">
        <v>0</v>
      </c>
      <c r="E339" s="2822">
        <v>2010</v>
      </c>
      <c r="I339" s="2694">
        <v>1658820.5</v>
      </c>
      <c r="J339" s="2694">
        <v>287424052.44</v>
      </c>
      <c r="K339" s="2694"/>
      <c r="L339" s="2694"/>
      <c r="M339" s="2694"/>
      <c r="N339" s="2695"/>
      <c r="O339" s="2868">
        <v>75.224982035011337</v>
      </c>
      <c r="P339" s="2694">
        <v>21906357.266341217</v>
      </c>
      <c r="Q339" s="2874"/>
    </row>
    <row r="340" spans="2:17" ht="15" customHeight="1">
      <c r="B340" s="3102">
        <v>0</v>
      </c>
      <c r="C340" s="2874">
        <v>0</v>
      </c>
      <c r="E340" s="2822">
        <v>2011</v>
      </c>
      <c r="I340" s="2694">
        <v>1653168.6</v>
      </c>
      <c r="J340" s="2694">
        <v>351006078.87</v>
      </c>
      <c r="K340" s="2694"/>
      <c r="L340" s="2694"/>
      <c r="M340" s="2694"/>
      <c r="N340" s="2695"/>
      <c r="O340" s="2868">
        <v>74.917973033398923</v>
      </c>
      <c r="P340" s="2694">
        <v>27018719.126538724</v>
      </c>
      <c r="Q340" s="2874"/>
    </row>
    <row r="341" spans="2:17" ht="15" customHeight="1">
      <c r="B341" s="3102">
        <v>0</v>
      </c>
      <c r="C341" s="2874">
        <v>0</v>
      </c>
      <c r="E341" s="2822">
        <v>2012</v>
      </c>
      <c r="I341" s="2694">
        <v>1745641.4</v>
      </c>
      <c r="J341" s="2694">
        <v>283395021.39769697</v>
      </c>
      <c r="K341" s="2694"/>
      <c r="L341" s="2694"/>
      <c r="M341" s="2694"/>
      <c r="N341" s="2695"/>
      <c r="O341" s="2868">
        <v>73.865412993611741</v>
      </c>
      <c r="P341" s="2694">
        <v>21263444.63303357</v>
      </c>
      <c r="Q341" s="2874"/>
    </row>
    <row r="342" spans="2:17" ht="15" customHeight="1">
      <c r="B342" s="3102">
        <v>0</v>
      </c>
      <c r="C342" s="2874">
        <v>0</v>
      </c>
      <c r="D342" s="2694"/>
      <c r="E342" s="2822">
        <v>2013</v>
      </c>
      <c r="I342" s="2694">
        <v>1924555.4</v>
      </c>
      <c r="J342" s="2694">
        <v>328152919.28722268</v>
      </c>
      <c r="K342" s="2694"/>
      <c r="L342" s="2694"/>
      <c r="M342" s="2694"/>
      <c r="N342" s="2695"/>
      <c r="O342" s="2868">
        <v>74.334764206851261</v>
      </c>
      <c r="P342" s="2694">
        <v>24731944.833765879</v>
      </c>
      <c r="Q342" s="2874"/>
    </row>
    <row r="343" spans="2:17" ht="15" customHeight="1">
      <c r="B343" s="3102">
        <v>0</v>
      </c>
      <c r="C343" s="2874">
        <v>0</v>
      </c>
      <c r="D343" s="2694"/>
      <c r="E343" s="2822">
        <v>2014</v>
      </c>
      <c r="I343" s="2694">
        <v>1778607.8280085691</v>
      </c>
      <c r="J343" s="2694">
        <v>300682561.59209293</v>
      </c>
      <c r="K343" s="2694"/>
      <c r="L343" s="2694"/>
      <c r="M343" s="2694"/>
      <c r="N343" s="2695"/>
      <c r="O343" s="2868">
        <v>59.910941498177039</v>
      </c>
      <c r="P343" s="2694">
        <v>18032273.981069151</v>
      </c>
      <c r="Q343" s="2874"/>
    </row>
    <row r="344" spans="2:17" ht="15" customHeight="1">
      <c r="B344" s="3102">
        <v>0</v>
      </c>
      <c r="C344" s="2874">
        <v>0</v>
      </c>
      <c r="D344" s="2694"/>
      <c r="E344" s="2822">
        <v>2015</v>
      </c>
      <c r="I344" s="2694">
        <v>1771934.8071338162</v>
      </c>
      <c r="J344" s="2694">
        <v>302982514.84608388</v>
      </c>
      <c r="K344" s="2694"/>
      <c r="L344" s="2694"/>
      <c r="M344" s="2694"/>
      <c r="N344" s="2695"/>
      <c r="O344" s="2868">
        <v>57.11969813849413</v>
      </c>
      <c r="P344" s="2694">
        <v>17313889.289037935</v>
      </c>
      <c r="Q344" s="2874"/>
    </row>
    <row r="345" spans="2:17" ht="15" customHeight="1">
      <c r="B345" s="3102">
        <v>0</v>
      </c>
      <c r="C345" s="2874">
        <v>0</v>
      </c>
      <c r="D345" s="2694"/>
      <c r="E345" s="2822">
        <v>2016</v>
      </c>
      <c r="I345" s="2694">
        <v>1744621.8429439319</v>
      </c>
      <c r="J345" s="2694">
        <v>295843230.91309947</v>
      </c>
      <c r="K345" s="2694"/>
      <c r="L345" s="2694"/>
      <c r="M345" s="2694"/>
      <c r="N345" s="2695"/>
      <c r="O345" s="2868">
        <v>62.114670382780282</v>
      </c>
      <c r="P345" s="2694">
        <v>18371975.371298663</v>
      </c>
      <c r="Q345" s="2874"/>
    </row>
    <row r="346" spans="2:17" ht="15" customHeight="1">
      <c r="B346" s="3102">
        <v>0</v>
      </c>
      <c r="C346" s="2874">
        <v>0</v>
      </c>
      <c r="D346" s="2694"/>
      <c r="E346" s="2822">
        <v>2017</v>
      </c>
      <c r="I346" s="2694">
        <v>1751511.4125558403</v>
      </c>
      <c r="J346" s="2694">
        <v>297644082.45354462</v>
      </c>
      <c r="K346" s="2694"/>
      <c r="L346" s="2694"/>
      <c r="M346" s="2694"/>
      <c r="N346" s="2695"/>
      <c r="O346" s="2868">
        <v>62.782457961497101</v>
      </c>
      <c r="P346" s="2694">
        <v>18739263.643649749</v>
      </c>
      <c r="Q346" s="2874"/>
    </row>
    <row r="347" spans="2:17" ht="15" customHeight="1">
      <c r="B347" s="3102">
        <v>0</v>
      </c>
      <c r="C347" s="2874">
        <v>0</v>
      </c>
      <c r="D347" s="2694"/>
      <c r="E347" s="2822">
        <v>2018</v>
      </c>
      <c r="I347" s="2694">
        <v>1745105.9882197585</v>
      </c>
      <c r="J347" s="2694">
        <v>295969780.72896379</v>
      </c>
      <c r="K347" s="2694"/>
      <c r="L347" s="2694"/>
      <c r="M347" s="2694"/>
      <c r="N347" s="2695"/>
      <c r="O347" s="2868">
        <v>63.304958474033235</v>
      </c>
      <c r="P347" s="2694">
        <v>18793551.109023083</v>
      </c>
      <c r="Q347" s="2874"/>
    </row>
    <row r="348" spans="2:17" ht="15" customHeight="1">
      <c r="B348" s="3102">
        <v>0</v>
      </c>
      <c r="C348" s="2874">
        <v>0</v>
      </c>
      <c r="D348" s="2694"/>
      <c r="E348" s="2822">
        <v>2019</v>
      </c>
      <c r="I348" s="2694">
        <v>1766199.4197775694</v>
      </c>
      <c r="J348" s="2694">
        <v>301483352.81748724</v>
      </c>
      <c r="K348" s="2694"/>
      <c r="L348" s="2694"/>
      <c r="M348" s="2694"/>
      <c r="N348" s="2695"/>
      <c r="O348" s="2868">
        <v>64.37685697812482</v>
      </c>
      <c r="P348" s="2694">
        <v>19517998.943942975</v>
      </c>
      <c r="Q348" s="2874"/>
    </row>
    <row r="349" spans="2:17" ht="15" customHeight="1">
      <c r="B349" s="3102">
        <v>0</v>
      </c>
      <c r="C349" s="2874">
        <v>0</v>
      </c>
      <c r="D349" s="2694"/>
      <c r="E349" s="2822">
        <v>2020</v>
      </c>
      <c r="I349" s="2694">
        <v>1727483.7571002303</v>
      </c>
      <c r="J349" s="2694">
        <v>291363539.14272183</v>
      </c>
      <c r="K349" s="2694"/>
      <c r="L349" s="2694"/>
      <c r="M349" s="2694"/>
      <c r="N349" s="2695"/>
      <c r="O349" s="2868">
        <v>64.192088142505142</v>
      </c>
      <c r="P349" s="2694">
        <v>18719806.340606961</v>
      </c>
      <c r="Q349" s="2874"/>
    </row>
    <row r="350" spans="2:17" ht="15" customHeight="1">
      <c r="B350" s="3102">
        <v>0</v>
      </c>
      <c r="C350" s="2874">
        <v>0</v>
      </c>
      <c r="D350" s="2694"/>
      <c r="E350" s="2822">
        <v>2021</v>
      </c>
      <c r="I350" s="2694">
        <v>1749197.5077637439</v>
      </c>
      <c r="J350" s="2694">
        <v>297039255.26635891</v>
      </c>
      <c r="K350" s="2694"/>
      <c r="L350" s="2694"/>
      <c r="M350" s="2694"/>
      <c r="N350" s="2695"/>
      <c r="O350" s="2868">
        <v>65.420170323176634</v>
      </c>
      <c r="P350" s="2694">
        <v>19447251.460243527</v>
      </c>
      <c r="Q350" s="2874"/>
    </row>
    <row r="351" spans="2:17" ht="15" customHeight="1">
      <c r="B351" s="3102">
        <v>0</v>
      </c>
      <c r="C351" s="2874">
        <v>0</v>
      </c>
      <c r="D351" s="2694"/>
      <c r="E351" s="2822">
        <v>2022</v>
      </c>
      <c r="I351" s="2694">
        <v>1750418.6196600755</v>
      </c>
      <c r="J351" s="2694">
        <v>297358439.39010513</v>
      </c>
      <c r="K351" s="2694"/>
      <c r="L351" s="2694"/>
      <c r="M351" s="2694"/>
      <c r="N351" s="2695"/>
      <c r="O351" s="2868">
        <v>66.647691991670726</v>
      </c>
      <c r="P351" s="2694">
        <v>19833116.163113024</v>
      </c>
      <c r="Q351" s="2874"/>
    </row>
    <row r="352" spans="2:17" ht="15" customHeight="1">
      <c r="B352" s="3102">
        <v>0</v>
      </c>
      <c r="C352" s="2874">
        <v>0</v>
      </c>
      <c r="D352" s="2694"/>
      <c r="E352" s="2822">
        <v>2023</v>
      </c>
      <c r="I352" s="2694">
        <v>1749712.0917229673</v>
      </c>
      <c r="J352" s="2694">
        <v>297173761.39197445</v>
      </c>
      <c r="K352" s="2694"/>
      <c r="L352" s="2694"/>
      <c r="M352" s="2694"/>
      <c r="N352" s="2695"/>
      <c r="O352" s="2868">
        <v>67.875213660164817</v>
      </c>
      <c r="P352" s="2694">
        <v>20185597.894942101</v>
      </c>
      <c r="Q352" s="2874"/>
    </row>
    <row r="353" spans="2:17" ht="15" customHeight="1">
      <c r="B353" s="3102">
        <v>0</v>
      </c>
      <c r="C353" s="2874">
        <v>0</v>
      </c>
      <c r="D353" s="2694"/>
      <c r="E353" s="2822">
        <v>2024</v>
      </c>
      <c r="I353" s="2694">
        <v>1754087.4310763106</v>
      </c>
      <c r="J353" s="2694">
        <v>298317423.05130643</v>
      </c>
      <c r="K353" s="2694"/>
      <c r="L353" s="2694"/>
      <c r="M353" s="2694"/>
      <c r="N353" s="2695"/>
      <c r="O353" s="2868">
        <v>69.1055378895459</v>
      </c>
      <c r="P353" s="2694">
        <v>20630594.382514302</v>
      </c>
      <c r="Q353" s="2874"/>
    </row>
    <row r="354" spans="2:17" ht="15" customHeight="1">
      <c r="B354" s="3102">
        <v>0</v>
      </c>
      <c r="C354" s="2874">
        <v>0</v>
      </c>
      <c r="D354" s="2694"/>
      <c r="E354" s="2822">
        <v>2025</v>
      </c>
      <c r="I354" s="2694">
        <v>1746698.8676242081</v>
      </c>
      <c r="J354" s="2694">
        <v>296386140.45690507</v>
      </c>
      <c r="K354" s="2694"/>
      <c r="L354" s="2694"/>
      <c r="M354" s="2694"/>
      <c r="N354" s="2695"/>
      <c r="O354" s="2868">
        <v>70.333620070217393</v>
      </c>
      <c r="P354" s="2694">
        <v>20860988.717889659</v>
      </c>
      <c r="Q354" s="2874"/>
    </row>
    <row r="355" spans="2:17" ht="15" customHeight="1">
      <c r="B355" s="3102">
        <v>0</v>
      </c>
      <c r="C355" s="2874">
        <v>0</v>
      </c>
      <c r="D355" s="2694"/>
      <c r="E355" s="2822">
        <v>2026</v>
      </c>
      <c r="I355" s="2694">
        <v>1750724.6891000627</v>
      </c>
      <c r="J355" s="2694">
        <v>297438442.30081385</v>
      </c>
      <c r="K355" s="2694"/>
      <c r="L355" s="2694"/>
      <c r="M355" s="2694"/>
      <c r="N355" s="2695"/>
      <c r="O355" s="2868">
        <v>71.561141738711484</v>
      </c>
      <c r="P355" s="2694">
        <v>21299910.570862979</v>
      </c>
      <c r="Q355" s="2874"/>
    </row>
    <row r="356" spans="2:17" ht="15" customHeight="1">
      <c r="B356" s="3102">
        <v>0</v>
      </c>
      <c r="C356" s="2874">
        <v>0</v>
      </c>
      <c r="D356" s="2694"/>
      <c r="E356" s="2822">
        <v>2027</v>
      </c>
      <c r="I356" s="2694">
        <v>1750613.070284168</v>
      </c>
      <c r="J356" s="2694">
        <v>297409266.47012067</v>
      </c>
      <c r="K356" s="2694"/>
      <c r="L356" s="2694"/>
      <c r="M356" s="2694"/>
      <c r="N356" s="2695"/>
      <c r="O356" s="2868">
        <v>72.78866340720559</v>
      </c>
      <c r="P356" s="2694">
        <v>21662961.265096571</v>
      </c>
      <c r="Q356" s="2874"/>
    </row>
    <row r="357" spans="2:17" ht="15" customHeight="1">
      <c r="B357" s="3102">
        <v>0</v>
      </c>
      <c r="C357" s="2874">
        <v>0</v>
      </c>
      <c r="D357" s="2694"/>
      <c r="E357" s="2822">
        <v>2028</v>
      </c>
      <c r="I357" s="2694">
        <v>1750677.0763692185</v>
      </c>
      <c r="J357" s="2694">
        <v>297425996.89935714</v>
      </c>
      <c r="K357" s="2694"/>
      <c r="L357" s="2694"/>
      <c r="M357" s="2694"/>
      <c r="N357" s="2695"/>
      <c r="O357" s="2868">
        <v>74.018987636586658</v>
      </c>
      <c r="P357" s="2694">
        <v>22030270.258751091</v>
      </c>
      <c r="Q357" s="2874"/>
    </row>
    <row r="358" spans="2:17" ht="15" customHeight="1">
      <c r="B358" s="3102">
        <v>0</v>
      </c>
      <c r="C358" s="2874">
        <v>0</v>
      </c>
      <c r="D358" s="2694"/>
      <c r="E358" s="2822">
        <v>2029</v>
      </c>
      <c r="I358" s="2694">
        <v>1750581.6496778266</v>
      </c>
      <c r="J358" s="2694">
        <v>297401053.49739254</v>
      </c>
      <c r="K358" s="2694"/>
      <c r="L358" s="2694"/>
      <c r="M358" s="2694"/>
      <c r="N358" s="2695"/>
      <c r="O358" s="2868">
        <v>75.247069817258151</v>
      </c>
      <c r="P358" s="2694">
        <v>22393618.160048962</v>
      </c>
      <c r="Q358" s="2874"/>
    </row>
    <row r="359" spans="2:17" ht="15" customHeight="1">
      <c r="B359" s="3102">
        <v>0</v>
      </c>
      <c r="C359" s="2874">
        <v>0</v>
      </c>
      <c r="D359" s="2694"/>
      <c r="E359" s="2822">
        <v>2030</v>
      </c>
      <c r="I359" s="2694">
        <v>1752425.400091703</v>
      </c>
      <c r="J359" s="2694">
        <v>297882987.92291683</v>
      </c>
      <c r="K359" s="2694"/>
      <c r="L359" s="2694"/>
      <c r="M359" s="2694"/>
      <c r="N359" s="2695"/>
      <c r="O359" s="2868">
        <v>76.474591485752242</v>
      </c>
      <c r="P359" s="2694">
        <v>22795721.867139444</v>
      </c>
      <c r="Q359" s="2874"/>
    </row>
    <row r="360" spans="2:17">
      <c r="D360" s="2694"/>
      <c r="Q360" s="2874"/>
    </row>
    <row r="361" spans="2:17" ht="15" customHeight="1">
      <c r="D361" s="2694"/>
    </row>
    <row r="362" spans="2:17" ht="15" customHeight="1">
      <c r="D362" s="2694"/>
    </row>
    <row r="363" spans="2:17" ht="15" customHeight="1">
      <c r="D363" s="2694"/>
    </row>
    <row r="364" spans="2:17" ht="15" customHeight="1">
      <c r="D364" s="2694"/>
    </row>
    <row r="365" spans="2:17" ht="15" customHeight="1"/>
    <row r="366" spans="2:17" ht="15" customHeight="1"/>
    <row r="367" spans="2:17" ht="15" customHeight="1"/>
    <row r="368" spans="2:17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spans="4:4" ht="15" customHeight="1">
      <c r="D385" s="2694"/>
    </row>
    <row r="386" spans="4:4" ht="15" customHeight="1">
      <c r="D386" s="2694"/>
    </row>
    <row r="387" spans="4:4" ht="15" customHeight="1">
      <c r="D387" s="2694"/>
    </row>
    <row r="388" spans="4:4" ht="15" customHeight="1">
      <c r="D388" s="2694"/>
    </row>
    <row r="389" spans="4:4" ht="15" customHeight="1">
      <c r="D389" s="2694"/>
    </row>
    <row r="390" spans="4:4" ht="15" customHeight="1">
      <c r="D390" s="2694"/>
    </row>
    <row r="391" spans="4:4" ht="15" customHeight="1">
      <c r="D391" s="2694"/>
    </row>
    <row r="392" spans="4:4" ht="15" customHeight="1">
      <c r="D392" s="2694"/>
    </row>
    <row r="393" spans="4:4" ht="15" customHeight="1">
      <c r="D393" s="2694"/>
    </row>
    <row r="394" spans="4:4" ht="15" customHeight="1">
      <c r="D394" s="2694"/>
    </row>
    <row r="395" spans="4:4" ht="15" customHeight="1">
      <c r="D395" s="2694"/>
    </row>
    <row r="396" spans="4:4" ht="15" customHeight="1">
      <c r="D396" s="2694"/>
    </row>
    <row r="397" spans="4:4" ht="15" customHeight="1">
      <c r="D397" s="2694"/>
    </row>
    <row r="398" spans="4:4" ht="15" customHeight="1">
      <c r="D398" s="2694"/>
    </row>
    <row r="399" spans="4:4" ht="15" customHeight="1">
      <c r="D399" s="2694"/>
    </row>
    <row r="400" spans="4:4" ht="15" customHeight="1">
      <c r="D400" s="2694"/>
    </row>
    <row r="401" spans="4:4" ht="15" customHeight="1">
      <c r="D401" s="2694"/>
    </row>
    <row r="402" spans="4:4" ht="15" customHeight="1">
      <c r="D402" s="2694"/>
    </row>
    <row r="403" spans="4:4">
      <c r="D403" s="2694"/>
    </row>
    <row r="404" spans="4:4">
      <c r="D404" s="2694"/>
    </row>
    <row r="405" spans="4:4">
      <c r="D405" s="2694"/>
    </row>
    <row r="406" spans="4:4">
      <c r="D406" s="2694"/>
    </row>
    <row r="407" spans="4:4">
      <c r="D407" s="2694"/>
    </row>
  </sheetData>
  <phoneticPr fontId="48" type="noConversion"/>
  <conditionalFormatting sqref="A6:A307 B2:B3 B5:B307 A308:B65536">
    <cfRule type="cellIs" dxfId="137" priority="4" stopIfTrue="1" operator="notEqual">
      <formula>0</formula>
    </cfRule>
  </conditionalFormatting>
  <conditionalFormatting sqref="B7:B15">
    <cfRule type="cellIs" dxfId="136" priority="3" stopIfTrue="1" operator="notEqual">
      <formula>0</formula>
    </cfRule>
  </conditionalFormatting>
  <conditionalFormatting sqref="A6:A308 B2:B3 B5:B308 A309:B65537">
    <cfRule type="cellIs" dxfId="135" priority="2" stopIfTrue="1" operator="notEqual">
      <formula>0</formula>
    </cfRule>
  </conditionalFormatting>
  <conditionalFormatting sqref="B7:B16">
    <cfRule type="cellIs" dxfId="134" priority="1" stopIfTrue="1" operator="notEqual">
      <formula>0</formula>
    </cfRule>
  </conditionalFormatting>
  <printOptions horizontalCentered="1"/>
  <pageMargins left="0.25" right="0.25" top="1" bottom="1" header="0.5" footer="0.5"/>
  <pageSetup paperSize="17" scale="69" fitToWidth="2" orientation="landscape" r:id="rId1"/>
  <headerFooter alignWithMargins="0">
    <oddFooter>&amp;F</oddFoot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88">
    <pageSetUpPr autoPageBreaks="0"/>
  </sheetPr>
  <dimension ref="A1:ID42"/>
  <sheetViews>
    <sheetView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4.33203125" style="535" customWidth="1"/>
    <col min="4" max="4" width="6.21875" style="190" customWidth="1"/>
    <col min="5" max="5" width="25.5546875" style="432" bestFit="1" customWidth="1"/>
    <col min="6" max="6" width="11.21875" style="432" bestFit="1" customWidth="1"/>
    <col min="7" max="7" width="13.21875" style="432" customWidth="1"/>
    <col min="8" max="8" width="12.33203125" style="432" customWidth="1"/>
    <col min="9" max="9" width="12.33203125" style="432" bestFit="1" customWidth="1"/>
    <col min="10" max="10" width="12.44140625" style="432" bestFit="1" customWidth="1"/>
    <col min="11" max="11" width="12.21875" style="432" bestFit="1" customWidth="1"/>
    <col min="12" max="13" width="12" style="432" customWidth="1"/>
    <col min="14" max="14" width="12.33203125" style="432" customWidth="1"/>
    <col min="15" max="17" width="11.21875" style="432" bestFit="1" customWidth="1"/>
    <col min="18" max="21" width="11.21875" style="190" bestFit="1" customWidth="1"/>
    <col min="22" max="27" width="12.21875" style="190" bestFit="1" customWidth="1"/>
    <col min="28" max="16384" width="8.88671875" style="190"/>
  </cols>
  <sheetData>
    <row r="1" spans="1:238" s="233" customFormat="1" ht="15.6" customHeight="1">
      <c r="A1" s="1478" t="s">
        <v>3660</v>
      </c>
      <c r="B1" s="1479" t="s">
        <v>3262</v>
      </c>
      <c r="C1" s="42"/>
      <c r="D1" s="687"/>
      <c r="E1" s="687"/>
      <c r="F1" s="687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</row>
    <row r="2" spans="1:238" s="233" customFormat="1" ht="33">
      <c r="A2" s="1223"/>
      <c r="B2" s="1223"/>
      <c r="C2" s="193"/>
      <c r="D2" s="687"/>
      <c r="E2" s="444" t="s">
        <v>2877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</row>
    <row r="3" spans="1:238" s="233" customFormat="1" ht="14.25" customHeight="1">
      <c r="A3" s="1223" t="s">
        <v>2399</v>
      </c>
      <c r="B3" s="1223"/>
      <c r="C3" s="193"/>
      <c r="D3" s="687"/>
      <c r="E3" s="687"/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</row>
    <row r="4" spans="1:238" s="193" customFormat="1" ht="15.6" customHeight="1">
      <c r="A4" s="1226">
        <v>0</v>
      </c>
      <c r="B4" s="2875" t="s">
        <v>1831</v>
      </c>
      <c r="D4" s="687"/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233"/>
      <c r="X4" s="233"/>
      <c r="Y4" s="233"/>
      <c r="Z4" s="233"/>
      <c r="AA4" s="233"/>
      <c r="AB4" s="233"/>
      <c r="AC4" s="233"/>
      <c r="AD4" s="233"/>
      <c r="AE4" s="233"/>
      <c r="AF4" s="233"/>
      <c r="AG4" s="233"/>
      <c r="AH4" s="233"/>
      <c r="AI4" s="233"/>
      <c r="AJ4" s="233"/>
      <c r="AK4" s="233"/>
      <c r="AL4" s="233"/>
      <c r="AM4" s="233"/>
      <c r="AN4" s="233"/>
      <c r="AO4" s="233"/>
      <c r="AP4" s="233"/>
      <c r="AQ4" s="233"/>
      <c r="AR4" s="233"/>
      <c r="AS4" s="233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</row>
    <row r="5" spans="1:238" s="579" customFormat="1" ht="15.6" customHeight="1">
      <c r="A5" s="1228"/>
      <c r="B5" s="1228"/>
      <c r="C5" s="842"/>
      <c r="D5" s="193"/>
      <c r="E5" s="842"/>
      <c r="F5" s="842" t="s">
        <v>2878</v>
      </c>
      <c r="G5" s="842"/>
      <c r="H5" s="782" t="s">
        <v>232</v>
      </c>
      <c r="I5" s="842"/>
      <c r="J5" s="3963" t="s">
        <v>4910</v>
      </c>
      <c r="K5" s="3963"/>
      <c r="L5" s="3963"/>
      <c r="M5" s="3963"/>
      <c r="N5" s="842"/>
      <c r="O5" s="842"/>
      <c r="P5" s="842"/>
      <c r="Q5" s="842"/>
      <c r="R5" s="842"/>
      <c r="S5" s="842"/>
      <c r="T5" s="842"/>
      <c r="U5" s="842"/>
      <c r="V5" s="842"/>
      <c r="W5" s="842"/>
      <c r="X5" s="842"/>
      <c r="Y5" s="842"/>
      <c r="Z5" s="842"/>
      <c r="AA5" s="842"/>
      <c r="AB5" s="842"/>
      <c r="AC5" s="842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233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</row>
    <row r="6" spans="1:238" s="1510" customFormat="1" ht="15.6" customHeight="1">
      <c r="A6" s="1223"/>
      <c r="B6" s="1223"/>
      <c r="C6" s="842"/>
      <c r="D6" s="193"/>
      <c r="E6" s="842"/>
      <c r="F6" s="2818">
        <v>2.5000000000000001E-2</v>
      </c>
      <c r="G6" s="842"/>
      <c r="H6" s="782" t="s">
        <v>388</v>
      </c>
      <c r="I6" s="3160"/>
      <c r="J6" s="842"/>
      <c r="K6" s="842"/>
      <c r="L6" s="842"/>
      <c r="M6" s="842"/>
      <c r="N6" s="842"/>
      <c r="O6" s="842"/>
      <c r="P6" s="842"/>
      <c r="Q6" s="842"/>
      <c r="R6" s="842"/>
      <c r="S6" s="842"/>
      <c r="T6" s="842"/>
      <c r="U6" s="842"/>
      <c r="V6" s="842"/>
      <c r="W6" s="842"/>
      <c r="X6" s="842"/>
      <c r="Y6" s="842"/>
      <c r="Z6" s="842"/>
      <c r="AA6" s="842"/>
      <c r="AB6" s="842"/>
      <c r="AC6" s="842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233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</row>
    <row r="7" spans="1:238" s="842" customFormat="1" ht="15.6" customHeight="1">
      <c r="A7" s="1223"/>
      <c r="B7" s="1223"/>
      <c r="D7" s="193"/>
      <c r="AD7" s="193"/>
      <c r="AE7" s="193"/>
      <c r="AF7" s="193"/>
      <c r="AG7" s="193"/>
      <c r="AH7" s="193"/>
      <c r="AI7" s="193"/>
      <c r="AJ7" s="193"/>
      <c r="AK7" s="193"/>
      <c r="AL7" s="193"/>
      <c r="AM7" s="193"/>
      <c r="AN7" s="193"/>
      <c r="AO7" s="193"/>
      <c r="AP7" s="193"/>
      <c r="AQ7" s="193"/>
      <c r="AR7" s="193"/>
      <c r="AS7" s="233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</row>
    <row r="8" spans="1:238" s="842" customFormat="1" ht="15.6" customHeight="1">
      <c r="A8" s="1223"/>
      <c r="B8" s="1223"/>
      <c r="D8" s="193"/>
      <c r="E8" s="379" t="s">
        <v>2481</v>
      </c>
      <c r="F8" s="1459">
        <v>2009</v>
      </c>
      <c r="G8" s="1459">
        <v>2010</v>
      </c>
      <c r="H8" s="1459">
        <v>2011</v>
      </c>
      <c r="I8" s="1459">
        <v>2012</v>
      </c>
      <c r="J8" s="1459">
        <v>2013</v>
      </c>
      <c r="K8" s="1459">
        <v>2014</v>
      </c>
      <c r="L8" s="1459">
        <v>2015</v>
      </c>
      <c r="M8" s="1459">
        <v>2016</v>
      </c>
      <c r="N8" s="1459">
        <v>2017</v>
      </c>
      <c r="O8" s="1459">
        <v>2018</v>
      </c>
      <c r="P8" s="1459">
        <v>2019</v>
      </c>
      <c r="Q8" s="1459">
        <v>2020</v>
      </c>
      <c r="R8" s="1459">
        <v>2021</v>
      </c>
      <c r="S8" s="1459">
        <v>2022</v>
      </c>
      <c r="T8" s="1459">
        <v>2023</v>
      </c>
      <c r="U8" s="1459">
        <v>2024</v>
      </c>
      <c r="V8" s="1459">
        <v>2025</v>
      </c>
      <c r="W8" s="1459">
        <v>2026</v>
      </c>
      <c r="X8" s="1459">
        <v>2027</v>
      </c>
      <c r="Y8" s="1459">
        <v>2028</v>
      </c>
      <c r="Z8" s="1459">
        <v>2029</v>
      </c>
      <c r="AA8" s="1459">
        <v>2030</v>
      </c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233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</row>
    <row r="9" spans="1:238" s="842" customFormat="1" ht="15.6" customHeight="1">
      <c r="A9" s="1223"/>
      <c r="B9" s="1223"/>
      <c r="C9" s="534"/>
      <c r="D9" s="193"/>
      <c r="E9" s="247" t="s">
        <v>3867</v>
      </c>
      <c r="F9" s="2817"/>
      <c r="G9" s="3291"/>
      <c r="H9" s="432"/>
      <c r="J9" s="2817">
        <v>1864401.9999999998</v>
      </c>
      <c r="K9" s="2817">
        <v>1845415.6188336147</v>
      </c>
      <c r="L9" s="2817">
        <v>1750000</v>
      </c>
      <c r="M9" s="2817">
        <v>1749999.9999999995</v>
      </c>
      <c r="N9" s="2817">
        <v>1750000</v>
      </c>
      <c r="O9" s="2817">
        <v>1749999.9999999995</v>
      </c>
      <c r="P9" s="2817">
        <v>1750000.0000000007</v>
      </c>
      <c r="Q9" s="2817">
        <v>1750000.0000000005</v>
      </c>
      <c r="R9" s="2817">
        <v>1750000.0000000002</v>
      </c>
      <c r="S9" s="2817">
        <v>1750000.0000000002</v>
      </c>
      <c r="T9" s="2817">
        <v>1750000.0000000005</v>
      </c>
      <c r="U9" s="2817">
        <v>1750000</v>
      </c>
      <c r="V9" s="2817">
        <v>1749999.9999999995</v>
      </c>
      <c r="W9" s="2817">
        <v>1750000</v>
      </c>
      <c r="X9" s="2817">
        <v>1750000</v>
      </c>
      <c r="Y9" s="2817">
        <v>1750000.0000000005</v>
      </c>
      <c r="Z9" s="2817">
        <v>1750000</v>
      </c>
      <c r="AA9" s="2817">
        <v>1749999.9999999995</v>
      </c>
      <c r="AB9" s="1129"/>
      <c r="AC9" s="1129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</row>
    <row r="10" spans="1:238" s="842" customFormat="1" ht="15.6" customHeight="1">
      <c r="A10" s="1223"/>
      <c r="B10" s="1223"/>
      <c r="C10" s="534"/>
      <c r="D10" s="193"/>
      <c r="E10" s="247" t="s">
        <v>3868</v>
      </c>
      <c r="F10" s="2817"/>
      <c r="G10" s="432"/>
      <c r="H10" s="432"/>
      <c r="J10" s="2817">
        <v>1001580.0289999999</v>
      </c>
      <c r="K10" s="2817">
        <v>989891.27602593857</v>
      </c>
      <c r="L10" s="2817">
        <v>910164.00744132709</v>
      </c>
      <c r="M10" s="2817">
        <v>897623.0994710658</v>
      </c>
      <c r="N10" s="2817">
        <v>876030.35321404762</v>
      </c>
      <c r="O10" s="2817">
        <v>876579.55759474915</v>
      </c>
      <c r="P10" s="2817">
        <v>885355.21277978527</v>
      </c>
      <c r="Q10" s="2817">
        <v>901668.27005991433</v>
      </c>
      <c r="R10" s="2817">
        <v>922011.81060637254</v>
      </c>
      <c r="S10" s="2817">
        <v>919136.65241432097</v>
      </c>
      <c r="T10" s="2817">
        <v>915055.40607683442</v>
      </c>
      <c r="U10" s="2817">
        <v>910716.30793020828</v>
      </c>
      <c r="V10" s="2817">
        <v>908372.68492010597</v>
      </c>
      <c r="W10" s="2817">
        <v>907242.98684634024</v>
      </c>
      <c r="X10" s="2817">
        <v>903350.65548726614</v>
      </c>
      <c r="Y10" s="2817">
        <v>899580.31529805355</v>
      </c>
      <c r="Z10" s="2817">
        <v>895950.02565091394</v>
      </c>
      <c r="AA10" s="2817">
        <v>892566.73429989477</v>
      </c>
      <c r="AB10" s="1129"/>
      <c r="AC10" s="1129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</row>
    <row r="11" spans="1:238" s="842" customFormat="1" ht="15.6" customHeight="1">
      <c r="A11" s="1223"/>
      <c r="B11" s="1223"/>
      <c r="C11" s="534"/>
      <c r="D11" s="193"/>
      <c r="E11" s="247" t="s">
        <v>3760</v>
      </c>
      <c r="F11" s="2817"/>
      <c r="G11" s="3291"/>
      <c r="H11" s="432"/>
      <c r="J11" s="3203">
        <v>0.53721248368109453</v>
      </c>
      <c r="K11" s="3203">
        <v>0.53640560203538001</v>
      </c>
      <c r="L11" s="3203">
        <v>0.52009371853790121</v>
      </c>
      <c r="M11" s="3203">
        <v>0.5129274854120377</v>
      </c>
      <c r="N11" s="3203">
        <v>0.50058877326517004</v>
      </c>
      <c r="O11" s="3203">
        <v>0.50090260433985678</v>
      </c>
      <c r="P11" s="3203">
        <v>0.50591726444559137</v>
      </c>
      <c r="Q11" s="3203">
        <v>0.51523901146280804</v>
      </c>
      <c r="R11" s="3203">
        <v>0.52686389177506998</v>
      </c>
      <c r="S11" s="3203">
        <v>0.52522094423675481</v>
      </c>
      <c r="T11" s="3203">
        <v>0.52288880347247668</v>
      </c>
      <c r="U11" s="3203">
        <v>0.52040931881726182</v>
      </c>
      <c r="V11" s="3203">
        <v>0.5190701056686321</v>
      </c>
      <c r="W11" s="3203">
        <v>0.51842456391219438</v>
      </c>
      <c r="X11" s="3203">
        <v>0.51620037456415213</v>
      </c>
      <c r="Y11" s="3203">
        <v>0.51404589445603044</v>
      </c>
      <c r="Z11" s="3203">
        <v>0.51197144322909371</v>
      </c>
      <c r="AA11" s="3203">
        <v>0.51003813388565433</v>
      </c>
      <c r="AB11" s="1129"/>
      <c r="AC11" s="1129"/>
      <c r="AD11" s="193"/>
      <c r="AE11" s="193"/>
      <c r="AF11" s="193"/>
      <c r="AG11" s="193"/>
      <c r="AH11" s="193"/>
      <c r="AI11" s="193"/>
      <c r="AJ11" s="193"/>
      <c r="AK11" s="193"/>
      <c r="AL11" s="193"/>
      <c r="AM11" s="193"/>
      <c r="AN11" s="193"/>
      <c r="AO11" s="193"/>
      <c r="AP11" s="193"/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</row>
    <row r="12" spans="1:238" s="842" customFormat="1" ht="15.6" customHeight="1">
      <c r="A12" s="1223"/>
      <c r="B12" s="1223"/>
      <c r="C12" s="534"/>
      <c r="D12" s="193"/>
      <c r="E12" s="247"/>
      <c r="F12" s="2817"/>
      <c r="G12" s="432"/>
      <c r="H12" s="432"/>
      <c r="J12" s="2817"/>
      <c r="K12" s="2817"/>
      <c r="L12" s="2817"/>
      <c r="M12" s="2817"/>
      <c r="N12" s="2817"/>
      <c r="O12" s="2817"/>
      <c r="P12" s="2817"/>
      <c r="Q12" s="2817"/>
      <c r="R12" s="2817"/>
      <c r="S12" s="2817"/>
      <c r="T12" s="2817"/>
      <c r="U12" s="2817"/>
      <c r="V12" s="2817"/>
      <c r="W12" s="2817"/>
      <c r="X12" s="2817"/>
      <c r="Y12" s="2817"/>
      <c r="Z12" s="2817"/>
      <c r="AA12" s="2817"/>
      <c r="AB12" s="1129"/>
      <c r="AC12" s="1129"/>
      <c r="AD12" s="193"/>
      <c r="AE12" s="193"/>
      <c r="AF12" s="193"/>
      <c r="AG12" s="193"/>
      <c r="AH12" s="193"/>
      <c r="AI12" s="193"/>
      <c r="AJ12" s="193"/>
      <c r="AK12" s="193"/>
      <c r="AL12" s="193"/>
      <c r="AM12" s="193"/>
      <c r="AN12" s="193"/>
      <c r="AO12" s="193"/>
      <c r="AP12" s="193"/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</row>
    <row r="13" spans="1:238" s="842" customFormat="1" ht="15.6" customHeight="1">
      <c r="A13" s="1223"/>
      <c r="B13" s="1223"/>
      <c r="C13" s="647"/>
      <c r="D13" s="1129"/>
      <c r="E13" s="247" t="s">
        <v>2196</v>
      </c>
      <c r="F13" s="2070"/>
      <c r="G13" s="3291"/>
      <c r="H13" s="432"/>
      <c r="J13" s="811"/>
      <c r="K13" s="811"/>
      <c r="L13" s="811"/>
      <c r="M13" s="811"/>
      <c r="N13" s="811"/>
      <c r="O13" s="811"/>
      <c r="P13" s="811"/>
      <c r="Q13" s="811"/>
      <c r="R13" s="811"/>
      <c r="S13" s="811"/>
      <c r="T13" s="811"/>
      <c r="U13" s="811"/>
      <c r="V13" s="811"/>
      <c r="W13" s="811"/>
      <c r="X13" s="811"/>
      <c r="Y13" s="811"/>
      <c r="Z13" s="811"/>
      <c r="AA13" s="469"/>
      <c r="AB13" s="1129"/>
      <c r="AC13" s="1129"/>
      <c r="AS13" s="579"/>
      <c r="AT13" s="579"/>
      <c r="AU13" s="579"/>
      <c r="AV13" s="579"/>
      <c r="AW13" s="579"/>
      <c r="AX13" s="579"/>
      <c r="AY13" s="579"/>
      <c r="AZ13" s="579"/>
      <c r="BA13" s="579"/>
      <c r="BB13" s="579"/>
      <c r="BC13" s="579"/>
      <c r="BD13" s="579"/>
      <c r="BE13" s="579"/>
      <c r="BF13" s="579"/>
      <c r="BG13" s="579"/>
      <c r="BH13" s="579"/>
      <c r="BI13" s="579"/>
      <c r="BJ13" s="579"/>
      <c r="BK13" s="579"/>
      <c r="BL13" s="579"/>
      <c r="BM13" s="579"/>
      <c r="BN13" s="579"/>
      <c r="BO13" s="579"/>
      <c r="BP13" s="579"/>
      <c r="BQ13" s="579"/>
      <c r="BR13" s="579"/>
      <c r="BS13" s="579"/>
      <c r="BT13" s="579"/>
      <c r="BU13" s="579"/>
      <c r="BV13" s="579"/>
      <c r="BW13" s="579"/>
      <c r="BX13" s="579"/>
      <c r="BY13" s="579"/>
      <c r="BZ13" s="579"/>
      <c r="CA13" s="579"/>
      <c r="CB13" s="579"/>
      <c r="CC13" s="579"/>
      <c r="CD13" s="579"/>
      <c r="CE13" s="579"/>
      <c r="CF13" s="579"/>
      <c r="CG13" s="579"/>
      <c r="CH13" s="579"/>
      <c r="CI13" s="579"/>
      <c r="CJ13" s="579"/>
      <c r="CK13" s="579"/>
      <c r="CL13" s="579"/>
      <c r="CM13" s="579"/>
      <c r="CN13" s="579"/>
      <c r="CO13" s="579"/>
      <c r="CP13" s="579"/>
      <c r="CQ13" s="579"/>
      <c r="CR13" s="579"/>
      <c r="CS13" s="579"/>
      <c r="CT13" s="579"/>
      <c r="CU13" s="579"/>
      <c r="CV13" s="579"/>
      <c r="CW13" s="579"/>
      <c r="CX13" s="579"/>
      <c r="CY13" s="579"/>
      <c r="CZ13" s="579"/>
      <c r="DA13" s="579"/>
      <c r="DB13" s="579"/>
      <c r="DC13" s="579"/>
      <c r="DD13" s="579"/>
      <c r="DE13" s="579"/>
      <c r="DF13" s="579"/>
      <c r="DG13" s="579"/>
      <c r="DH13" s="579"/>
      <c r="DI13" s="579"/>
      <c r="DJ13" s="579"/>
      <c r="DK13" s="579"/>
      <c r="DL13" s="579"/>
      <c r="DM13" s="579"/>
      <c r="DN13" s="579"/>
      <c r="DO13" s="579"/>
      <c r="DP13" s="579"/>
      <c r="DQ13" s="579"/>
      <c r="DR13" s="579"/>
      <c r="DS13" s="579"/>
      <c r="DT13" s="579"/>
      <c r="DU13" s="579"/>
      <c r="DV13" s="579"/>
      <c r="DW13" s="579"/>
      <c r="DX13" s="579"/>
      <c r="DY13" s="579"/>
      <c r="DZ13" s="579"/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  <c r="FL13" s="579"/>
      <c r="FM13" s="579"/>
      <c r="FN13" s="579"/>
      <c r="FO13" s="579"/>
      <c r="FP13" s="579"/>
      <c r="FQ13" s="579"/>
      <c r="FR13" s="579"/>
      <c r="FS13" s="579"/>
      <c r="FT13" s="579"/>
      <c r="FU13" s="579"/>
      <c r="FV13" s="579"/>
      <c r="FW13" s="579"/>
      <c r="FX13" s="579"/>
      <c r="FY13" s="579"/>
      <c r="FZ13" s="579"/>
      <c r="GA13" s="579"/>
      <c r="GB13" s="579"/>
      <c r="GC13" s="579"/>
      <c r="GD13" s="579"/>
      <c r="GE13" s="579"/>
      <c r="GF13" s="579"/>
      <c r="GG13" s="579"/>
      <c r="GH13" s="579"/>
      <c r="GI13" s="579"/>
      <c r="GJ13" s="579"/>
      <c r="GK13" s="579"/>
      <c r="GL13" s="579"/>
      <c r="GM13" s="579"/>
      <c r="GN13" s="579"/>
      <c r="GO13" s="579"/>
      <c r="GP13" s="579"/>
      <c r="GQ13" s="579"/>
      <c r="GR13" s="579"/>
      <c r="GS13" s="579"/>
      <c r="GT13" s="579"/>
      <c r="GU13" s="579"/>
      <c r="GV13" s="579"/>
      <c r="GW13" s="579"/>
      <c r="GX13" s="579"/>
      <c r="GY13" s="579"/>
      <c r="GZ13" s="579"/>
      <c r="HA13" s="579"/>
      <c r="HB13" s="579"/>
      <c r="HC13" s="579"/>
      <c r="HD13" s="579"/>
      <c r="HE13" s="579"/>
      <c r="HF13" s="579"/>
      <c r="HG13" s="579"/>
      <c r="HH13" s="579"/>
      <c r="HI13" s="579"/>
      <c r="HJ13" s="579"/>
      <c r="HK13" s="579"/>
      <c r="HL13" s="579"/>
      <c r="HM13" s="579"/>
      <c r="HN13" s="579"/>
      <c r="HO13" s="579"/>
      <c r="HP13" s="579"/>
      <c r="HQ13" s="579"/>
      <c r="HR13" s="579"/>
      <c r="HS13" s="579"/>
      <c r="HT13" s="579"/>
      <c r="HU13" s="579"/>
      <c r="HV13" s="579"/>
      <c r="HW13" s="579"/>
      <c r="HX13" s="579"/>
      <c r="HY13" s="579"/>
      <c r="HZ13" s="579"/>
      <c r="IA13" s="579"/>
      <c r="IB13" s="579"/>
      <c r="IC13" s="579"/>
      <c r="ID13" s="579"/>
    </row>
    <row r="14" spans="1:238" s="842" customFormat="1" ht="15.6" customHeight="1">
      <c r="A14" s="1223"/>
      <c r="B14" s="1223"/>
      <c r="C14" s="534"/>
      <c r="D14" s="1129"/>
      <c r="E14" s="1047" t="s">
        <v>1944</v>
      </c>
      <c r="F14" s="2070"/>
      <c r="G14" s="432"/>
      <c r="H14" s="432"/>
      <c r="J14" s="3964">
        <v>25.472452785897154</v>
      </c>
      <c r="K14" s="3964">
        <v>26.679192593781359</v>
      </c>
      <c r="L14" s="3964">
        <v>29.187816462531931</v>
      </c>
      <c r="M14" s="3964">
        <v>30.797127453927661</v>
      </c>
      <c r="N14" s="2070">
        <v>31.56705564027585</v>
      </c>
      <c r="O14" s="2070">
        <v>32.356232031282744</v>
      </c>
      <c r="P14" s="2070">
        <v>33.165137832064808</v>
      </c>
      <c r="Q14" s="2070">
        <v>33.994266277866423</v>
      </c>
      <c r="R14" s="2070">
        <v>34.844122934813079</v>
      </c>
      <c r="S14" s="2070">
        <v>35.7152260081834</v>
      </c>
      <c r="T14" s="2070">
        <v>36.608106658387982</v>
      </c>
      <c r="U14" s="2070">
        <v>37.523309324847681</v>
      </c>
      <c r="V14" s="2070">
        <v>38.461392057968872</v>
      </c>
      <c r="W14" s="2070">
        <v>39.422926859418091</v>
      </c>
      <c r="X14" s="2070">
        <v>40.408500030903539</v>
      </c>
      <c r="Y14" s="2070">
        <v>41.418712531676121</v>
      </c>
      <c r="Z14" s="2070">
        <v>42.454180344968023</v>
      </c>
      <c r="AA14" s="2070">
        <v>43.515534853592222</v>
      </c>
      <c r="AB14" s="1047"/>
      <c r="AC14" s="1047"/>
      <c r="AD14" s="579"/>
      <c r="AE14" s="579"/>
      <c r="AF14" s="579"/>
      <c r="AG14" s="579"/>
      <c r="AH14" s="579"/>
      <c r="AI14" s="579"/>
      <c r="AJ14" s="579"/>
      <c r="AK14" s="579"/>
      <c r="AL14" s="579"/>
      <c r="AM14" s="579"/>
      <c r="AN14" s="579"/>
      <c r="AO14" s="579"/>
      <c r="AP14" s="579"/>
      <c r="AQ14" s="579"/>
      <c r="AR14" s="579"/>
      <c r="AS14" s="1510"/>
      <c r="AT14" s="1510"/>
      <c r="AU14" s="1510"/>
      <c r="AV14" s="1510"/>
      <c r="AW14" s="1510"/>
      <c r="AX14" s="1510"/>
      <c r="AY14" s="1510"/>
      <c r="AZ14" s="1510"/>
      <c r="BA14" s="1510"/>
      <c r="BB14" s="1510"/>
      <c r="BC14" s="1510"/>
      <c r="BD14" s="1510"/>
      <c r="BE14" s="1510"/>
      <c r="BF14" s="1510"/>
      <c r="BG14" s="1510"/>
      <c r="BH14" s="1510"/>
      <c r="BI14" s="1510"/>
      <c r="BJ14" s="1510"/>
      <c r="BK14" s="1510"/>
      <c r="BL14" s="1510"/>
      <c r="BM14" s="1510"/>
      <c r="BN14" s="1510"/>
      <c r="BO14" s="1510"/>
      <c r="BP14" s="1510"/>
      <c r="BQ14" s="1510"/>
      <c r="BR14" s="1510"/>
      <c r="BS14" s="1510"/>
      <c r="BT14" s="1510"/>
      <c r="BU14" s="1510"/>
      <c r="BV14" s="1510"/>
      <c r="BW14" s="1510"/>
      <c r="BX14" s="1510"/>
      <c r="BY14" s="1510"/>
      <c r="BZ14" s="1510"/>
      <c r="CA14" s="1510"/>
      <c r="CB14" s="1510"/>
      <c r="CC14" s="1510"/>
      <c r="CD14" s="1510"/>
      <c r="CE14" s="1510"/>
      <c r="CF14" s="1510"/>
      <c r="CG14" s="1510"/>
      <c r="CH14" s="1510"/>
      <c r="CI14" s="1510"/>
      <c r="CJ14" s="1510"/>
      <c r="CK14" s="1510"/>
      <c r="CL14" s="1510"/>
      <c r="CM14" s="1510"/>
      <c r="CN14" s="1510"/>
      <c r="CO14" s="1510"/>
      <c r="CP14" s="1510"/>
      <c r="CQ14" s="1510"/>
      <c r="CR14" s="1510"/>
      <c r="CS14" s="1510"/>
      <c r="CT14" s="1510"/>
      <c r="CU14" s="1510"/>
      <c r="CV14" s="1510"/>
      <c r="CW14" s="1510"/>
      <c r="CX14" s="1510"/>
      <c r="CY14" s="1510"/>
      <c r="CZ14" s="1510"/>
      <c r="DA14" s="1510"/>
      <c r="DB14" s="1510"/>
      <c r="DC14" s="1510"/>
      <c r="DD14" s="1510"/>
      <c r="DE14" s="1510"/>
      <c r="DF14" s="1510"/>
      <c r="DG14" s="1510"/>
      <c r="DH14" s="1510"/>
      <c r="DI14" s="1510"/>
      <c r="DJ14" s="1510"/>
      <c r="DK14" s="1510"/>
      <c r="DL14" s="1510"/>
      <c r="DM14" s="1510"/>
      <c r="DN14" s="1510"/>
      <c r="DO14" s="1510"/>
      <c r="DP14" s="1510"/>
      <c r="DQ14" s="1510"/>
      <c r="DR14" s="1510"/>
      <c r="DS14" s="1510"/>
      <c r="DT14" s="1510"/>
      <c r="DU14" s="1510"/>
      <c r="DV14" s="1510"/>
      <c r="DW14" s="1510"/>
      <c r="DX14" s="1510"/>
      <c r="DY14" s="1510"/>
      <c r="DZ14" s="1510"/>
      <c r="EA14" s="1510"/>
      <c r="EB14" s="1510"/>
      <c r="EC14" s="1510"/>
      <c r="ED14" s="1510"/>
      <c r="EE14" s="1510"/>
      <c r="EF14" s="1510"/>
      <c r="EG14" s="1510"/>
      <c r="EH14" s="1510"/>
      <c r="EI14" s="1510"/>
      <c r="EJ14" s="1510"/>
      <c r="EK14" s="1510"/>
      <c r="EL14" s="1510"/>
      <c r="EM14" s="1510"/>
      <c r="EN14" s="1510"/>
      <c r="EO14" s="1510"/>
      <c r="EP14" s="1510"/>
      <c r="EQ14" s="1510"/>
      <c r="ER14" s="1510"/>
      <c r="ES14" s="1510"/>
      <c r="ET14" s="1510"/>
      <c r="EU14" s="1510"/>
      <c r="EV14" s="1510"/>
      <c r="EW14" s="1510"/>
      <c r="EX14" s="1510"/>
      <c r="EY14" s="1510"/>
      <c r="EZ14" s="1510"/>
      <c r="FA14" s="1510"/>
      <c r="FB14" s="1510"/>
      <c r="FC14" s="1510"/>
      <c r="FD14" s="1510"/>
      <c r="FE14" s="1510"/>
      <c r="FF14" s="1510"/>
      <c r="FG14" s="1510"/>
      <c r="FH14" s="1510"/>
      <c r="FI14" s="1510"/>
      <c r="FJ14" s="1510"/>
      <c r="FK14" s="1510"/>
      <c r="FL14" s="1510"/>
      <c r="FM14" s="1510"/>
      <c r="FN14" s="1510"/>
      <c r="FO14" s="1510"/>
      <c r="FP14" s="1510"/>
      <c r="FQ14" s="1510"/>
      <c r="FR14" s="1510"/>
      <c r="FS14" s="1510"/>
      <c r="FT14" s="1510"/>
      <c r="FU14" s="1510"/>
      <c r="FV14" s="1510"/>
      <c r="FW14" s="1510"/>
      <c r="FX14" s="1510"/>
      <c r="FY14" s="1510"/>
      <c r="FZ14" s="1510"/>
      <c r="GA14" s="1510"/>
      <c r="GB14" s="1510"/>
      <c r="GC14" s="1510"/>
      <c r="GD14" s="1510"/>
      <c r="GE14" s="1510"/>
      <c r="GF14" s="1510"/>
      <c r="GG14" s="1510"/>
      <c r="GH14" s="1510"/>
      <c r="GI14" s="1510"/>
      <c r="GJ14" s="1510"/>
      <c r="GK14" s="1510"/>
      <c r="GL14" s="1510"/>
      <c r="GM14" s="1510"/>
      <c r="GN14" s="1510"/>
      <c r="GO14" s="1510"/>
      <c r="GP14" s="1510"/>
      <c r="GQ14" s="1510"/>
      <c r="GR14" s="1510"/>
      <c r="GS14" s="1510"/>
      <c r="GT14" s="1510"/>
      <c r="GU14" s="1510"/>
      <c r="GV14" s="1510"/>
      <c r="GW14" s="1510"/>
      <c r="GX14" s="1510"/>
      <c r="GY14" s="1510"/>
      <c r="GZ14" s="1510"/>
      <c r="HA14" s="1510"/>
      <c r="HB14" s="1510"/>
      <c r="HC14" s="1510"/>
      <c r="HD14" s="1510"/>
      <c r="HE14" s="1510"/>
      <c r="HF14" s="1510"/>
      <c r="HG14" s="1510"/>
      <c r="HH14" s="1510"/>
      <c r="HI14" s="1510"/>
      <c r="HJ14" s="1510"/>
      <c r="HK14" s="1510"/>
      <c r="HL14" s="1510"/>
      <c r="HM14" s="1510"/>
      <c r="HN14" s="1510"/>
      <c r="HO14" s="1510"/>
      <c r="HP14" s="1510"/>
      <c r="HQ14" s="1510"/>
      <c r="HR14" s="1510"/>
      <c r="HS14" s="1510"/>
      <c r="HT14" s="1510"/>
      <c r="HU14" s="1510"/>
      <c r="HV14" s="1510"/>
      <c r="HW14" s="1510"/>
      <c r="HX14" s="1510"/>
      <c r="HY14" s="1510"/>
      <c r="HZ14" s="1510"/>
      <c r="IA14" s="1510"/>
      <c r="IB14" s="1510"/>
      <c r="IC14" s="1510"/>
      <c r="ID14" s="1510"/>
    </row>
    <row r="15" spans="1:238" s="842" customFormat="1" ht="15.6" customHeight="1">
      <c r="A15" s="1223"/>
      <c r="B15" s="1223"/>
      <c r="C15" s="534"/>
      <c r="D15" s="190"/>
      <c r="E15" s="1047" t="s">
        <v>2097</v>
      </c>
      <c r="F15" s="469"/>
      <c r="G15" s="3291"/>
      <c r="H15" s="432"/>
      <c r="J15" s="3962">
        <v>25512700</v>
      </c>
      <c r="K15" s="3962">
        <v>26409500</v>
      </c>
      <c r="L15" s="3962">
        <v>26565700</v>
      </c>
      <c r="M15" s="3962">
        <v>27644213</v>
      </c>
      <c r="N15" s="469">
        <v>27653700</v>
      </c>
      <c r="O15" s="469">
        <v>28362800</v>
      </c>
      <c r="P15" s="469">
        <v>29362900</v>
      </c>
      <c r="Q15" s="469">
        <v>30651600</v>
      </c>
      <c r="R15" s="469">
        <v>32126700</v>
      </c>
      <c r="S15" s="469">
        <v>32827200</v>
      </c>
      <c r="T15" s="469">
        <v>33498400</v>
      </c>
      <c r="U15" s="469">
        <v>34173100</v>
      </c>
      <c r="V15" s="469">
        <v>34937300</v>
      </c>
      <c r="W15" s="469">
        <v>35766200</v>
      </c>
      <c r="X15" s="469">
        <v>36503000</v>
      </c>
      <c r="Y15" s="469">
        <v>37259500</v>
      </c>
      <c r="Z15" s="469">
        <v>38036800</v>
      </c>
      <c r="AA15" s="469">
        <v>38840500</v>
      </c>
      <c r="AB15" s="1047"/>
      <c r="AC15" s="1047"/>
      <c r="AD15" s="1510"/>
      <c r="AE15" s="1510"/>
      <c r="AF15" s="1510"/>
      <c r="AG15" s="1510"/>
      <c r="AH15" s="1510"/>
      <c r="AI15" s="1510"/>
      <c r="AJ15" s="1510"/>
      <c r="AK15" s="1510"/>
      <c r="AL15" s="1510"/>
      <c r="AM15" s="1510"/>
      <c r="AN15" s="1510"/>
      <c r="AO15" s="1510"/>
      <c r="AP15" s="1510"/>
      <c r="AQ15" s="1510"/>
      <c r="AR15" s="1510"/>
    </row>
    <row r="16" spans="1:238" s="842" customFormat="1" ht="15.6" customHeight="1">
      <c r="A16" s="1223"/>
      <c r="B16" s="1223"/>
      <c r="C16" s="535"/>
      <c r="D16" s="190"/>
      <c r="E16" s="432"/>
      <c r="F16" s="432"/>
      <c r="G16" s="432"/>
      <c r="H16" s="432"/>
      <c r="J16" s="432"/>
      <c r="K16" s="432"/>
      <c r="L16" s="432"/>
      <c r="M16" s="432"/>
      <c r="N16" s="432"/>
      <c r="O16" s="432"/>
      <c r="P16" s="432"/>
      <c r="Q16" s="432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</row>
    <row r="17" spans="1:238" s="842" customFormat="1" ht="15.6" customHeight="1">
      <c r="A17" s="1223"/>
      <c r="B17" s="1223"/>
      <c r="C17" s="535"/>
      <c r="D17" s="190"/>
      <c r="E17" s="432"/>
      <c r="F17" s="432"/>
      <c r="G17" s="141"/>
      <c r="H17" s="432"/>
      <c r="L17" s="432"/>
      <c r="M17" s="432"/>
      <c r="N17" s="432"/>
      <c r="O17" s="432"/>
      <c r="P17" s="432"/>
      <c r="Q17" s="432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</row>
    <row r="18" spans="1:238" s="842" customFormat="1" ht="15.6" customHeight="1">
      <c r="A18" s="1223"/>
      <c r="B18" s="1223"/>
      <c r="C18" s="535"/>
      <c r="D18" s="190"/>
      <c r="E18" s="432"/>
      <c r="F18" s="432"/>
      <c r="G18" s="432"/>
      <c r="H18" s="432"/>
      <c r="L18" s="432"/>
      <c r="M18" s="432"/>
      <c r="N18" s="432"/>
      <c r="O18" s="432"/>
      <c r="P18" s="432"/>
      <c r="Q18" s="432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38" s="578" customFormat="1" ht="15.6" customHeight="1">
      <c r="A19" s="1223"/>
      <c r="B19" s="1223"/>
      <c r="C19" s="535"/>
      <c r="D19" s="190"/>
      <c r="E19" s="432"/>
      <c r="F19" s="432"/>
      <c r="G19" s="432"/>
      <c r="H19" s="432"/>
      <c r="I19" s="842"/>
      <c r="J19" s="842"/>
      <c r="K19" s="842"/>
      <c r="L19" s="432"/>
      <c r="M19" s="432"/>
      <c r="N19" s="432"/>
      <c r="O19" s="432"/>
      <c r="P19" s="432"/>
      <c r="Q19" s="432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190"/>
      <c r="AD19" s="842"/>
      <c r="AE19" s="842"/>
      <c r="AF19" s="842"/>
      <c r="AG19" s="842"/>
      <c r="AH19" s="842"/>
      <c r="AI19" s="842"/>
      <c r="AJ19" s="842"/>
      <c r="AK19" s="842"/>
      <c r="AL19" s="842"/>
      <c r="AM19" s="842"/>
      <c r="AN19" s="842"/>
      <c r="AO19" s="842"/>
      <c r="AP19" s="842"/>
      <c r="AQ19" s="842"/>
      <c r="AR19" s="842"/>
      <c r="AS19" s="842"/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</row>
    <row r="20" spans="1:238" s="1047" customFormat="1">
      <c r="A20" s="1223"/>
      <c r="B20" s="1223"/>
      <c r="C20" s="535"/>
      <c r="D20" s="190"/>
      <c r="E20" s="432"/>
      <c r="F20" s="432"/>
      <c r="G20" s="432"/>
      <c r="H20" s="432"/>
      <c r="I20" s="842"/>
      <c r="J20" s="842"/>
      <c r="K20" s="842"/>
      <c r="L20" s="432"/>
      <c r="M20" s="432"/>
      <c r="N20" s="432"/>
      <c r="O20" s="432"/>
      <c r="P20" s="432"/>
      <c r="Q20" s="432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129"/>
      <c r="AE20" s="1129"/>
      <c r="AF20" s="1129"/>
      <c r="AG20" s="1129"/>
      <c r="AH20" s="1129"/>
      <c r="AI20" s="1129"/>
      <c r="AJ20" s="1129"/>
      <c r="AK20" s="1129"/>
      <c r="AL20" s="1129"/>
      <c r="AM20" s="1129"/>
      <c r="AN20" s="1129"/>
      <c r="AO20" s="1129"/>
      <c r="AP20" s="1129"/>
      <c r="AQ20" s="1129"/>
    </row>
    <row r="21" spans="1:238" s="1047" customFormat="1">
      <c r="A21" s="1223"/>
      <c r="B21" s="1223"/>
      <c r="C21" s="535"/>
      <c r="D21" s="190"/>
      <c r="E21" s="432"/>
      <c r="F21" s="432"/>
      <c r="G21" s="432"/>
      <c r="H21" s="432"/>
      <c r="I21" s="842"/>
      <c r="J21" s="842"/>
      <c r="K21" s="842"/>
      <c r="L21" s="432"/>
      <c r="M21" s="432"/>
      <c r="N21" s="432"/>
      <c r="O21" s="432"/>
      <c r="P21" s="432"/>
      <c r="Q21" s="432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129"/>
      <c r="AE21" s="1129"/>
      <c r="AF21" s="1129"/>
      <c r="AG21" s="1129"/>
      <c r="AH21" s="1129"/>
      <c r="AI21" s="1129"/>
      <c r="AJ21" s="1129"/>
      <c r="AK21" s="1129"/>
      <c r="AL21" s="1129"/>
      <c r="AM21" s="1129"/>
      <c r="AN21" s="1129"/>
      <c r="AO21" s="1129"/>
      <c r="AP21" s="1129"/>
      <c r="AQ21" s="1129"/>
    </row>
    <row r="22" spans="1:238" s="1047" customFormat="1">
      <c r="A22" s="1223"/>
      <c r="B22" s="1223"/>
      <c r="C22" s="535"/>
      <c r="D22" s="190"/>
      <c r="E22" s="432"/>
      <c r="F22" s="432"/>
      <c r="G22" s="432"/>
      <c r="H22" s="432"/>
      <c r="I22" s="842"/>
      <c r="J22" s="842"/>
      <c r="K22" s="842"/>
      <c r="L22" s="432"/>
      <c r="M22" s="432"/>
      <c r="N22" s="432"/>
      <c r="O22" s="432"/>
      <c r="P22" s="432"/>
      <c r="Q22" s="432"/>
      <c r="R22" s="190"/>
      <c r="S22" s="190"/>
      <c r="T22" s="190"/>
      <c r="U22" s="190"/>
      <c r="V22" s="190"/>
      <c r="W22" s="190"/>
      <c r="X22" s="190"/>
      <c r="Y22" s="190"/>
      <c r="Z22" s="190"/>
      <c r="AA22" s="190"/>
      <c r="AB22" s="190"/>
      <c r="AC22" s="190"/>
    </row>
    <row r="23" spans="1:238" s="464" customFormat="1">
      <c r="A23" s="1223"/>
      <c r="B23" s="1223"/>
      <c r="C23" s="535"/>
      <c r="D23" s="190"/>
      <c r="E23" s="432"/>
      <c r="F23" s="432"/>
      <c r="G23" s="432"/>
      <c r="H23" s="2511"/>
      <c r="I23" s="842"/>
      <c r="J23" s="842"/>
      <c r="K23" s="842"/>
      <c r="L23" s="432"/>
      <c r="M23" s="432"/>
      <c r="N23" s="432"/>
      <c r="O23" s="432"/>
      <c r="P23" s="432"/>
      <c r="Q23" s="432"/>
      <c r="R23" s="190"/>
      <c r="S23" s="190"/>
      <c r="T23" s="190"/>
      <c r="U23" s="190"/>
      <c r="V23" s="190"/>
      <c r="W23" s="190"/>
      <c r="X23" s="190"/>
      <c r="Y23" s="190"/>
      <c r="Z23" s="190"/>
      <c r="AA23" s="190"/>
      <c r="AB23" s="190"/>
      <c r="AC23" s="190"/>
      <c r="AD23" s="1047"/>
      <c r="AE23" s="1047"/>
      <c r="AF23" s="1047"/>
      <c r="AG23" s="1047"/>
      <c r="AH23" s="1047"/>
      <c r="AI23" s="1047"/>
      <c r="AJ23" s="1047"/>
      <c r="AK23" s="1047"/>
      <c r="AL23" s="1047"/>
      <c r="AM23" s="1047"/>
      <c r="AN23" s="1047"/>
      <c r="AO23" s="1047"/>
      <c r="AP23" s="1047"/>
      <c r="AQ23" s="1047"/>
      <c r="AR23" s="1047"/>
      <c r="AS23" s="1047"/>
      <c r="AT23" s="1047"/>
      <c r="AU23" s="1047"/>
      <c r="AV23" s="1047"/>
      <c r="AW23" s="1047"/>
      <c r="AX23" s="1047"/>
      <c r="AY23" s="1047"/>
      <c r="AZ23" s="1047"/>
      <c r="BA23" s="1047"/>
      <c r="BB23" s="1047"/>
      <c r="BC23" s="1047"/>
      <c r="BD23" s="1047"/>
      <c r="BE23" s="1047"/>
      <c r="BF23" s="1047"/>
      <c r="BG23" s="1047"/>
      <c r="BH23" s="1047"/>
      <c r="BI23" s="1047"/>
      <c r="BJ23" s="1047"/>
      <c r="BK23" s="1047"/>
      <c r="BL23" s="1047"/>
      <c r="BM23" s="1047"/>
      <c r="BN23" s="1047"/>
      <c r="BO23" s="1047"/>
      <c r="BP23" s="1047"/>
      <c r="BQ23" s="1047"/>
      <c r="BR23" s="1047"/>
      <c r="BS23" s="1047"/>
      <c r="BT23" s="1047"/>
      <c r="BU23" s="1047"/>
      <c r="BV23" s="1047"/>
      <c r="BW23" s="1047"/>
      <c r="BX23" s="1047"/>
      <c r="BY23" s="1047"/>
      <c r="BZ23" s="1047"/>
      <c r="CA23" s="1047"/>
      <c r="CB23" s="1047"/>
      <c r="CC23" s="1047"/>
      <c r="CD23" s="1047"/>
      <c r="CE23" s="1047"/>
      <c r="CF23" s="1047"/>
      <c r="CG23" s="1047"/>
      <c r="CH23" s="1047"/>
      <c r="CI23" s="1047"/>
      <c r="CJ23" s="1047"/>
      <c r="CK23" s="1047"/>
      <c r="CL23" s="1047"/>
      <c r="CM23" s="1047"/>
      <c r="CN23" s="1047"/>
      <c r="CO23" s="1047"/>
      <c r="CP23" s="1047"/>
      <c r="CQ23" s="1047"/>
      <c r="CR23" s="1047"/>
      <c r="CS23" s="1047"/>
      <c r="CT23" s="1047"/>
      <c r="CU23" s="1047"/>
      <c r="CV23" s="1047"/>
      <c r="CW23" s="1047"/>
      <c r="CX23" s="1047"/>
      <c r="CY23" s="1047"/>
      <c r="CZ23" s="1047"/>
      <c r="DA23" s="1047"/>
      <c r="DB23" s="1047"/>
      <c r="DC23" s="1047"/>
      <c r="DD23" s="1047"/>
      <c r="DE23" s="1047"/>
      <c r="DF23" s="1047"/>
      <c r="DG23" s="1047"/>
      <c r="DH23" s="1047"/>
      <c r="DI23" s="1047"/>
      <c r="DJ23" s="1047"/>
      <c r="DK23" s="1047"/>
      <c r="DL23" s="1047"/>
      <c r="DM23" s="1047"/>
      <c r="DN23" s="1047"/>
      <c r="DO23" s="1047"/>
      <c r="DP23" s="1047"/>
      <c r="DQ23" s="1047"/>
      <c r="DR23" s="1047"/>
      <c r="DS23" s="1047"/>
      <c r="DT23" s="1047"/>
      <c r="DU23" s="1047"/>
      <c r="DV23" s="1047"/>
      <c r="DW23" s="1047"/>
      <c r="DX23" s="1047"/>
      <c r="DY23" s="1047"/>
      <c r="DZ23" s="1047"/>
      <c r="EA23" s="1047"/>
      <c r="EB23" s="1047"/>
      <c r="EC23" s="1047"/>
      <c r="ED23" s="1047"/>
      <c r="EE23" s="1047"/>
      <c r="EF23" s="1047"/>
      <c r="EG23" s="1047"/>
      <c r="EH23" s="1047"/>
      <c r="EI23" s="1047"/>
      <c r="EJ23" s="1047"/>
      <c r="EK23" s="1047"/>
      <c r="EL23" s="1047"/>
      <c r="EM23" s="1047"/>
      <c r="EN23" s="1047"/>
      <c r="EO23" s="1047"/>
      <c r="EP23" s="1047"/>
      <c r="EQ23" s="1047"/>
      <c r="ER23" s="1047"/>
      <c r="ES23" s="1047"/>
      <c r="ET23" s="1047"/>
      <c r="EU23" s="1047"/>
      <c r="EV23" s="1047"/>
      <c r="EW23" s="1047"/>
      <c r="EX23" s="1047"/>
      <c r="EY23" s="1047"/>
      <c r="EZ23" s="1047"/>
      <c r="FA23" s="1047"/>
      <c r="FB23" s="1047"/>
      <c r="FC23" s="1047"/>
      <c r="FD23" s="1047"/>
      <c r="FE23" s="1047"/>
      <c r="FF23" s="1047"/>
      <c r="FG23" s="1047"/>
      <c r="FH23" s="1047"/>
      <c r="FI23" s="1047"/>
      <c r="FJ23" s="1047"/>
      <c r="FK23" s="1047"/>
      <c r="FL23" s="1047"/>
      <c r="FM23" s="1047"/>
      <c r="FN23" s="1047"/>
      <c r="FO23" s="1047"/>
      <c r="FP23" s="1047"/>
      <c r="FQ23" s="1047"/>
      <c r="FR23" s="1047"/>
      <c r="FS23" s="1047"/>
      <c r="FT23" s="1047"/>
      <c r="FU23" s="1047"/>
      <c r="FV23" s="1047"/>
      <c r="FW23" s="1047"/>
      <c r="FX23" s="1047"/>
      <c r="FY23" s="1047"/>
      <c r="FZ23" s="1047"/>
      <c r="GA23" s="1047"/>
      <c r="GB23" s="1047"/>
      <c r="GC23" s="1047"/>
      <c r="GD23" s="1047"/>
      <c r="GE23" s="1047"/>
      <c r="GF23" s="1047"/>
      <c r="GG23" s="1047"/>
      <c r="GH23" s="1047"/>
      <c r="GI23" s="1047"/>
      <c r="GJ23" s="1047"/>
      <c r="GK23" s="1047"/>
      <c r="GL23" s="1047"/>
      <c r="GM23" s="1047"/>
      <c r="GN23" s="1047"/>
      <c r="GO23" s="1047"/>
      <c r="GP23" s="1047"/>
      <c r="GQ23" s="1047"/>
      <c r="GR23" s="1047"/>
      <c r="GS23" s="1047"/>
      <c r="GT23" s="1047"/>
      <c r="GU23" s="1047"/>
      <c r="GV23" s="1047"/>
      <c r="GW23" s="1047"/>
      <c r="GX23" s="1047"/>
      <c r="GY23" s="1047"/>
      <c r="GZ23" s="1047"/>
      <c r="HA23" s="1047"/>
      <c r="HB23" s="1047"/>
      <c r="HC23" s="1047"/>
      <c r="HD23" s="1047"/>
      <c r="HE23" s="1047"/>
      <c r="HF23" s="1047"/>
      <c r="HG23" s="1047"/>
      <c r="HH23" s="1047"/>
      <c r="HI23" s="1047"/>
      <c r="HJ23" s="1047"/>
      <c r="HK23" s="1047"/>
      <c r="HL23" s="1047"/>
      <c r="HM23" s="1047"/>
      <c r="HN23" s="1047"/>
      <c r="HO23" s="1047"/>
      <c r="HP23" s="1047"/>
      <c r="HQ23" s="1047"/>
      <c r="HR23" s="1047"/>
      <c r="HS23" s="1047"/>
      <c r="HT23" s="1047"/>
      <c r="HU23" s="1047"/>
      <c r="HV23" s="1047"/>
      <c r="HW23" s="1047"/>
      <c r="HX23" s="1047"/>
      <c r="HY23" s="1047"/>
      <c r="HZ23" s="1047"/>
      <c r="IA23" s="1047"/>
      <c r="IB23" s="1047"/>
      <c r="IC23" s="1047"/>
      <c r="ID23" s="1047"/>
    </row>
    <row r="24" spans="1:238">
      <c r="I24" s="842"/>
      <c r="J24" s="842"/>
      <c r="K24" s="842"/>
    </row>
    <row r="25" spans="1:238">
      <c r="I25" s="842"/>
      <c r="J25" s="842"/>
      <c r="K25" s="842"/>
    </row>
    <row r="26" spans="1:238">
      <c r="I26" s="842"/>
      <c r="J26" s="842"/>
      <c r="K26" s="842"/>
    </row>
    <row r="27" spans="1:238">
      <c r="I27" s="842"/>
      <c r="J27" s="842"/>
      <c r="K27" s="842"/>
    </row>
    <row r="28" spans="1:238">
      <c r="I28" s="842"/>
      <c r="J28" s="842"/>
      <c r="K28" s="842"/>
    </row>
    <row r="29" spans="1:238">
      <c r="I29" s="842"/>
      <c r="J29" s="842"/>
      <c r="K29" s="842"/>
    </row>
    <row r="30" spans="1:238">
      <c r="I30" s="842"/>
      <c r="J30" s="842"/>
      <c r="K30" s="842"/>
    </row>
    <row r="31" spans="1:238">
      <c r="I31" s="842"/>
      <c r="J31" s="842"/>
      <c r="K31" s="842"/>
    </row>
    <row r="32" spans="1:238">
      <c r="I32" s="842"/>
      <c r="J32" s="842"/>
    </row>
    <row r="33" spans="9:10">
      <c r="I33" s="842"/>
      <c r="J33" s="842"/>
    </row>
    <row r="34" spans="9:10">
      <c r="I34" s="842"/>
      <c r="J34" s="842"/>
    </row>
    <row r="35" spans="9:10">
      <c r="I35" s="842"/>
      <c r="J35" s="842"/>
    </row>
    <row r="36" spans="9:10">
      <c r="I36" s="842"/>
      <c r="J36" s="842"/>
    </row>
    <row r="37" spans="9:10">
      <c r="I37" s="842"/>
      <c r="J37" s="842"/>
    </row>
    <row r="38" spans="9:10">
      <c r="I38" s="842"/>
      <c r="J38" s="842"/>
    </row>
    <row r="39" spans="9:10">
      <c r="I39" s="842"/>
      <c r="J39" s="842"/>
    </row>
    <row r="40" spans="9:10">
      <c r="I40" s="842"/>
      <c r="J40" s="842"/>
    </row>
    <row r="41" spans="9:10">
      <c r="I41" s="842"/>
      <c r="J41" s="842"/>
    </row>
    <row r="42" spans="9:10">
      <c r="I42" s="842"/>
      <c r="J42" s="842"/>
    </row>
  </sheetData>
  <phoneticPr fontId="48" type="noConversion"/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73">
    <pageSetUpPr fitToPage="1"/>
  </sheetPr>
  <dimension ref="A1:DQ1860"/>
  <sheetViews>
    <sheetView workbookViewId="0">
      <selection sqref="A1:XFD1048576"/>
    </sheetView>
  </sheetViews>
  <sheetFormatPr defaultColWidth="8.88671875" defaultRowHeight="15"/>
  <cols>
    <col min="1" max="1" width="15.6640625" style="593" bestFit="1" customWidth="1"/>
    <col min="2" max="2" width="3.6640625" style="593" customWidth="1"/>
    <col min="3" max="3" width="38.88671875" style="593" bestFit="1" customWidth="1"/>
    <col min="4" max="44" width="13" style="593" customWidth="1"/>
    <col min="45" max="64" width="16.6640625" style="43" bestFit="1" customWidth="1"/>
    <col min="65" max="16384" width="8.88671875" style="43"/>
  </cols>
  <sheetData>
    <row r="1" spans="1:44" s="190" customFormat="1" ht="33">
      <c r="A1" s="460"/>
      <c r="B1" s="424" t="s">
        <v>3236</v>
      </c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  <c r="R1" s="457"/>
      <c r="S1" s="457"/>
      <c r="T1" s="457"/>
      <c r="U1" s="457"/>
      <c r="V1" s="457"/>
      <c r="W1" s="457"/>
      <c r="X1" s="457"/>
      <c r="Y1" s="457"/>
      <c r="Z1" s="457"/>
      <c r="AA1" s="457"/>
      <c r="AB1" s="457"/>
      <c r="AC1" s="457"/>
      <c r="AD1" s="457"/>
      <c r="AE1" s="457"/>
      <c r="AF1" s="457"/>
      <c r="AG1" s="457"/>
      <c r="AH1" s="457"/>
      <c r="AI1" s="457"/>
      <c r="AJ1" s="457"/>
      <c r="AK1" s="457"/>
      <c r="AL1" s="457"/>
      <c r="AM1" s="457"/>
      <c r="AN1" s="457"/>
      <c r="AO1" s="457"/>
      <c r="AP1" s="457"/>
      <c r="AQ1" s="457"/>
      <c r="AR1" s="457"/>
    </row>
    <row r="2" spans="1:44" s="190" customFormat="1">
      <c r="A2" s="457"/>
      <c r="B2" s="457"/>
      <c r="C2" s="457"/>
      <c r="D2" s="457"/>
      <c r="E2" s="457"/>
      <c r="F2" s="457"/>
      <c r="G2" s="457">
        <v>0</v>
      </c>
      <c r="H2" s="457"/>
      <c r="I2" s="457"/>
      <c r="J2" s="457"/>
      <c r="K2" s="457"/>
      <c r="L2" s="457"/>
      <c r="M2" s="457"/>
      <c r="N2" s="457"/>
      <c r="O2" s="457"/>
      <c r="P2" s="457"/>
      <c r="Q2" s="457"/>
      <c r="R2" s="457"/>
      <c r="S2" s="457"/>
      <c r="T2" s="457"/>
      <c r="U2" s="457"/>
      <c r="V2" s="457"/>
      <c r="W2" s="457"/>
      <c r="X2" s="457"/>
      <c r="Y2" s="457"/>
      <c r="Z2" s="457"/>
      <c r="AA2" s="457"/>
      <c r="AB2" s="457"/>
      <c r="AC2" s="457"/>
      <c r="AD2" s="457"/>
      <c r="AE2" s="457"/>
      <c r="AF2" s="457"/>
      <c r="AG2" s="457"/>
      <c r="AH2" s="457"/>
      <c r="AI2" s="457"/>
      <c r="AJ2" s="457"/>
      <c r="AK2" s="457"/>
      <c r="AL2" s="457"/>
      <c r="AM2" s="457"/>
      <c r="AN2" s="457"/>
      <c r="AO2" s="457"/>
      <c r="AP2" s="457"/>
      <c r="AQ2" s="457"/>
      <c r="AR2" s="457"/>
    </row>
    <row r="3" spans="1:44" ht="15.75">
      <c r="A3" s="457"/>
      <c r="B3" s="708" t="s">
        <v>2492</v>
      </c>
      <c r="D3" s="460"/>
      <c r="E3" s="460"/>
      <c r="F3" s="460"/>
      <c r="G3" s="460"/>
      <c r="H3" s="460"/>
      <c r="I3" s="460"/>
      <c r="J3" s="460"/>
      <c r="K3" s="460"/>
      <c r="L3" s="460"/>
      <c r="M3" s="460"/>
      <c r="N3" s="460"/>
      <c r="O3" s="460"/>
      <c r="P3" s="460"/>
      <c r="Q3" s="460"/>
      <c r="R3" s="460"/>
      <c r="S3" s="460"/>
      <c r="T3" s="460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  <c r="AF3" s="460"/>
      <c r="AG3" s="460"/>
      <c r="AH3" s="460"/>
      <c r="AI3" s="460"/>
      <c r="AJ3" s="460"/>
      <c r="AK3" s="460"/>
      <c r="AL3" s="460"/>
      <c r="AM3" s="460"/>
      <c r="AN3" s="460"/>
      <c r="AO3" s="460"/>
      <c r="AP3" s="460"/>
      <c r="AQ3" s="460"/>
      <c r="AR3" s="460"/>
    </row>
    <row r="4" spans="1:44" s="190" customFormat="1" ht="15.75">
      <c r="A4" s="460"/>
      <c r="B4" s="1522"/>
      <c r="C4" s="1519" t="s">
        <v>1702</v>
      </c>
      <c r="D4" s="1521">
        <v>1990</v>
      </c>
      <c r="E4" s="1521">
        <v>1991</v>
      </c>
      <c r="F4" s="1521">
        <v>1992</v>
      </c>
      <c r="G4" s="1521">
        <v>1993</v>
      </c>
      <c r="H4" s="1521">
        <v>1994</v>
      </c>
      <c r="I4" s="1521">
        <v>1995</v>
      </c>
      <c r="J4" s="1521">
        <v>1996</v>
      </c>
      <c r="K4" s="1521">
        <v>1997</v>
      </c>
      <c r="L4" s="1521">
        <v>1998</v>
      </c>
      <c r="M4" s="1521">
        <v>1999</v>
      </c>
      <c r="N4" s="1521">
        <v>2000</v>
      </c>
      <c r="O4" s="1521">
        <v>2001</v>
      </c>
      <c r="P4" s="1521">
        <v>2002</v>
      </c>
      <c r="Q4" s="1521">
        <v>2003</v>
      </c>
      <c r="R4" s="1521">
        <v>2004</v>
      </c>
      <c r="S4" s="1521">
        <v>2005</v>
      </c>
      <c r="T4" s="1521">
        <v>2006</v>
      </c>
      <c r="U4" s="1521">
        <v>2007</v>
      </c>
      <c r="V4" s="1521">
        <v>2008</v>
      </c>
      <c r="W4" s="1521">
        <v>2009</v>
      </c>
      <c r="X4" s="1521">
        <v>2010</v>
      </c>
      <c r="Y4" s="1521">
        <v>2011</v>
      </c>
      <c r="Z4" s="1521">
        <v>2012</v>
      </c>
      <c r="AA4" s="1521">
        <v>2013</v>
      </c>
      <c r="AB4" s="1521">
        <v>2014</v>
      </c>
      <c r="AC4" s="1521">
        <v>2015</v>
      </c>
      <c r="AD4" s="1521">
        <v>2016</v>
      </c>
      <c r="AE4" s="1521">
        <v>2017</v>
      </c>
      <c r="AF4" s="1521">
        <v>2018</v>
      </c>
      <c r="AG4" s="1521">
        <v>2019</v>
      </c>
      <c r="AH4" s="1521">
        <v>2020</v>
      </c>
      <c r="AI4" s="1521">
        <v>2021</v>
      </c>
      <c r="AJ4" s="1521">
        <v>2022</v>
      </c>
      <c r="AK4" s="1521">
        <v>2023</v>
      </c>
      <c r="AL4" s="1521">
        <v>2024</v>
      </c>
      <c r="AM4" s="1521">
        <v>2025</v>
      </c>
      <c r="AN4" s="1521">
        <v>2026</v>
      </c>
      <c r="AO4" s="1521">
        <v>2027</v>
      </c>
      <c r="AP4" s="1521">
        <v>2028</v>
      </c>
      <c r="AQ4" s="1521">
        <v>2029</v>
      </c>
      <c r="AR4" s="1521">
        <v>2030</v>
      </c>
    </row>
    <row r="5" spans="1:44" ht="15.75">
      <c r="A5" s="469"/>
      <c r="B5" s="708" t="s">
        <v>1843</v>
      </c>
      <c r="C5" s="471"/>
      <c r="D5" s="471"/>
      <c r="E5" s="471"/>
      <c r="F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</row>
    <row r="6" spans="1:44">
      <c r="A6" s="471"/>
      <c r="B6" s="471"/>
      <c r="C6" s="460">
        <v>1</v>
      </c>
      <c r="D6" s="471">
        <v>134579.70768740869</v>
      </c>
      <c r="E6" s="471">
        <v>145939.50973294824</v>
      </c>
      <c r="F6" s="471">
        <v>92115.390805039555</v>
      </c>
      <c r="G6" s="471">
        <v>87486.715532863833</v>
      </c>
      <c r="H6" s="471">
        <v>113432.58418784448</v>
      </c>
      <c r="I6" s="471">
        <v>78691.975098946888</v>
      </c>
      <c r="J6" s="471">
        <v>92411.879294737795</v>
      </c>
      <c r="K6" s="471">
        <v>80078.199999999983</v>
      </c>
      <c r="L6" s="471">
        <v>95099</v>
      </c>
      <c r="M6" s="471">
        <v>93781.699999999983</v>
      </c>
      <c r="N6" s="471">
        <v>118693.00000000003</v>
      </c>
      <c r="O6" s="471">
        <v>121089.00000000003</v>
      </c>
      <c r="P6" s="471">
        <v>130401.20000000001</v>
      </c>
      <c r="Q6" s="471">
        <v>139645.5</v>
      </c>
      <c r="R6" s="471">
        <v>136434.50000000003</v>
      </c>
      <c r="S6" s="471">
        <v>103415.1</v>
      </c>
      <c r="T6" s="471">
        <v>115362.79999999999</v>
      </c>
      <c r="U6" s="471">
        <v>122570.8</v>
      </c>
      <c r="V6" s="471">
        <v>107664.90000000001</v>
      </c>
      <c r="W6" s="471">
        <v>108909.2</v>
      </c>
      <c r="X6" s="471">
        <v>101574.1</v>
      </c>
      <c r="Y6" s="471">
        <v>79275.300000000017</v>
      </c>
      <c r="Z6" s="471">
        <v>81110.5</v>
      </c>
      <c r="AA6" s="471">
        <v>93994.186048166186</v>
      </c>
      <c r="AB6" s="471">
        <v>92406.684823975986</v>
      </c>
      <c r="AC6" s="471">
        <v>88623.345156206662</v>
      </c>
      <c r="AD6" s="471">
        <v>85795.600936738148</v>
      </c>
      <c r="AE6" s="471">
        <v>85042.950646129728</v>
      </c>
      <c r="AF6" s="471">
        <v>83951.961274141067</v>
      </c>
      <c r="AG6" s="471">
        <v>82811.968366870846</v>
      </c>
      <c r="AH6" s="471">
        <v>79131.06774050383</v>
      </c>
      <c r="AI6" s="471">
        <v>81309.905037251214</v>
      </c>
      <c r="AJ6" s="471">
        <v>81519.34080579858</v>
      </c>
      <c r="AK6" s="471">
        <v>81568.831004619831</v>
      </c>
      <c r="AL6" s="471">
        <v>81488.931893276429</v>
      </c>
      <c r="AM6" s="471">
        <v>80903.221285621927</v>
      </c>
      <c r="AN6" s="471">
        <v>81157.140772148487</v>
      </c>
      <c r="AO6" s="471">
        <v>80896.910766196146</v>
      </c>
      <c r="AP6" s="471">
        <v>80657.89497374947</v>
      </c>
      <c r="AQ6" s="471">
        <v>80419.828804547054</v>
      </c>
      <c r="AR6" s="471">
        <v>80202.338910373073</v>
      </c>
    </row>
    <row r="7" spans="1:44">
      <c r="A7" s="471"/>
      <c r="B7" s="471"/>
      <c r="C7" s="460">
        <v>2</v>
      </c>
      <c r="D7" s="471">
        <v>123255.14759402251</v>
      </c>
      <c r="E7" s="471">
        <v>113635.34125679592</v>
      </c>
      <c r="F7" s="471">
        <v>83640.375399541153</v>
      </c>
      <c r="G7" s="471">
        <v>78791.583388116065</v>
      </c>
      <c r="H7" s="471">
        <v>80684.75268632661</v>
      </c>
      <c r="I7" s="471">
        <v>67358.194604090822</v>
      </c>
      <c r="J7" s="471">
        <v>73992.02829517622</v>
      </c>
      <c r="K7" s="471">
        <v>81320.5</v>
      </c>
      <c r="L7" s="471">
        <v>69413.600000000006</v>
      </c>
      <c r="M7" s="471">
        <v>78398.099999999991</v>
      </c>
      <c r="N7" s="471">
        <v>95453.700000000012</v>
      </c>
      <c r="O7" s="471">
        <v>96465.600000000006</v>
      </c>
      <c r="P7" s="471">
        <v>139652.6</v>
      </c>
      <c r="Q7" s="471">
        <v>121779.4</v>
      </c>
      <c r="R7" s="471">
        <v>109668.3</v>
      </c>
      <c r="S7" s="471">
        <v>83383.300000000017</v>
      </c>
      <c r="T7" s="471">
        <v>124716.80000000002</v>
      </c>
      <c r="U7" s="471">
        <v>114442.50000000003</v>
      </c>
      <c r="V7" s="471">
        <v>90910.799999999988</v>
      </c>
      <c r="W7" s="471">
        <v>75508.600000000006</v>
      </c>
      <c r="X7" s="471">
        <v>54338.600000000006</v>
      </c>
      <c r="Y7" s="471">
        <v>89315.7</v>
      </c>
      <c r="Z7" s="471">
        <v>74048.100000000006</v>
      </c>
      <c r="AA7" s="471">
        <v>90360.077415134729</v>
      </c>
      <c r="AB7" s="471">
        <v>74601.340422530106</v>
      </c>
      <c r="AC7" s="471">
        <v>71205.500829708646</v>
      </c>
      <c r="AD7" s="471">
        <v>68861.624412964011</v>
      </c>
      <c r="AE7" s="471">
        <v>68026.842331827938</v>
      </c>
      <c r="AF7" s="471">
        <v>67076.229041452025</v>
      </c>
      <c r="AG7" s="471">
        <v>66151.319456876256</v>
      </c>
      <c r="AH7" s="471">
        <v>63537.343640415915</v>
      </c>
      <c r="AI7" s="471">
        <v>65205.547440443006</v>
      </c>
      <c r="AJ7" s="471">
        <v>65378.194796457705</v>
      </c>
      <c r="AK7" s="471">
        <v>65423.181584992577</v>
      </c>
      <c r="AL7" s="471">
        <v>65346.490386399993</v>
      </c>
      <c r="AM7" s="471">
        <v>64958.295583540115</v>
      </c>
      <c r="AN7" s="471">
        <v>65164.99650179845</v>
      </c>
      <c r="AO7" s="471">
        <v>64963.126783820502</v>
      </c>
      <c r="AP7" s="471">
        <v>64775.975356283743</v>
      </c>
      <c r="AQ7" s="471">
        <v>64591.828959452134</v>
      </c>
      <c r="AR7" s="471">
        <v>64424.405278662103</v>
      </c>
    </row>
    <row r="8" spans="1:44">
      <c r="A8" s="471"/>
      <c r="B8" s="471"/>
      <c r="C8" s="460">
        <v>3</v>
      </c>
      <c r="D8" s="471">
        <v>158908.17949926434</v>
      </c>
      <c r="E8" s="471">
        <v>77767.237817734829</v>
      </c>
      <c r="F8" s="471">
        <v>81854.303068551686</v>
      </c>
      <c r="G8" s="471">
        <v>83403.187778364241</v>
      </c>
      <c r="H8" s="471">
        <v>105219.59144701141</v>
      </c>
      <c r="I8" s="471">
        <v>66208.277570196093</v>
      </c>
      <c r="J8" s="471">
        <v>75232.908952709215</v>
      </c>
      <c r="K8" s="471">
        <v>124374.40000000001</v>
      </c>
      <c r="L8" s="471">
        <v>76945.3</v>
      </c>
      <c r="M8" s="471">
        <v>105579.4</v>
      </c>
      <c r="N8" s="471">
        <v>115530.40000000001</v>
      </c>
      <c r="O8" s="471">
        <v>113359.69999999998</v>
      </c>
      <c r="P8" s="471">
        <v>176740.39999999997</v>
      </c>
      <c r="Q8" s="471">
        <v>137103.4</v>
      </c>
      <c r="R8" s="471">
        <v>149344</v>
      </c>
      <c r="S8" s="471">
        <v>78228.800000000003</v>
      </c>
      <c r="T8" s="471">
        <v>75699.700000000012</v>
      </c>
      <c r="U8" s="471">
        <v>151017.9</v>
      </c>
      <c r="V8" s="471">
        <v>150398.5</v>
      </c>
      <c r="W8" s="471">
        <v>121733.40000000002</v>
      </c>
      <c r="X8" s="471">
        <v>102699.20000000001</v>
      </c>
      <c r="Y8" s="471">
        <v>68304.400000000009</v>
      </c>
      <c r="Z8" s="471">
        <v>98112.299999999988</v>
      </c>
      <c r="AA8" s="471">
        <v>129746.78454973479</v>
      </c>
      <c r="AB8" s="471">
        <v>108211.7365284338</v>
      </c>
      <c r="AC8" s="471">
        <v>103636.16837639819</v>
      </c>
      <c r="AD8" s="471">
        <v>100951.44510293429</v>
      </c>
      <c r="AE8" s="471">
        <v>100050.14930238237</v>
      </c>
      <c r="AF8" s="471">
        <v>98615.583383729681</v>
      </c>
      <c r="AG8" s="471">
        <v>97241.610739735566</v>
      </c>
      <c r="AH8" s="471">
        <v>91200.908426745853</v>
      </c>
      <c r="AI8" s="471">
        <v>93718.698198091763</v>
      </c>
      <c r="AJ8" s="471">
        <v>94003.74364527491</v>
      </c>
      <c r="AK8" s="471">
        <v>94089.595584666691</v>
      </c>
      <c r="AL8" s="471">
        <v>94042.016771657887</v>
      </c>
      <c r="AM8" s="471">
        <v>92951.002341688727</v>
      </c>
      <c r="AN8" s="471">
        <v>93280.115657289076</v>
      </c>
      <c r="AO8" s="471">
        <v>93001.644710353095</v>
      </c>
      <c r="AP8" s="471">
        <v>92755.874461719999</v>
      </c>
      <c r="AQ8" s="471">
        <v>92502.963724202476</v>
      </c>
      <c r="AR8" s="471">
        <v>92274.533564744386</v>
      </c>
    </row>
    <row r="9" spans="1:44">
      <c r="A9" s="471"/>
      <c r="B9" s="471"/>
      <c r="C9" s="460">
        <v>4</v>
      </c>
      <c r="D9" s="471">
        <v>166839.37422310811</v>
      </c>
      <c r="E9" s="471">
        <v>101682.03974509216</v>
      </c>
      <c r="F9" s="471">
        <v>128005.64256892679</v>
      </c>
      <c r="G9" s="471">
        <v>114326.58676658446</v>
      </c>
      <c r="H9" s="471">
        <v>132667.98628076876</v>
      </c>
      <c r="I9" s="471">
        <v>97786.13751138901</v>
      </c>
      <c r="J9" s="471">
        <v>114136.9931060776</v>
      </c>
      <c r="K9" s="471">
        <v>136512.69999999998</v>
      </c>
      <c r="L9" s="471">
        <v>83620.899999999994</v>
      </c>
      <c r="M9" s="471">
        <v>113440.5</v>
      </c>
      <c r="N9" s="471">
        <v>168816.59999999998</v>
      </c>
      <c r="O9" s="471">
        <v>139838.40000000002</v>
      </c>
      <c r="P9" s="471">
        <v>187815.09999999998</v>
      </c>
      <c r="Q9" s="471">
        <v>173813.2</v>
      </c>
      <c r="R9" s="471">
        <v>183653.69999999998</v>
      </c>
      <c r="S9" s="471">
        <v>115048.90000000001</v>
      </c>
      <c r="T9" s="471">
        <v>90781.700000000012</v>
      </c>
      <c r="U9" s="471">
        <v>172141</v>
      </c>
      <c r="V9" s="471">
        <v>162289.70000000001</v>
      </c>
      <c r="W9" s="471">
        <v>164075.59999999998</v>
      </c>
      <c r="X9" s="471">
        <v>132201.20000000001</v>
      </c>
      <c r="Y9" s="471">
        <v>84319.299999999988</v>
      </c>
      <c r="Z9" s="471">
        <v>115481.20000000001</v>
      </c>
      <c r="AA9" s="471">
        <v>160315.05871782819</v>
      </c>
      <c r="AB9" s="471">
        <v>128321.44649313253</v>
      </c>
      <c r="AC9" s="471">
        <v>122343.9201229593</v>
      </c>
      <c r="AD9" s="471">
        <v>119297.93850967006</v>
      </c>
      <c r="AE9" s="471">
        <v>118361.1658592954</v>
      </c>
      <c r="AF9" s="471">
        <v>116846.87351448642</v>
      </c>
      <c r="AG9" s="471">
        <v>115335.27837753901</v>
      </c>
      <c r="AH9" s="471">
        <v>109009.06233550128</v>
      </c>
      <c r="AI9" s="471">
        <v>112020.59062433365</v>
      </c>
      <c r="AJ9" s="471">
        <v>112318.58215015006</v>
      </c>
      <c r="AK9" s="471">
        <v>112394.2419606216</v>
      </c>
      <c r="AL9" s="471">
        <v>112317.90323951663</v>
      </c>
      <c r="AM9" s="471">
        <v>111154.48665690375</v>
      </c>
      <c r="AN9" s="471">
        <v>111554.96750495052</v>
      </c>
      <c r="AO9" s="471">
        <v>111236.19770196282</v>
      </c>
      <c r="AP9" s="471">
        <v>110952.45182925607</v>
      </c>
      <c r="AQ9" s="471">
        <v>110664.04427492339</v>
      </c>
      <c r="AR9" s="471">
        <v>110405.5296305193</v>
      </c>
    </row>
    <row r="10" spans="1:44">
      <c r="A10" s="471"/>
      <c r="B10" s="471"/>
      <c r="C10" s="460">
        <v>5</v>
      </c>
      <c r="D10" s="471">
        <v>174381.2</v>
      </c>
      <c r="E10" s="471">
        <v>126485.7</v>
      </c>
      <c r="F10" s="471">
        <v>136629.9</v>
      </c>
      <c r="G10" s="471">
        <v>119061.76114332324</v>
      </c>
      <c r="H10" s="471">
        <v>98771.139479901452</v>
      </c>
      <c r="I10" s="471">
        <v>97710.200000000012</v>
      </c>
      <c r="J10" s="471">
        <v>130677.90520381201</v>
      </c>
      <c r="K10" s="471">
        <v>137268.6</v>
      </c>
      <c r="L10" s="471">
        <v>82827.900000000009</v>
      </c>
      <c r="M10" s="471">
        <v>107764.50000000001</v>
      </c>
      <c r="N10" s="471">
        <v>146910.69999999998</v>
      </c>
      <c r="O10" s="471">
        <v>149876.70000000001</v>
      </c>
      <c r="P10" s="471">
        <v>184443.1</v>
      </c>
      <c r="Q10" s="471">
        <v>153414.89999999997</v>
      </c>
      <c r="R10" s="471">
        <v>217152.90000000002</v>
      </c>
      <c r="S10" s="471">
        <v>127309.50000000001</v>
      </c>
      <c r="T10" s="471">
        <v>120692.9</v>
      </c>
      <c r="U10" s="471">
        <v>193061.8</v>
      </c>
      <c r="V10" s="471">
        <v>155896</v>
      </c>
      <c r="W10" s="471">
        <v>188632.80000000002</v>
      </c>
      <c r="X10" s="471">
        <v>148376.80000000002</v>
      </c>
      <c r="Y10" s="471">
        <v>102545.1</v>
      </c>
      <c r="Z10" s="471">
        <v>138588.70000000001</v>
      </c>
      <c r="AA10" s="471">
        <v>161553.1010866774</v>
      </c>
      <c r="AB10" s="471">
        <v>148199.57288698805</v>
      </c>
      <c r="AC10" s="471">
        <v>142365.5667615142</v>
      </c>
      <c r="AD10" s="471">
        <v>138452.19416765118</v>
      </c>
      <c r="AE10" s="471">
        <v>137415.445976844</v>
      </c>
      <c r="AF10" s="471">
        <v>135601.04142985184</v>
      </c>
      <c r="AG10" s="471">
        <v>133740.01996726374</v>
      </c>
      <c r="AH10" s="471">
        <v>127774.86098819808</v>
      </c>
      <c r="AI10" s="471">
        <v>131291.34166121038</v>
      </c>
      <c r="AJ10" s="471">
        <v>131734.10277584803</v>
      </c>
      <c r="AK10" s="471">
        <v>131933.11688266209</v>
      </c>
      <c r="AL10" s="471">
        <v>132134.4283315347</v>
      </c>
      <c r="AM10" s="471">
        <v>131597.02582067242</v>
      </c>
      <c r="AN10" s="471">
        <v>132488.13728825611</v>
      </c>
      <c r="AO10" s="471">
        <v>132542.26225199486</v>
      </c>
      <c r="AP10" s="471">
        <v>132605.96654772357</v>
      </c>
      <c r="AQ10" s="471">
        <v>132648.16640215821</v>
      </c>
      <c r="AR10" s="471">
        <v>132698.20134848624</v>
      </c>
    </row>
    <row r="11" spans="1:44">
      <c r="A11" s="471"/>
      <c r="B11" s="471"/>
      <c r="C11" s="460">
        <v>6</v>
      </c>
      <c r="D11" s="471">
        <v>170482.80000000002</v>
      </c>
      <c r="E11" s="471">
        <v>118071.7</v>
      </c>
      <c r="F11" s="471">
        <v>163927.1</v>
      </c>
      <c r="G11" s="471">
        <v>116164.63362773451</v>
      </c>
      <c r="H11" s="471">
        <v>150269.28990317357</v>
      </c>
      <c r="I11" s="471">
        <v>110468.7</v>
      </c>
      <c r="J11" s="471">
        <v>137075.50593397199</v>
      </c>
      <c r="K11" s="471">
        <v>138986.6</v>
      </c>
      <c r="L11" s="471">
        <v>109573.7</v>
      </c>
      <c r="M11" s="471">
        <v>122484.59999999998</v>
      </c>
      <c r="N11" s="471">
        <v>172627.7</v>
      </c>
      <c r="O11" s="471">
        <v>165887</v>
      </c>
      <c r="P11" s="471">
        <v>190457.9</v>
      </c>
      <c r="Q11" s="471">
        <v>150052.6</v>
      </c>
      <c r="R11" s="471">
        <v>214631.7</v>
      </c>
      <c r="S11" s="471">
        <v>164395.4</v>
      </c>
      <c r="T11" s="471">
        <v>165809.59999999998</v>
      </c>
      <c r="U11" s="471">
        <v>214976.8</v>
      </c>
      <c r="V11" s="471">
        <v>200328.09999999998</v>
      </c>
      <c r="W11" s="471">
        <v>171209.09999999998</v>
      </c>
      <c r="X11" s="471">
        <v>143789</v>
      </c>
      <c r="Y11" s="471">
        <v>153347.30000000002</v>
      </c>
      <c r="Z11" s="471">
        <v>155315.29999999999</v>
      </c>
      <c r="AA11" s="471">
        <v>169406.30142109439</v>
      </c>
      <c r="AB11" s="471">
        <v>173133.97467855422</v>
      </c>
      <c r="AC11" s="471">
        <v>167639.3365782589</v>
      </c>
      <c r="AD11" s="471">
        <v>163280.96235316742</v>
      </c>
      <c r="AE11" s="471">
        <v>162437.53895909886</v>
      </c>
      <c r="AF11" s="471">
        <v>154030.26211637413</v>
      </c>
      <c r="AG11" s="471">
        <v>152032.94752845171</v>
      </c>
      <c r="AH11" s="471">
        <v>145613.81319394114</v>
      </c>
      <c r="AI11" s="471">
        <v>149540.13843040209</v>
      </c>
      <c r="AJ11" s="471">
        <v>150086.17294124016</v>
      </c>
      <c r="AK11" s="471">
        <v>150363.319114524</v>
      </c>
      <c r="AL11" s="471">
        <v>150740.06686977236</v>
      </c>
      <c r="AM11" s="471">
        <v>150427.81574010209</v>
      </c>
      <c r="AN11" s="471">
        <v>151653.5380833752</v>
      </c>
      <c r="AO11" s="471">
        <v>151939.89796185476</v>
      </c>
      <c r="AP11" s="471">
        <v>152224.56635481698</v>
      </c>
      <c r="AQ11" s="471">
        <v>152474.50819602911</v>
      </c>
      <c r="AR11" s="471">
        <v>152720.29794985516</v>
      </c>
    </row>
    <row r="12" spans="1:44">
      <c r="A12" s="471"/>
      <c r="B12" s="471"/>
      <c r="C12" s="460">
        <v>7</v>
      </c>
      <c r="D12" s="471">
        <v>110688.40000000001</v>
      </c>
      <c r="E12" s="471">
        <v>126014.00000000003</v>
      </c>
      <c r="F12" s="471">
        <v>151589.30423423744</v>
      </c>
      <c r="G12" s="471">
        <v>145664.12004778025</v>
      </c>
      <c r="H12" s="471">
        <v>161255.63910553203</v>
      </c>
      <c r="I12" s="471">
        <v>134858.30000000002</v>
      </c>
      <c r="J12" s="471">
        <v>153894.59999999998</v>
      </c>
      <c r="K12" s="471">
        <v>155788.30000000002</v>
      </c>
      <c r="L12" s="471">
        <v>146403.5</v>
      </c>
      <c r="M12" s="471">
        <v>155691.69999999998</v>
      </c>
      <c r="N12" s="471">
        <v>185800.3</v>
      </c>
      <c r="O12" s="471">
        <v>182324.99999999997</v>
      </c>
      <c r="P12" s="471">
        <v>212500.89999999997</v>
      </c>
      <c r="Q12" s="471">
        <v>205371.8</v>
      </c>
      <c r="R12" s="471">
        <v>222026.70000000004</v>
      </c>
      <c r="S12" s="471">
        <v>194760.3</v>
      </c>
      <c r="T12" s="471">
        <v>206240.7</v>
      </c>
      <c r="U12" s="471">
        <v>237995.00000000006</v>
      </c>
      <c r="V12" s="471">
        <v>225701.40000000002</v>
      </c>
      <c r="W12" s="471">
        <v>189981.40000000002</v>
      </c>
      <c r="X12" s="471">
        <v>148848.70000000001</v>
      </c>
      <c r="Y12" s="471">
        <v>131587.70000000001</v>
      </c>
      <c r="Z12" s="471">
        <v>159626.70000000001</v>
      </c>
      <c r="AA12" s="471">
        <v>178102.6304025081</v>
      </c>
      <c r="AB12" s="471">
        <v>178097.65218578972</v>
      </c>
      <c r="AC12" s="471">
        <v>184115.66682265219</v>
      </c>
      <c r="AD12" s="471">
        <v>182948.00608965452</v>
      </c>
      <c r="AE12" s="471">
        <v>182142.07135210212</v>
      </c>
      <c r="AF12" s="471">
        <v>179177.86600383645</v>
      </c>
      <c r="AG12" s="471">
        <v>179454.32280916709</v>
      </c>
      <c r="AH12" s="471">
        <v>172906.2185825276</v>
      </c>
      <c r="AI12" s="471">
        <v>171193.48780922074</v>
      </c>
      <c r="AJ12" s="471">
        <v>171618.84124224362</v>
      </c>
      <c r="AK12" s="471">
        <v>171917.5920942814</v>
      </c>
      <c r="AL12" s="471">
        <v>173036.59845061475</v>
      </c>
      <c r="AM12" s="471">
        <v>173118.1203280359</v>
      </c>
      <c r="AN12" s="471">
        <v>173663.17434506363</v>
      </c>
      <c r="AO12" s="471">
        <v>174219.17353143485</v>
      </c>
      <c r="AP12" s="471">
        <v>174759.13088159173</v>
      </c>
      <c r="AQ12" s="471">
        <v>175264.85389305506</v>
      </c>
      <c r="AR12" s="471">
        <v>176140.56957401885</v>
      </c>
    </row>
    <row r="13" spans="1:44">
      <c r="A13" s="471"/>
      <c r="B13" s="471"/>
      <c r="C13" s="460">
        <v>8</v>
      </c>
      <c r="D13" s="471">
        <v>122695.1</v>
      </c>
      <c r="E13" s="471">
        <v>112636.59080060065</v>
      </c>
      <c r="F13" s="471">
        <v>170558.21245263494</v>
      </c>
      <c r="G13" s="471">
        <v>153725.41870814227</v>
      </c>
      <c r="H13" s="471">
        <v>168004.59999999998</v>
      </c>
      <c r="I13" s="471">
        <v>145720.70000000001</v>
      </c>
      <c r="J13" s="471">
        <v>156883.1</v>
      </c>
      <c r="K13" s="471">
        <v>159258.5</v>
      </c>
      <c r="L13" s="471">
        <v>152845.1</v>
      </c>
      <c r="M13" s="471">
        <v>159487.70000000001</v>
      </c>
      <c r="N13" s="471">
        <v>196962.90000000005</v>
      </c>
      <c r="O13" s="471">
        <v>189338</v>
      </c>
      <c r="P13" s="471">
        <v>198154.39999999997</v>
      </c>
      <c r="Q13" s="471">
        <v>216579.20000000004</v>
      </c>
      <c r="R13" s="471">
        <v>216214.2</v>
      </c>
      <c r="S13" s="471">
        <v>192190.2</v>
      </c>
      <c r="T13" s="471">
        <v>186902.40000000005</v>
      </c>
      <c r="U13" s="471">
        <v>236336.40000000002</v>
      </c>
      <c r="V13" s="471">
        <v>220011.1</v>
      </c>
      <c r="W13" s="471">
        <v>185448.00000000003</v>
      </c>
      <c r="X13" s="471">
        <v>158663</v>
      </c>
      <c r="Y13" s="471">
        <v>129256.70000000001</v>
      </c>
      <c r="Z13" s="471">
        <v>169923.4</v>
      </c>
      <c r="AA13" s="471">
        <v>175796.45578175917</v>
      </c>
      <c r="AB13" s="471">
        <v>187982.86542469982</v>
      </c>
      <c r="AC13" s="471">
        <v>192778.800568384</v>
      </c>
      <c r="AD13" s="471">
        <v>191639.52997347817</v>
      </c>
      <c r="AE13" s="471">
        <v>191068.59575035854</v>
      </c>
      <c r="AF13" s="471">
        <v>177685.6203793723</v>
      </c>
      <c r="AG13" s="471">
        <v>177906.17450095859</v>
      </c>
      <c r="AH13" s="471">
        <v>171041.81591206562</v>
      </c>
      <c r="AI13" s="471">
        <v>169538.83823244314</v>
      </c>
      <c r="AJ13" s="471">
        <v>169903.68659243095</v>
      </c>
      <c r="AK13" s="471">
        <v>170139.95615614869</v>
      </c>
      <c r="AL13" s="471">
        <v>171127.86338284321</v>
      </c>
      <c r="AM13" s="471">
        <v>170963.35974176502</v>
      </c>
      <c r="AN13" s="471">
        <v>171327.98638912593</v>
      </c>
      <c r="AO13" s="471">
        <v>171675.50146624338</v>
      </c>
      <c r="AP13" s="471">
        <v>172016.51463166473</v>
      </c>
      <c r="AQ13" s="471">
        <v>172330.1371111114</v>
      </c>
      <c r="AR13" s="471">
        <v>173016.18474113784</v>
      </c>
    </row>
    <row r="14" spans="1:44">
      <c r="A14" s="471"/>
      <c r="B14" s="471"/>
      <c r="C14" s="460">
        <v>9</v>
      </c>
      <c r="D14" s="471">
        <v>140696.63890533449</v>
      </c>
      <c r="E14" s="471">
        <v>107518.43352564611</v>
      </c>
      <c r="F14" s="471">
        <v>148330.27279351244</v>
      </c>
      <c r="G14" s="471">
        <v>143615.96596908791</v>
      </c>
      <c r="H14" s="471">
        <v>139950.14309012878</v>
      </c>
      <c r="I14" s="471">
        <v>139171.29999999999</v>
      </c>
      <c r="J14" s="471">
        <v>137610.40000000002</v>
      </c>
      <c r="K14" s="471">
        <v>135657.5</v>
      </c>
      <c r="L14" s="471">
        <v>123946.00000000001</v>
      </c>
      <c r="M14" s="471">
        <v>136503.5</v>
      </c>
      <c r="N14" s="471">
        <v>179326.2</v>
      </c>
      <c r="O14" s="471">
        <v>160579.79999999999</v>
      </c>
      <c r="P14" s="471">
        <v>184719.1</v>
      </c>
      <c r="Q14" s="471">
        <v>192607.3</v>
      </c>
      <c r="R14" s="471">
        <v>209212.6</v>
      </c>
      <c r="S14" s="471">
        <v>179851.3</v>
      </c>
      <c r="T14" s="471">
        <v>186102.8</v>
      </c>
      <c r="U14" s="471">
        <v>203611.89999999997</v>
      </c>
      <c r="V14" s="471">
        <v>201653</v>
      </c>
      <c r="W14" s="471">
        <v>159038.5</v>
      </c>
      <c r="X14" s="471">
        <v>154822.20000000001</v>
      </c>
      <c r="Y14" s="471">
        <v>127478.19999999998</v>
      </c>
      <c r="Z14" s="471">
        <v>158498.89999999997</v>
      </c>
      <c r="AA14" s="471">
        <v>173527.83345163948</v>
      </c>
      <c r="AB14" s="471">
        <v>167816.11149615498</v>
      </c>
      <c r="AC14" s="471">
        <v>173774.99975326893</v>
      </c>
      <c r="AD14" s="471">
        <v>172198.79131794986</v>
      </c>
      <c r="AE14" s="471">
        <v>171345.67833213572</v>
      </c>
      <c r="AF14" s="471">
        <v>169894.03314449108</v>
      </c>
      <c r="AG14" s="471">
        <v>169830.18319711884</v>
      </c>
      <c r="AH14" s="471">
        <v>162023.5312085035</v>
      </c>
      <c r="AI14" s="471">
        <v>160448.58183409731</v>
      </c>
      <c r="AJ14" s="471">
        <v>160873.23904244447</v>
      </c>
      <c r="AK14" s="471">
        <v>161164.79388632957</v>
      </c>
      <c r="AL14" s="471">
        <v>162259.25333265506</v>
      </c>
      <c r="AM14" s="471">
        <v>162114.38107688684</v>
      </c>
      <c r="AN14" s="471">
        <v>162668.9217559534</v>
      </c>
      <c r="AO14" s="471">
        <v>163211.74036395573</v>
      </c>
      <c r="AP14" s="471">
        <v>163741.14819776404</v>
      </c>
      <c r="AQ14" s="471">
        <v>164228.45617370121</v>
      </c>
      <c r="AR14" s="471">
        <v>165057.52249186748</v>
      </c>
    </row>
    <row r="15" spans="1:44">
      <c r="A15" s="471"/>
      <c r="B15" s="471"/>
      <c r="C15" s="460">
        <v>10</v>
      </c>
      <c r="D15" s="471">
        <v>209864.46162851108</v>
      </c>
      <c r="E15" s="471">
        <v>143171.31412606212</v>
      </c>
      <c r="F15" s="471">
        <v>149832.19513190122</v>
      </c>
      <c r="G15" s="471">
        <v>139410.3248696386</v>
      </c>
      <c r="H15" s="471">
        <v>148627.24668206237</v>
      </c>
      <c r="I15" s="471">
        <v>129021.37942322715</v>
      </c>
      <c r="J15" s="471">
        <v>136705.1</v>
      </c>
      <c r="K15" s="471">
        <v>155537.70000000001</v>
      </c>
      <c r="L15" s="471">
        <v>129724.80000000002</v>
      </c>
      <c r="M15" s="471">
        <v>187765.59999999998</v>
      </c>
      <c r="N15" s="471">
        <v>178036.7</v>
      </c>
      <c r="O15" s="471">
        <v>192754.89999999997</v>
      </c>
      <c r="P15" s="471">
        <v>192653</v>
      </c>
      <c r="Q15" s="471">
        <v>187723.7</v>
      </c>
      <c r="R15" s="471">
        <v>154156.4</v>
      </c>
      <c r="S15" s="471">
        <v>148641.59999999998</v>
      </c>
      <c r="T15" s="471">
        <v>164258.29999999999</v>
      </c>
      <c r="U15" s="471">
        <v>193844.8</v>
      </c>
      <c r="V15" s="471">
        <v>210577.50000000003</v>
      </c>
      <c r="W15" s="471">
        <v>145887.4</v>
      </c>
      <c r="X15" s="471">
        <v>116546</v>
      </c>
      <c r="Y15" s="471">
        <v>121558.00000000001</v>
      </c>
      <c r="Z15" s="471">
        <v>173076.09999999998</v>
      </c>
      <c r="AA15" s="471">
        <v>163634.09943296289</v>
      </c>
      <c r="AB15" s="471">
        <v>138802.07104861244</v>
      </c>
      <c r="AC15" s="471">
        <v>140695.01198073287</v>
      </c>
      <c r="AD15" s="471">
        <v>139106.40704223057</v>
      </c>
      <c r="AE15" s="471">
        <v>138446.01886254401</v>
      </c>
      <c r="AF15" s="471">
        <v>137087.09682368301</v>
      </c>
      <c r="AG15" s="471">
        <v>136890.16457325919</v>
      </c>
      <c r="AH15" s="471">
        <v>128936.07895109593</v>
      </c>
      <c r="AI15" s="471">
        <v>127860.49313945182</v>
      </c>
      <c r="AJ15" s="471">
        <v>128144.79875793374</v>
      </c>
      <c r="AK15" s="471">
        <v>128300.51141472624</v>
      </c>
      <c r="AL15" s="471">
        <v>128730.1803084446</v>
      </c>
      <c r="AM15" s="471">
        <v>127474.95076527144</v>
      </c>
      <c r="AN15" s="471">
        <v>127219.75610820245</v>
      </c>
      <c r="AO15" s="471">
        <v>126922.63529517152</v>
      </c>
      <c r="AP15" s="471">
        <v>126667.44458847211</v>
      </c>
      <c r="AQ15" s="471">
        <v>126414.18800615711</v>
      </c>
      <c r="AR15" s="471">
        <v>126473.05896379903</v>
      </c>
    </row>
    <row r="16" spans="1:44">
      <c r="A16" s="471"/>
      <c r="B16" s="471"/>
      <c r="C16" s="460">
        <v>11</v>
      </c>
      <c r="D16" s="471">
        <v>199912.24794399797</v>
      </c>
      <c r="E16" s="471">
        <v>125340.33878591546</v>
      </c>
      <c r="F16" s="471">
        <v>131932.23504212045</v>
      </c>
      <c r="G16" s="471">
        <v>123883.77642606621</v>
      </c>
      <c r="H16" s="471">
        <v>135778.63741013873</v>
      </c>
      <c r="I16" s="471">
        <v>100742.74375998529</v>
      </c>
      <c r="J16" s="471">
        <v>112230.19999999998</v>
      </c>
      <c r="K16" s="471">
        <v>121293.19999999998</v>
      </c>
      <c r="L16" s="471">
        <v>96696.39999999998</v>
      </c>
      <c r="M16" s="471">
        <v>149851.19999999998</v>
      </c>
      <c r="N16" s="471">
        <v>145205.29999999999</v>
      </c>
      <c r="O16" s="471">
        <v>147902.20000000001</v>
      </c>
      <c r="P16" s="471">
        <v>157032.80000000002</v>
      </c>
      <c r="Q16" s="471">
        <v>138030.40000000002</v>
      </c>
      <c r="R16" s="471">
        <v>119309.80000000002</v>
      </c>
      <c r="S16" s="471">
        <v>122824.70000000003</v>
      </c>
      <c r="T16" s="471">
        <v>140158.59999999998</v>
      </c>
      <c r="U16" s="471">
        <v>169874</v>
      </c>
      <c r="V16" s="471">
        <v>162022.20000000001</v>
      </c>
      <c r="W16" s="471">
        <v>125235.9</v>
      </c>
      <c r="X16" s="471">
        <v>125285.59999999999</v>
      </c>
      <c r="Y16" s="471">
        <v>85342.700000000012</v>
      </c>
      <c r="Z16" s="471">
        <v>132122.4</v>
      </c>
      <c r="AA16" s="471">
        <v>140364.43469126569</v>
      </c>
      <c r="AB16" s="471">
        <v>113701.62230194616</v>
      </c>
      <c r="AC16" s="471">
        <v>115188.31058436635</v>
      </c>
      <c r="AD16" s="471">
        <v>113779.69259773714</v>
      </c>
      <c r="AE16" s="471">
        <v>113182.23826312821</v>
      </c>
      <c r="AF16" s="471">
        <v>111980.80769334783</v>
      </c>
      <c r="AG16" s="471">
        <v>111763.83676192314</v>
      </c>
      <c r="AH16" s="471">
        <v>105167.36856535645</v>
      </c>
      <c r="AI16" s="471">
        <v>104207.37519753294</v>
      </c>
      <c r="AJ16" s="471">
        <v>104378.02760533395</v>
      </c>
      <c r="AK16" s="471">
        <v>104441.20341743593</v>
      </c>
      <c r="AL16" s="471">
        <v>104719.94253936544</v>
      </c>
      <c r="AM16" s="471">
        <v>103614.08362032134</v>
      </c>
      <c r="AN16" s="471">
        <v>103359.34285589415</v>
      </c>
      <c r="AO16" s="471">
        <v>103071.24248109234</v>
      </c>
      <c r="AP16" s="471">
        <v>102817.73805998481</v>
      </c>
      <c r="AQ16" s="471">
        <v>102565.90291287971</v>
      </c>
      <c r="AR16" s="471">
        <v>102567.28696992481</v>
      </c>
    </row>
    <row r="17" spans="1:64">
      <c r="A17" s="471"/>
      <c r="B17" s="471"/>
      <c r="C17" s="460">
        <v>12</v>
      </c>
      <c r="D17" s="471">
        <v>183101.52296958523</v>
      </c>
      <c r="E17" s="471">
        <v>109250.61091971668</v>
      </c>
      <c r="F17" s="471">
        <v>114754.41210860701</v>
      </c>
      <c r="G17" s="471">
        <v>102178.64999425848</v>
      </c>
      <c r="H17" s="471">
        <v>137167.24892751541</v>
      </c>
      <c r="I17" s="471">
        <v>86656.656030302722</v>
      </c>
      <c r="J17" s="471">
        <v>93016.200000000012</v>
      </c>
      <c r="K17" s="471">
        <v>93204.9</v>
      </c>
      <c r="L17" s="471">
        <v>86529.39999999998</v>
      </c>
      <c r="M17" s="471">
        <v>149587.6</v>
      </c>
      <c r="N17" s="471">
        <v>154212.89999999997</v>
      </c>
      <c r="O17" s="471">
        <v>116467</v>
      </c>
      <c r="P17" s="471">
        <v>130386.1</v>
      </c>
      <c r="Q17" s="471">
        <v>108585.59999999999</v>
      </c>
      <c r="R17" s="471">
        <v>131948.70000000001</v>
      </c>
      <c r="S17" s="471">
        <v>132661.70000000001</v>
      </c>
      <c r="T17" s="471">
        <v>116780.89999999998</v>
      </c>
      <c r="U17" s="471">
        <v>116659</v>
      </c>
      <c r="V17" s="471">
        <v>106654.39999999999</v>
      </c>
      <c r="W17" s="471">
        <v>91688.2</v>
      </c>
      <c r="X17" s="471">
        <v>93773.4</v>
      </c>
      <c r="Y17" s="471">
        <v>87608.4</v>
      </c>
      <c r="Z17" s="471">
        <v>71163.100000000006</v>
      </c>
      <c r="AA17" s="471">
        <v>107554.4370012291</v>
      </c>
      <c r="AB17" s="471">
        <v>86632.749717751154</v>
      </c>
      <c r="AC17" s="471">
        <v>87868.179599365918</v>
      </c>
      <c r="AD17" s="471">
        <v>86609.650439756413</v>
      </c>
      <c r="AE17" s="471">
        <v>86292.716919993574</v>
      </c>
      <c r="AF17" s="471">
        <v>85458.613414992535</v>
      </c>
      <c r="AG17" s="471">
        <v>85341.593498405244</v>
      </c>
      <c r="AH17" s="471">
        <v>80941.687555375436</v>
      </c>
      <c r="AI17" s="471">
        <v>80162.510159265308</v>
      </c>
      <c r="AJ17" s="471">
        <v>80259.889304919474</v>
      </c>
      <c r="AK17" s="471">
        <v>80275.748621958934</v>
      </c>
      <c r="AL17" s="471">
        <v>80443.755570229565</v>
      </c>
      <c r="AM17" s="471">
        <v>79722.124663398805</v>
      </c>
      <c r="AN17" s="471">
        <v>79486.611838005134</v>
      </c>
      <c r="AO17" s="471">
        <v>79232.736970088023</v>
      </c>
      <c r="AP17" s="471">
        <v>79002.370486191518</v>
      </c>
      <c r="AQ17" s="471">
        <v>78776.771219610033</v>
      </c>
      <c r="AR17" s="471">
        <v>78745.470668314592</v>
      </c>
    </row>
    <row r="18" spans="1:64" ht="15.75">
      <c r="A18" s="471"/>
      <c r="B18" s="471"/>
      <c r="C18" s="471"/>
      <c r="D18" s="708">
        <v>1895404.7804512323</v>
      </c>
      <c r="E18" s="708">
        <v>1407512.8167105122</v>
      </c>
      <c r="F18" s="708">
        <v>1553169.3436050727</v>
      </c>
      <c r="G18" s="708">
        <v>1407712.7242519599</v>
      </c>
      <c r="H18" s="708">
        <v>1571828.8592004036</v>
      </c>
      <c r="I18" s="708">
        <v>1254394.5639981381</v>
      </c>
      <c r="J18" s="708">
        <v>1413866.8207864847</v>
      </c>
      <c r="K18" s="708">
        <v>1519281.0999999996</v>
      </c>
      <c r="L18" s="708">
        <v>1253625.5999999999</v>
      </c>
      <c r="M18" s="708">
        <v>1560336.0999999999</v>
      </c>
      <c r="N18" s="708">
        <v>1857576.4000000001</v>
      </c>
      <c r="O18" s="708">
        <v>1775883.3</v>
      </c>
      <c r="P18" s="708">
        <v>2084956.6</v>
      </c>
      <c r="Q18" s="708">
        <v>1924707</v>
      </c>
      <c r="R18" s="708">
        <v>2063753.5</v>
      </c>
      <c r="S18" s="708">
        <v>1642710.7999999998</v>
      </c>
      <c r="T18" s="708">
        <v>1693507.2000000002</v>
      </c>
      <c r="U18" s="708">
        <v>2126531.9000000004</v>
      </c>
      <c r="V18" s="708">
        <v>1994107.5999999999</v>
      </c>
      <c r="W18" s="708">
        <v>1727348.0999999999</v>
      </c>
      <c r="X18" s="708">
        <v>1480917.8</v>
      </c>
      <c r="Y18" s="708">
        <v>1259938.7999999998</v>
      </c>
      <c r="Z18" s="708">
        <v>1527066.7000000002</v>
      </c>
      <c r="AA18" s="708">
        <v>1744355.4</v>
      </c>
      <c r="AB18" s="708">
        <v>1597907.8280085688</v>
      </c>
      <c r="AC18" s="708">
        <v>1590234.8071338162</v>
      </c>
      <c r="AD18" s="708">
        <v>1562921.8429439317</v>
      </c>
      <c r="AE18" s="708">
        <v>1553811.4125558403</v>
      </c>
      <c r="AF18" s="708">
        <v>1517405.9882197583</v>
      </c>
      <c r="AG18" s="708">
        <v>1508499.4197775691</v>
      </c>
      <c r="AH18" s="708">
        <v>1437283.7571002305</v>
      </c>
      <c r="AI18" s="708">
        <v>1446497.5077637434</v>
      </c>
      <c r="AJ18" s="708">
        <v>1450218.6196600755</v>
      </c>
      <c r="AK18" s="708">
        <v>1452012.0917229678</v>
      </c>
      <c r="AL18" s="708">
        <v>1456387.4310763108</v>
      </c>
      <c r="AM18" s="708">
        <v>1448998.8676242083</v>
      </c>
      <c r="AN18" s="708">
        <v>1453024.6891000625</v>
      </c>
      <c r="AO18" s="708">
        <v>1452913.0702841682</v>
      </c>
      <c r="AP18" s="708">
        <v>1452977.0763692185</v>
      </c>
      <c r="AQ18" s="708">
        <v>1452881.6496778268</v>
      </c>
      <c r="AR18" s="708">
        <v>1454725.4000917026</v>
      </c>
    </row>
    <row r="19" spans="1:64" ht="15.75">
      <c r="A19" s="460"/>
      <c r="B19" s="460"/>
      <c r="C19" s="708" t="s">
        <v>2117</v>
      </c>
      <c r="D19" s="460"/>
      <c r="E19" s="460"/>
      <c r="F19" s="460"/>
      <c r="G19" s="460"/>
      <c r="H19" s="460"/>
      <c r="I19" s="460"/>
      <c r="J19" s="460"/>
      <c r="K19" s="460"/>
      <c r="L19" s="460"/>
      <c r="M19" s="460"/>
      <c r="N19" s="460"/>
      <c r="O19" s="460"/>
      <c r="P19" s="460"/>
      <c r="Q19" s="460"/>
      <c r="R19" s="460"/>
      <c r="S19" s="460"/>
      <c r="T19" s="460"/>
      <c r="U19" s="460"/>
      <c r="V19" s="460"/>
      <c r="W19" s="460"/>
      <c r="X19" s="460"/>
      <c r="Y19" s="460"/>
      <c r="Z19" s="460"/>
      <c r="AA19" s="460"/>
      <c r="AB19" s="460"/>
      <c r="AC19" s="460"/>
      <c r="AD19" s="460"/>
      <c r="AE19" s="460"/>
      <c r="AF19" s="460"/>
      <c r="AG19" s="460"/>
      <c r="AH19" s="460"/>
      <c r="AI19" s="460"/>
      <c r="AJ19" s="460"/>
      <c r="AK19" s="460"/>
      <c r="AL19" s="460"/>
      <c r="AM19" s="460"/>
      <c r="AN19" s="460"/>
      <c r="AO19" s="460"/>
      <c r="AP19" s="460"/>
      <c r="AQ19" s="460"/>
      <c r="AR19" s="460"/>
    </row>
    <row r="20" spans="1:64">
      <c r="A20" s="460"/>
      <c r="B20" s="460"/>
      <c r="C20" s="460">
        <v>1</v>
      </c>
      <c r="D20" s="1520">
        <v>81639.778853032709</v>
      </c>
      <c r="E20" s="1520">
        <v>95736.048115352605</v>
      </c>
      <c r="F20" s="1520">
        <v>62730.190805039558</v>
      </c>
      <c r="G20" s="1520">
        <v>53991.258562951793</v>
      </c>
      <c r="H20" s="1520">
        <v>81770.803915527591</v>
      </c>
      <c r="I20" s="1520">
        <v>55379.277153353731</v>
      </c>
      <c r="J20" s="1520">
        <v>71219.924340376718</v>
      </c>
      <c r="K20" s="1520">
        <v>59958.099999999991</v>
      </c>
      <c r="L20" s="1520">
        <v>58635.6</v>
      </c>
      <c r="M20" s="1520">
        <v>73932.199999999983</v>
      </c>
      <c r="N20" s="1520">
        <v>71605.300000000017</v>
      </c>
      <c r="O20" s="1520">
        <v>76703.10000000002</v>
      </c>
      <c r="P20" s="1520">
        <v>84125.5</v>
      </c>
      <c r="Q20" s="1520">
        <v>92469.5</v>
      </c>
      <c r="R20" s="1520">
        <v>92360.700000000026</v>
      </c>
      <c r="S20" s="1520">
        <v>76473.3</v>
      </c>
      <c r="T20" s="1520">
        <v>91347.199999999997</v>
      </c>
      <c r="U20" s="1520">
        <v>88416.3</v>
      </c>
      <c r="V20" s="1520">
        <v>72861.900000000009</v>
      </c>
      <c r="W20" s="1520">
        <v>74698.399999999994</v>
      </c>
      <c r="X20" s="1520">
        <v>69875.400000000009</v>
      </c>
      <c r="Y20" s="1520">
        <v>56395.200000000012</v>
      </c>
      <c r="Z20" s="1520">
        <v>64106.8</v>
      </c>
      <c r="AA20" s="1520">
        <v>59094.437000000005</v>
      </c>
      <c r="AB20" s="1520">
        <v>59785.040990249421</v>
      </c>
      <c r="AC20" s="1520">
        <v>56435.42184142628</v>
      </c>
      <c r="AD20" s="1520">
        <v>55033.476616692606</v>
      </c>
      <c r="AE20" s="1520">
        <v>53371.905199043511</v>
      </c>
      <c r="AF20" s="1520">
        <v>53707.642021102292</v>
      </c>
      <c r="AG20" s="1520">
        <v>54228.57091681422</v>
      </c>
      <c r="AH20" s="1520">
        <v>54960.198650419035</v>
      </c>
      <c r="AI20" s="1520">
        <v>56759.65248443983</v>
      </c>
      <c r="AJ20" s="1520">
        <v>56531.291011756279</v>
      </c>
      <c r="AK20" s="1520">
        <v>56205.486418694316</v>
      </c>
      <c r="AL20" s="1520">
        <v>55876.831788249954</v>
      </c>
      <c r="AM20" s="1520">
        <v>55593.132349359672</v>
      </c>
      <c r="AN20" s="1520">
        <v>55616.210270146417</v>
      </c>
      <c r="AO20" s="1520">
        <v>55303.963723798297</v>
      </c>
      <c r="AP20" s="1520">
        <v>55000.159057692668</v>
      </c>
      <c r="AQ20" s="1520">
        <v>54706.507568288631</v>
      </c>
      <c r="AR20" s="1520">
        <v>54428.518886967671</v>
      </c>
      <c r="AS20" s="628"/>
      <c r="AT20" s="628"/>
      <c r="AU20" s="628"/>
      <c r="AV20" s="628"/>
      <c r="AW20" s="628"/>
      <c r="AX20" s="628"/>
      <c r="AY20" s="628"/>
      <c r="AZ20" s="628"/>
      <c r="BA20" s="628"/>
      <c r="BB20" s="628"/>
      <c r="BC20" s="628"/>
      <c r="BD20" s="628"/>
      <c r="BE20" s="628"/>
      <c r="BF20" s="628"/>
      <c r="BG20" s="628"/>
      <c r="BH20" s="628"/>
      <c r="BI20" s="628"/>
      <c r="BJ20" s="628"/>
      <c r="BK20" s="628"/>
      <c r="BL20" s="628"/>
    </row>
    <row r="21" spans="1:64">
      <c r="A21" s="460"/>
      <c r="B21" s="460"/>
      <c r="C21" s="460">
        <v>2</v>
      </c>
      <c r="D21" s="1520">
        <v>80636.861448208714</v>
      </c>
      <c r="E21" s="1520">
        <v>73701.024595212511</v>
      </c>
      <c r="F21" s="1520">
        <v>55472.675399541156</v>
      </c>
      <c r="G21" s="1520">
        <v>53100.510940387336</v>
      </c>
      <c r="H21" s="1520">
        <v>65663.470643424778</v>
      </c>
      <c r="I21" s="1520">
        <v>51757.737054233272</v>
      </c>
      <c r="J21" s="1520">
        <v>57530.707917933643</v>
      </c>
      <c r="K21" s="1520">
        <v>61966.100000000006</v>
      </c>
      <c r="L21" s="1520">
        <v>47536.600000000006</v>
      </c>
      <c r="M21" s="1520">
        <v>59246.999999999993</v>
      </c>
      <c r="N21" s="1520">
        <v>51404.4</v>
      </c>
      <c r="O21" s="1520">
        <v>58841.5</v>
      </c>
      <c r="P21" s="1520">
        <v>73966.8</v>
      </c>
      <c r="Q21" s="1520">
        <v>68361.7</v>
      </c>
      <c r="R21" s="1520">
        <v>65284.7</v>
      </c>
      <c r="S21" s="1520">
        <v>63359.400000000009</v>
      </c>
      <c r="T21" s="1520">
        <v>84245.400000000009</v>
      </c>
      <c r="U21" s="1520">
        <v>84012.500000000029</v>
      </c>
      <c r="V21" s="1520">
        <v>60617.999999999993</v>
      </c>
      <c r="W21" s="1520">
        <v>54742.9</v>
      </c>
      <c r="X21" s="1520">
        <v>42868.9</v>
      </c>
      <c r="Y21" s="1520">
        <v>64610.999999999993</v>
      </c>
      <c r="Z21" s="1520">
        <v>60058</v>
      </c>
      <c r="AA21" s="1520">
        <v>62855.338000000003</v>
      </c>
      <c r="AB21" s="1520">
        <v>50746.586952165053</v>
      </c>
      <c r="AC21" s="1520">
        <v>47811.193986697253</v>
      </c>
      <c r="AD21" s="1520">
        <v>46682.629948141985</v>
      </c>
      <c r="AE21" s="1520">
        <v>45028.749693912578</v>
      </c>
      <c r="AF21" s="1520">
        <v>45402.866708811569</v>
      </c>
      <c r="AG21" s="1520">
        <v>45932.024695972577</v>
      </c>
      <c r="AH21" s="1520">
        <v>46601.25812789231</v>
      </c>
      <c r="AI21" s="1520">
        <v>48126.124591930886</v>
      </c>
      <c r="AJ21" s="1520">
        <v>47932.340326245343</v>
      </c>
      <c r="AK21" s="1520">
        <v>47654.104272880017</v>
      </c>
      <c r="AL21" s="1520">
        <v>47373.897024343547</v>
      </c>
      <c r="AM21" s="1520">
        <v>47124.128621727687</v>
      </c>
      <c r="AN21" s="1520">
        <v>47144.107348441801</v>
      </c>
      <c r="AO21" s="1520">
        <v>46879.864914176782</v>
      </c>
      <c r="AP21" s="1520">
        <v>46622.799677043171</v>
      </c>
      <c r="AQ21" s="1520">
        <v>46374.444398491141</v>
      </c>
      <c r="AR21" s="1520">
        <v>46139.65428435494</v>
      </c>
      <c r="AS21" s="628"/>
      <c r="AT21" s="628"/>
      <c r="AU21" s="628"/>
      <c r="AV21" s="628"/>
      <c r="AW21" s="628"/>
      <c r="AX21" s="628"/>
      <c r="AY21" s="628"/>
      <c r="AZ21" s="628"/>
      <c r="BA21" s="628"/>
      <c r="BB21" s="628"/>
      <c r="BC21" s="628"/>
      <c r="BD21" s="628"/>
      <c r="BE21" s="628"/>
      <c r="BF21" s="628"/>
      <c r="BG21" s="628"/>
      <c r="BH21" s="628"/>
      <c r="BI21" s="628"/>
      <c r="BJ21" s="628"/>
      <c r="BK21" s="628"/>
      <c r="BL21" s="628"/>
    </row>
    <row r="22" spans="1:64">
      <c r="A22" s="460"/>
      <c r="B22" s="460"/>
      <c r="C22" s="460">
        <v>3</v>
      </c>
      <c r="D22" s="1520">
        <v>101333.03581347868</v>
      </c>
      <c r="E22" s="1520">
        <v>62277.663056108038</v>
      </c>
      <c r="F22" s="1520">
        <v>49537.503068551683</v>
      </c>
      <c r="G22" s="1520">
        <v>67944.884286831715</v>
      </c>
      <c r="H22" s="1520">
        <v>82041.283241482888</v>
      </c>
      <c r="I22" s="1520">
        <v>57018.71637994601</v>
      </c>
      <c r="J22" s="1520">
        <v>59564.740998814581</v>
      </c>
      <c r="K22" s="1520">
        <v>95806.700000000012</v>
      </c>
      <c r="L22" s="1520">
        <v>60627.9</v>
      </c>
      <c r="M22" s="1520">
        <v>64455.299999999988</v>
      </c>
      <c r="N22" s="1520">
        <v>69443.8</v>
      </c>
      <c r="O22" s="1520">
        <v>67289.599999999991</v>
      </c>
      <c r="P22" s="1520">
        <v>99837.799999999988</v>
      </c>
      <c r="Q22" s="1520">
        <v>73308.099999999991</v>
      </c>
      <c r="R22" s="1520">
        <v>95887.4</v>
      </c>
      <c r="S22" s="1520">
        <v>61959.1</v>
      </c>
      <c r="T22" s="1520">
        <v>59526.100000000006</v>
      </c>
      <c r="U22" s="1520">
        <v>99051.599999999991</v>
      </c>
      <c r="V22" s="1520">
        <v>93111.4</v>
      </c>
      <c r="W22" s="1520">
        <v>68941.900000000009</v>
      </c>
      <c r="X22" s="1520">
        <v>61695.3</v>
      </c>
      <c r="Y22" s="1520">
        <v>52934.400000000009</v>
      </c>
      <c r="Z22" s="1520">
        <v>61686.2</v>
      </c>
      <c r="AA22" s="1520">
        <v>72357.687999999995</v>
      </c>
      <c r="AB22" s="1520">
        <v>64153.654835900037</v>
      </c>
      <c r="AC22" s="1520">
        <v>60257.832666142873</v>
      </c>
      <c r="AD22" s="1520">
        <v>58944.42356007261</v>
      </c>
      <c r="AE22" s="1520">
        <v>57207.632689248167</v>
      </c>
      <c r="AF22" s="1520">
        <v>57583.355576592621</v>
      </c>
      <c r="AG22" s="1520">
        <v>58149.850944506084</v>
      </c>
      <c r="AH22" s="1520">
        <v>58927.165140841695</v>
      </c>
      <c r="AI22" s="1520">
        <v>60878.678293779682</v>
      </c>
      <c r="AJ22" s="1520">
        <v>60660.815577089728</v>
      </c>
      <c r="AK22" s="1520">
        <v>60339.859863939055</v>
      </c>
      <c r="AL22" s="1520">
        <v>60020.14313255364</v>
      </c>
      <c r="AM22" s="1520">
        <v>59732.128605670878</v>
      </c>
      <c r="AN22" s="1520">
        <v>59793.115769209362</v>
      </c>
      <c r="AO22" s="1520">
        <v>59493.335850834097</v>
      </c>
      <c r="AP22" s="1520">
        <v>59202.187850669514</v>
      </c>
      <c r="AQ22" s="1520">
        <v>58922.049158503753</v>
      </c>
      <c r="AR22" s="1520">
        <v>58659.163809627957</v>
      </c>
      <c r="AS22" s="628"/>
      <c r="AT22" s="628"/>
      <c r="AU22" s="628"/>
      <c r="AV22" s="628"/>
      <c r="AW22" s="628"/>
      <c r="AX22" s="628"/>
      <c r="AY22" s="628"/>
      <c r="AZ22" s="628"/>
      <c r="BA22" s="628"/>
      <c r="BB22" s="628"/>
      <c r="BC22" s="628"/>
      <c r="BD22" s="628"/>
      <c r="BE22" s="628"/>
      <c r="BF22" s="628"/>
      <c r="BG22" s="628"/>
      <c r="BH22" s="628"/>
      <c r="BI22" s="628"/>
      <c r="BJ22" s="628"/>
      <c r="BK22" s="628"/>
      <c r="BL22" s="628"/>
    </row>
    <row r="23" spans="1:64">
      <c r="A23" s="460"/>
      <c r="B23" s="460"/>
      <c r="C23" s="460">
        <v>4</v>
      </c>
      <c r="D23" s="1520">
        <v>97458.326853101666</v>
      </c>
      <c r="E23" s="1520">
        <v>76048.136344586048</v>
      </c>
      <c r="F23" s="1520">
        <v>68994.139345025251</v>
      </c>
      <c r="G23" s="1520">
        <v>84132.280657860669</v>
      </c>
      <c r="H23" s="1520">
        <v>81311.472398975588</v>
      </c>
      <c r="I23" s="1520">
        <v>81251.937511389013</v>
      </c>
      <c r="J23" s="1520">
        <v>89055.367253193952</v>
      </c>
      <c r="K23" s="1520">
        <v>97922.599999999991</v>
      </c>
      <c r="L23" s="1520">
        <v>66807.3</v>
      </c>
      <c r="M23" s="1520">
        <v>74700.399999999994</v>
      </c>
      <c r="N23" s="1520">
        <v>92644.4</v>
      </c>
      <c r="O23" s="1520">
        <v>83023.900000000009</v>
      </c>
      <c r="P23" s="1520">
        <v>103367.79999999999</v>
      </c>
      <c r="Q23" s="1520">
        <v>88834.8</v>
      </c>
      <c r="R23" s="1520">
        <v>110522.29999999999</v>
      </c>
      <c r="S23" s="1520">
        <v>91889.1</v>
      </c>
      <c r="T23" s="1520">
        <v>71954.900000000009</v>
      </c>
      <c r="U23" s="1520">
        <v>97626.400000000009</v>
      </c>
      <c r="V23" s="1520">
        <v>106921.09999999999</v>
      </c>
      <c r="W23" s="1520">
        <v>85057.799999999988</v>
      </c>
      <c r="X23" s="1520">
        <v>65409.2</v>
      </c>
      <c r="Y23" s="1520">
        <v>66198.2</v>
      </c>
      <c r="Z23" s="1520">
        <v>65161.8</v>
      </c>
      <c r="AA23" s="1520">
        <v>83406.050999999978</v>
      </c>
      <c r="AB23" s="1520">
        <v>74027.985910604766</v>
      </c>
      <c r="AC23" s="1520">
        <v>69382.995363782262</v>
      </c>
      <c r="AD23" s="1520">
        <v>67869.836894429332</v>
      </c>
      <c r="AE23" s="1520">
        <v>66113.253467427377</v>
      </c>
      <c r="AF23" s="1520">
        <v>66555.547615182775</v>
      </c>
      <c r="AG23" s="1520">
        <v>67219.845031882505</v>
      </c>
      <c r="AH23" s="1520">
        <v>68137.820909243761</v>
      </c>
      <c r="AI23" s="1520">
        <v>70417.412962680799</v>
      </c>
      <c r="AJ23" s="1520">
        <v>70191.511253001023</v>
      </c>
      <c r="AK23" s="1520">
        <v>69850.635324237839</v>
      </c>
      <c r="AL23" s="1520">
        <v>69514.625030849711</v>
      </c>
      <c r="AM23" s="1520">
        <v>69207.524320261407</v>
      </c>
      <c r="AN23" s="1520">
        <v>69315.938154656629</v>
      </c>
      <c r="AO23" s="1520">
        <v>69005.873062342784</v>
      </c>
      <c r="AP23" s="1520">
        <v>68705.227777359396</v>
      </c>
      <c r="AQ23" s="1520">
        <v>68417.18541470624</v>
      </c>
      <c r="AR23" s="1520">
        <v>68149.09147536254</v>
      </c>
      <c r="AS23" s="628"/>
      <c r="AT23" s="628"/>
      <c r="AU23" s="628"/>
      <c r="AV23" s="628"/>
      <c r="AW23" s="628"/>
      <c r="AX23" s="628"/>
      <c r="AY23" s="628"/>
      <c r="AZ23" s="628"/>
      <c r="BA23" s="628"/>
      <c r="BB23" s="628"/>
      <c r="BC23" s="628"/>
      <c r="BD23" s="628"/>
      <c r="BE23" s="628"/>
      <c r="BF23" s="628"/>
      <c r="BG23" s="628"/>
      <c r="BH23" s="628"/>
      <c r="BI23" s="628"/>
      <c r="BJ23" s="628"/>
      <c r="BK23" s="628"/>
      <c r="BL23" s="628"/>
    </row>
    <row r="24" spans="1:64">
      <c r="A24" s="460"/>
      <c r="B24" s="460"/>
      <c r="C24" s="460">
        <v>5</v>
      </c>
      <c r="D24" s="1520">
        <v>112820.59999999999</v>
      </c>
      <c r="E24" s="1520">
        <v>84072.099999999991</v>
      </c>
      <c r="F24" s="1520">
        <v>89555.299999999988</v>
      </c>
      <c r="G24" s="1520">
        <v>97022.160478959893</v>
      </c>
      <c r="H24" s="1520">
        <v>66258.924316351855</v>
      </c>
      <c r="I24" s="1520">
        <v>78353.400000000009</v>
      </c>
      <c r="J24" s="1520">
        <v>99154.599999999991</v>
      </c>
      <c r="K24" s="1520">
        <v>104577.2</v>
      </c>
      <c r="L24" s="1520">
        <v>62295.000000000007</v>
      </c>
      <c r="M24" s="1520">
        <v>79456.700000000012</v>
      </c>
      <c r="N24" s="1520">
        <v>100772.09999999998</v>
      </c>
      <c r="O24" s="1520">
        <v>97704.7</v>
      </c>
      <c r="P24" s="1520">
        <v>112898.00000000001</v>
      </c>
      <c r="Q24" s="1520">
        <v>100410.89999999998</v>
      </c>
      <c r="R24" s="1520">
        <v>135325.6</v>
      </c>
      <c r="S24" s="1520">
        <v>102178.70000000001</v>
      </c>
      <c r="T24" s="1520">
        <v>91801.999999999985</v>
      </c>
      <c r="U24" s="1520">
        <v>115128.8</v>
      </c>
      <c r="V24" s="1520">
        <v>112585.59999999999</v>
      </c>
      <c r="W24" s="1520">
        <v>104079.70000000001</v>
      </c>
      <c r="X24" s="1520">
        <v>88057.700000000012</v>
      </c>
      <c r="Y24" s="1520">
        <v>82950.8</v>
      </c>
      <c r="Z24" s="1520">
        <v>84554.9</v>
      </c>
      <c r="AA24" s="1520">
        <v>92655.150000000009</v>
      </c>
      <c r="AB24" s="1520">
        <v>90537.294196277173</v>
      </c>
      <c r="AC24" s="1520">
        <v>84857.85451809084</v>
      </c>
      <c r="AD24" s="1520">
        <v>82950.159183577256</v>
      </c>
      <c r="AE24" s="1520">
        <v>81155.960520928827</v>
      </c>
      <c r="AF24" s="1520">
        <v>81630.127233900057</v>
      </c>
      <c r="AG24" s="1520">
        <v>82383.260089101532</v>
      </c>
      <c r="AH24" s="1520">
        <v>83435.45001738744</v>
      </c>
      <c r="AI24" s="1520">
        <v>86258.291138458822</v>
      </c>
      <c r="AJ24" s="1520">
        <v>86017.441185791075</v>
      </c>
      <c r="AK24" s="1520">
        <v>85640.796064514332</v>
      </c>
      <c r="AL24" s="1520">
        <v>85272.875004543836</v>
      </c>
      <c r="AM24" s="1520">
        <v>84942.303376166092</v>
      </c>
      <c r="AN24" s="1520">
        <v>85120.067701838445</v>
      </c>
      <c r="AO24" s="1520">
        <v>84783.677995553793</v>
      </c>
      <c r="AP24" s="1520">
        <v>84458.262004459277</v>
      </c>
      <c r="AQ24" s="1520">
        <v>84148.41645975635</v>
      </c>
      <c r="AR24" s="1520">
        <v>83863.038244428724</v>
      </c>
      <c r="AS24" s="628"/>
      <c r="AT24" s="628"/>
      <c r="AU24" s="628"/>
      <c r="AV24" s="628"/>
      <c r="AW24" s="628"/>
      <c r="AX24" s="628"/>
      <c r="AY24" s="628"/>
      <c r="AZ24" s="628"/>
      <c r="BA24" s="628"/>
      <c r="BB24" s="628"/>
      <c r="BC24" s="628"/>
      <c r="BD24" s="628"/>
      <c r="BE24" s="628"/>
      <c r="BF24" s="628"/>
      <c r="BG24" s="628"/>
      <c r="BH24" s="628"/>
      <c r="BI24" s="628"/>
      <c r="BJ24" s="628"/>
      <c r="BK24" s="628"/>
      <c r="BL24" s="628"/>
    </row>
    <row r="25" spans="1:64">
      <c r="A25" s="460"/>
      <c r="B25" s="460"/>
      <c r="C25" s="460">
        <v>6</v>
      </c>
      <c r="D25" s="1520">
        <v>107421.20000000001</v>
      </c>
      <c r="E25" s="1520">
        <v>78948.5</v>
      </c>
      <c r="F25" s="1520">
        <v>108617.5</v>
      </c>
      <c r="G25" s="1520">
        <v>91644.385473064685</v>
      </c>
      <c r="H25" s="1520">
        <v>95866.31129856364</v>
      </c>
      <c r="I25" s="1520">
        <v>88090.7</v>
      </c>
      <c r="J25" s="1520">
        <v>103783.40000000002</v>
      </c>
      <c r="K25" s="1520">
        <v>104164.5</v>
      </c>
      <c r="L25" s="1520">
        <v>82890.5</v>
      </c>
      <c r="M25" s="1520">
        <v>91616.999999999985</v>
      </c>
      <c r="N25" s="1520">
        <v>119617.30000000002</v>
      </c>
      <c r="O25" s="1520">
        <v>115631.09999999999</v>
      </c>
      <c r="P25" s="1520">
        <v>128317</v>
      </c>
      <c r="Q25" s="1520">
        <v>106184.7</v>
      </c>
      <c r="R25" s="1520">
        <v>128831.7</v>
      </c>
      <c r="S25" s="1520">
        <v>113544.3</v>
      </c>
      <c r="T25" s="1520">
        <v>116508.09999999999</v>
      </c>
      <c r="U25" s="1520">
        <v>125041.4</v>
      </c>
      <c r="V25" s="1520">
        <v>116864.89999999998</v>
      </c>
      <c r="W25" s="1520">
        <v>90158.699999999968</v>
      </c>
      <c r="X25" s="1520">
        <v>95583.9</v>
      </c>
      <c r="Y25" s="1520">
        <v>125079.50000000003</v>
      </c>
      <c r="Z25" s="1520">
        <v>93751.099999999991</v>
      </c>
      <c r="AA25" s="1520">
        <v>99606.864999999991</v>
      </c>
      <c r="AB25" s="1520">
        <v>98726.047140742201</v>
      </c>
      <c r="AC25" s="1520">
        <v>92579.464839227396</v>
      </c>
      <c r="AD25" s="1520">
        <v>90483.18660593922</v>
      </c>
      <c r="AE25" s="1520">
        <v>88693.099916889943</v>
      </c>
      <c r="AF25" s="1520">
        <v>89214.812282347746</v>
      </c>
      <c r="AG25" s="1520">
        <v>90046.341658448277</v>
      </c>
      <c r="AH25" s="1520">
        <v>91213.56311317689</v>
      </c>
      <c r="AI25" s="1520">
        <v>94318.052116283943</v>
      </c>
      <c r="AJ25" s="1520">
        <v>94075.827241478357</v>
      </c>
      <c r="AK25" s="1520">
        <v>93689.770236840224</v>
      </c>
      <c r="AL25" s="1520">
        <v>93315.650603503003</v>
      </c>
      <c r="AM25" s="1520">
        <v>92984.515769721809</v>
      </c>
      <c r="AN25" s="1520">
        <v>93202.366204399194</v>
      </c>
      <c r="AO25" s="1520">
        <v>92857.216463635152</v>
      </c>
      <c r="AP25" s="1520">
        <v>92523.753478982209</v>
      </c>
      <c r="AQ25" s="1520">
        <v>92207.187754222032</v>
      </c>
      <c r="AR25" s="1520">
        <v>91917.456011490067</v>
      </c>
      <c r="AS25" s="628"/>
      <c r="AT25" s="628"/>
      <c r="AU25" s="628"/>
      <c r="AV25" s="628"/>
      <c r="AW25" s="628"/>
      <c r="AX25" s="628"/>
      <c r="AY25" s="628"/>
      <c r="AZ25" s="628"/>
      <c r="BA25" s="628"/>
      <c r="BB25" s="628"/>
      <c r="BC25" s="628"/>
      <c r="BD25" s="628"/>
      <c r="BE25" s="628"/>
      <c r="BF25" s="628"/>
      <c r="BG25" s="628"/>
      <c r="BH25" s="628"/>
      <c r="BI25" s="628"/>
      <c r="BJ25" s="628"/>
      <c r="BK25" s="628"/>
      <c r="BL25" s="628"/>
    </row>
    <row r="26" spans="1:64">
      <c r="A26" s="460"/>
      <c r="B26" s="460"/>
      <c r="C26" s="460">
        <v>7</v>
      </c>
      <c r="D26" s="1520">
        <v>86944.700000000012</v>
      </c>
      <c r="E26" s="1520">
        <v>78655.400000000023</v>
      </c>
      <c r="F26" s="1520">
        <v>104383</v>
      </c>
      <c r="G26" s="1520">
        <v>114302.82547278091</v>
      </c>
      <c r="H26" s="1520">
        <v>110924.9703501672</v>
      </c>
      <c r="I26" s="1520">
        <v>105547.20000000001</v>
      </c>
      <c r="J26" s="1520">
        <v>118394.09999999999</v>
      </c>
      <c r="K26" s="1520">
        <v>117687.20000000001</v>
      </c>
      <c r="L26" s="1520">
        <v>113635.6</v>
      </c>
      <c r="M26" s="1520">
        <v>115987.79999999999</v>
      </c>
      <c r="N26" s="1520">
        <v>132364.1</v>
      </c>
      <c r="O26" s="1520">
        <v>127545.79999999997</v>
      </c>
      <c r="P26" s="1520">
        <v>140729.29999999999</v>
      </c>
      <c r="Q26" s="1520">
        <v>133878.6</v>
      </c>
      <c r="R26" s="1520">
        <v>143525.30000000005</v>
      </c>
      <c r="S26" s="1520">
        <v>138157.79999999999</v>
      </c>
      <c r="T26" s="1520">
        <v>145881.00000000003</v>
      </c>
      <c r="U26" s="1520">
        <v>137770.00000000003</v>
      </c>
      <c r="V26" s="1520">
        <v>131142.9</v>
      </c>
      <c r="W26" s="1520">
        <v>110379.40000000001</v>
      </c>
      <c r="X26" s="1520">
        <v>102486.40000000002</v>
      </c>
      <c r="Y26" s="1520">
        <v>102258.90000000002</v>
      </c>
      <c r="Z26" s="1520">
        <v>99516.599999999991</v>
      </c>
      <c r="AA26" s="1520">
        <v>107836.526</v>
      </c>
      <c r="AB26" s="1520">
        <v>102403.89322701482</v>
      </c>
      <c r="AC26" s="1520">
        <v>101667.97695236631</v>
      </c>
      <c r="AD26" s="1520">
        <v>99980.999313474967</v>
      </c>
      <c r="AE26" s="1520">
        <v>99577.15022675824</v>
      </c>
      <c r="AF26" s="1520">
        <v>100636.77619635045</v>
      </c>
      <c r="AG26" s="1520">
        <v>102971.0229459004</v>
      </c>
      <c r="AH26" s="1520">
        <v>104438.77629335599</v>
      </c>
      <c r="AI26" s="1520">
        <v>104170.39387140889</v>
      </c>
      <c r="AJ26" s="1520">
        <v>103797.79928903273</v>
      </c>
      <c r="AK26" s="1520">
        <v>103372.68724013642</v>
      </c>
      <c r="AL26" s="1520">
        <v>103319.38255103389</v>
      </c>
      <c r="AM26" s="1520">
        <v>103014.29754937088</v>
      </c>
      <c r="AN26" s="1520">
        <v>102648.11598209015</v>
      </c>
      <c r="AO26" s="1520">
        <v>102294.94348069161</v>
      </c>
      <c r="AP26" s="1520">
        <v>101954.54052674891</v>
      </c>
      <c r="AQ26" s="1520">
        <v>101640.9851580742</v>
      </c>
      <c r="AR26" s="1520">
        <v>101581.01603747629</v>
      </c>
      <c r="AS26" s="628"/>
      <c r="AT26" s="628"/>
      <c r="AU26" s="628"/>
      <c r="AV26" s="628"/>
      <c r="AW26" s="628"/>
      <c r="AX26" s="628"/>
      <c r="AY26" s="628"/>
      <c r="AZ26" s="628"/>
      <c r="BA26" s="628"/>
      <c r="BB26" s="628"/>
      <c r="BC26" s="628"/>
      <c r="BD26" s="628"/>
      <c r="BE26" s="628"/>
      <c r="BF26" s="628"/>
      <c r="BG26" s="628"/>
      <c r="BH26" s="628"/>
      <c r="BI26" s="628"/>
      <c r="BJ26" s="628"/>
      <c r="BK26" s="628"/>
      <c r="BL26" s="628"/>
    </row>
    <row r="27" spans="1:64">
      <c r="A27" s="460"/>
      <c r="B27" s="460"/>
      <c r="C27" s="460">
        <v>8</v>
      </c>
      <c r="D27" s="1520">
        <v>93448.400000000009</v>
      </c>
      <c r="E27" s="1520">
        <v>80861.3</v>
      </c>
      <c r="F27" s="1520">
        <v>116419.2</v>
      </c>
      <c r="G27" s="1520">
        <v>115225.811912131</v>
      </c>
      <c r="H27" s="1520">
        <v>116764.09999999999</v>
      </c>
      <c r="I27" s="1520">
        <v>116640.5</v>
      </c>
      <c r="J27" s="1520">
        <v>122697.2</v>
      </c>
      <c r="K27" s="1520">
        <v>119986.90000000001</v>
      </c>
      <c r="L27" s="1520">
        <v>119885.90000000001</v>
      </c>
      <c r="M27" s="1520">
        <v>121140.5</v>
      </c>
      <c r="N27" s="1520">
        <v>132016.70000000004</v>
      </c>
      <c r="O27" s="1520">
        <v>130460.6</v>
      </c>
      <c r="P27" s="1520">
        <v>131742.59999999998</v>
      </c>
      <c r="Q27" s="1520">
        <v>142359.50000000003</v>
      </c>
      <c r="R27" s="1520">
        <v>142991.90000000002</v>
      </c>
      <c r="S27" s="1520">
        <v>137650.70000000001</v>
      </c>
      <c r="T27" s="1520">
        <v>132295.70000000004</v>
      </c>
      <c r="U27" s="1520">
        <v>135324</v>
      </c>
      <c r="V27" s="1520">
        <v>127451.3</v>
      </c>
      <c r="W27" s="1520">
        <v>111696.50000000001</v>
      </c>
      <c r="X27" s="1520">
        <v>105640.1</v>
      </c>
      <c r="Y27" s="1520">
        <v>99634.500000000015</v>
      </c>
      <c r="Z27" s="1520">
        <v>106992.59999999999</v>
      </c>
      <c r="AA27" s="1520">
        <v>112281.55399999999</v>
      </c>
      <c r="AB27" s="1520">
        <v>103951.48706940359</v>
      </c>
      <c r="AC27" s="1520">
        <v>103197.62452933006</v>
      </c>
      <c r="AD27" s="1520">
        <v>101375.58714412627</v>
      </c>
      <c r="AE27" s="1520">
        <v>100932.45683928832</v>
      </c>
      <c r="AF27" s="1520">
        <v>101963.41418844614</v>
      </c>
      <c r="AG27" s="1520">
        <v>104282.63461192016</v>
      </c>
      <c r="AH27" s="1520">
        <v>105722.92996836657</v>
      </c>
      <c r="AI27" s="1520">
        <v>105442.9373927993</v>
      </c>
      <c r="AJ27" s="1520">
        <v>105056.37038391619</v>
      </c>
      <c r="AK27" s="1520">
        <v>104616.79226113031</v>
      </c>
      <c r="AL27" s="1520">
        <v>104553.46801696626</v>
      </c>
      <c r="AM27" s="1520">
        <v>104234.78350280592</v>
      </c>
      <c r="AN27" s="1520">
        <v>103853.39229165546</v>
      </c>
      <c r="AO27" s="1520">
        <v>103485.3380659512</v>
      </c>
      <c r="AP27" s="1520">
        <v>103130.31124622561</v>
      </c>
      <c r="AQ27" s="1520">
        <v>102802.39276966425</v>
      </c>
      <c r="AR27" s="1520">
        <v>102731.00497215345</v>
      </c>
      <c r="AS27" s="628"/>
      <c r="AT27" s="628"/>
      <c r="AU27" s="628"/>
      <c r="AV27" s="628"/>
      <c r="AW27" s="628"/>
      <c r="AX27" s="628"/>
      <c r="AY27" s="628"/>
      <c r="AZ27" s="628"/>
      <c r="BA27" s="628"/>
      <c r="BB27" s="628"/>
      <c r="BC27" s="628"/>
      <c r="BD27" s="628"/>
      <c r="BE27" s="628"/>
      <c r="BF27" s="628"/>
      <c r="BG27" s="628"/>
      <c r="BH27" s="628"/>
      <c r="BI27" s="628"/>
      <c r="BJ27" s="628"/>
      <c r="BK27" s="628"/>
      <c r="BL27" s="628"/>
    </row>
    <row r="28" spans="1:64">
      <c r="A28" s="460"/>
      <c r="B28" s="460"/>
      <c r="C28" s="460">
        <v>9</v>
      </c>
      <c r="D28" s="1520">
        <v>101526.69999999997</v>
      </c>
      <c r="E28" s="1520">
        <v>76789.000000000015</v>
      </c>
      <c r="F28" s="1520">
        <v>104882.22232861206</v>
      </c>
      <c r="G28" s="1520">
        <v>106022.77198455845</v>
      </c>
      <c r="H28" s="1520">
        <v>102042.20000000003</v>
      </c>
      <c r="I28" s="1520">
        <v>110687.59999999999</v>
      </c>
      <c r="J28" s="1520">
        <v>104145.00000000001</v>
      </c>
      <c r="K28" s="1520">
        <v>102227.2</v>
      </c>
      <c r="L28" s="1520">
        <v>96290.300000000017</v>
      </c>
      <c r="M28" s="1520">
        <v>100194.4</v>
      </c>
      <c r="N28" s="1520">
        <v>113390.5</v>
      </c>
      <c r="O28" s="1520">
        <v>112819.5</v>
      </c>
      <c r="P28" s="1520">
        <v>121191.30000000002</v>
      </c>
      <c r="Q28" s="1520">
        <v>125763.7</v>
      </c>
      <c r="R28" s="1520">
        <v>131195.1</v>
      </c>
      <c r="S28" s="1520">
        <v>119229.29999999999</v>
      </c>
      <c r="T28" s="1520">
        <v>125297.49999999999</v>
      </c>
      <c r="U28" s="1520">
        <v>116983.2</v>
      </c>
      <c r="V28" s="1520">
        <v>115887.90000000001</v>
      </c>
      <c r="W28" s="1520">
        <v>103266.3</v>
      </c>
      <c r="X28" s="1520">
        <v>98181.4</v>
      </c>
      <c r="Y28" s="1520">
        <v>89813.4</v>
      </c>
      <c r="Z28" s="1520">
        <v>98150.099999999977</v>
      </c>
      <c r="AA28" s="1520">
        <v>106572.58599999998</v>
      </c>
      <c r="AB28" s="1520">
        <v>95735.748117796567</v>
      </c>
      <c r="AC28" s="1520">
        <v>95161.752121692072</v>
      </c>
      <c r="AD28" s="1520">
        <v>93235.654476692784</v>
      </c>
      <c r="AE28" s="1520">
        <v>92762.41788745395</v>
      </c>
      <c r="AF28" s="1520">
        <v>93614.927523465638</v>
      </c>
      <c r="AG28" s="1520">
        <v>95648.310367298094</v>
      </c>
      <c r="AH28" s="1520">
        <v>96900.389737618185</v>
      </c>
      <c r="AI28" s="1520">
        <v>96633.654136944082</v>
      </c>
      <c r="AJ28" s="1520">
        <v>96269.044673001408</v>
      </c>
      <c r="AK28" s="1520">
        <v>95854.912355001725</v>
      </c>
      <c r="AL28" s="1520">
        <v>95784.599878464971</v>
      </c>
      <c r="AM28" s="1520">
        <v>95484.782769278914</v>
      </c>
      <c r="AN28" s="1520">
        <v>95120.872654863299</v>
      </c>
      <c r="AO28" s="1520">
        <v>94769.336737464007</v>
      </c>
      <c r="AP28" s="1520">
        <v>94429.939248242445</v>
      </c>
      <c r="AQ28" s="1520">
        <v>94115.365413846972</v>
      </c>
      <c r="AR28" s="1520">
        <v>94035.560068883497</v>
      </c>
      <c r="AS28" s="628"/>
      <c r="AT28" s="628"/>
      <c r="AU28" s="628"/>
      <c r="AV28" s="628"/>
      <c r="AW28" s="628"/>
      <c r="AX28" s="628"/>
      <c r="AY28" s="628"/>
      <c r="AZ28" s="628"/>
      <c r="BA28" s="628"/>
      <c r="BB28" s="628"/>
      <c r="BC28" s="628"/>
      <c r="BD28" s="628"/>
      <c r="BE28" s="628"/>
      <c r="BF28" s="628"/>
      <c r="BG28" s="628"/>
      <c r="BH28" s="628"/>
      <c r="BI28" s="628"/>
      <c r="BJ28" s="628"/>
      <c r="BK28" s="628"/>
      <c r="BL28" s="628"/>
    </row>
    <row r="29" spans="1:64">
      <c r="A29" s="460"/>
      <c r="B29" s="460"/>
      <c r="C29" s="460">
        <v>10</v>
      </c>
      <c r="D29" s="1520">
        <v>151695.38475317179</v>
      </c>
      <c r="E29" s="1520">
        <v>81950.447801870221</v>
      </c>
      <c r="F29" s="1520">
        <v>93608.937288683679</v>
      </c>
      <c r="G29" s="1520">
        <v>97423.560181847395</v>
      </c>
      <c r="H29" s="1520">
        <v>96552.78093843197</v>
      </c>
      <c r="I29" s="1520">
        <v>101362.31669413987</v>
      </c>
      <c r="J29" s="1520">
        <v>102698.9</v>
      </c>
      <c r="K29" s="1520">
        <v>106015.09999999999</v>
      </c>
      <c r="L29" s="1520">
        <v>101671.90000000002</v>
      </c>
      <c r="M29" s="1520">
        <v>116587.99999999999</v>
      </c>
      <c r="N29" s="1520">
        <v>97328.400000000009</v>
      </c>
      <c r="O29" s="1520">
        <v>115273.99999999999</v>
      </c>
      <c r="P29" s="1520">
        <v>115521.9</v>
      </c>
      <c r="Q29" s="1520">
        <v>115411.09999999999</v>
      </c>
      <c r="R29" s="1520">
        <v>95097.3</v>
      </c>
      <c r="S29" s="1520">
        <v>100779.39999999998</v>
      </c>
      <c r="T29" s="1520">
        <v>107778.7</v>
      </c>
      <c r="U29" s="1520">
        <v>109256.6</v>
      </c>
      <c r="V29" s="1520">
        <v>110912.90000000004</v>
      </c>
      <c r="W29" s="1520">
        <v>87263.7</v>
      </c>
      <c r="X29" s="1520">
        <v>69835.3</v>
      </c>
      <c r="Y29" s="1520">
        <v>77354.900000000009</v>
      </c>
      <c r="Z29" s="1520">
        <v>89280.8</v>
      </c>
      <c r="AA29" s="1520">
        <v>89154</v>
      </c>
      <c r="AB29" s="1520">
        <v>79908.698432443678</v>
      </c>
      <c r="AC29" s="1520">
        <v>79358.427422223569</v>
      </c>
      <c r="AD29" s="1520">
        <v>77416.294678236693</v>
      </c>
      <c r="AE29" s="1520">
        <v>77156.416456190054</v>
      </c>
      <c r="AF29" s="1520">
        <v>77970.461627758283</v>
      </c>
      <c r="AG29" s="1520">
        <v>79744.019637341407</v>
      </c>
      <c r="AH29" s="1520">
        <v>80879.382547373272</v>
      </c>
      <c r="AI29" s="1520">
        <v>80628.00004740704</v>
      </c>
      <c r="AJ29" s="1520">
        <v>80292.592516913865</v>
      </c>
      <c r="AK29" s="1520">
        <v>79910.744207032301</v>
      </c>
      <c r="AL29" s="1520">
        <v>79812.64610242768</v>
      </c>
      <c r="AM29" s="1520">
        <v>79538.120319945941</v>
      </c>
      <c r="AN29" s="1520">
        <v>79210.562647366416</v>
      </c>
      <c r="AO29" s="1520">
        <v>78893.470599395121</v>
      </c>
      <c r="AP29" s="1520">
        <v>78586.856347306719</v>
      </c>
      <c r="AQ29" s="1520">
        <v>78300.824312275028</v>
      </c>
      <c r="AR29" s="1520">
        <v>78209.939014702803</v>
      </c>
      <c r="AS29" s="628"/>
      <c r="AT29" s="628"/>
      <c r="AU29" s="628"/>
      <c r="AV29" s="628"/>
      <c r="AW29" s="628"/>
      <c r="AX29" s="628"/>
      <c r="AY29" s="628"/>
      <c r="AZ29" s="628"/>
      <c r="BA29" s="628"/>
      <c r="BB29" s="628"/>
      <c r="BC29" s="628"/>
      <c r="BD29" s="628"/>
      <c r="BE29" s="628"/>
      <c r="BF29" s="628"/>
      <c r="BG29" s="628"/>
      <c r="BH29" s="628"/>
      <c r="BI29" s="628"/>
      <c r="BJ29" s="628"/>
      <c r="BK29" s="628"/>
      <c r="BL29" s="628"/>
    </row>
    <row r="30" spans="1:64">
      <c r="A30" s="460"/>
      <c r="B30" s="460"/>
      <c r="C30" s="460">
        <v>11</v>
      </c>
      <c r="D30" s="1520">
        <v>147374.60202670103</v>
      </c>
      <c r="E30" s="1520">
        <v>72201.877843846392</v>
      </c>
      <c r="F30" s="1520">
        <v>85016.100633131122</v>
      </c>
      <c r="G30" s="1520">
        <v>83091.606138857504</v>
      </c>
      <c r="H30" s="1520">
        <v>82550.78174285221</v>
      </c>
      <c r="I30" s="1520">
        <v>79192.658490155751</v>
      </c>
      <c r="J30" s="1520">
        <v>85266.39999999998</v>
      </c>
      <c r="K30" s="1520">
        <v>78043.999999999985</v>
      </c>
      <c r="L30" s="1520">
        <v>75653.89999999998</v>
      </c>
      <c r="M30" s="1520">
        <v>92926.9</v>
      </c>
      <c r="N30" s="1520">
        <v>84511.39999999998</v>
      </c>
      <c r="O30" s="1520">
        <v>78215.3</v>
      </c>
      <c r="P30" s="1520">
        <v>90614.700000000026</v>
      </c>
      <c r="Q30" s="1520">
        <v>84806.5</v>
      </c>
      <c r="R30" s="1520">
        <v>80799.600000000006</v>
      </c>
      <c r="S30" s="1520">
        <v>89308.400000000023</v>
      </c>
      <c r="T30" s="1520">
        <v>97659.4</v>
      </c>
      <c r="U30" s="1520">
        <v>91400.900000000009</v>
      </c>
      <c r="V30" s="1520">
        <v>85460.3</v>
      </c>
      <c r="W30" s="1520">
        <v>82046.599999999991</v>
      </c>
      <c r="X30" s="1520">
        <v>68804.099999999991</v>
      </c>
      <c r="Y30" s="1520">
        <v>55849.30000000001</v>
      </c>
      <c r="Z30" s="1520">
        <v>69717.7</v>
      </c>
      <c r="AA30" s="1520">
        <v>74781</v>
      </c>
      <c r="AB30" s="1520">
        <v>65632.65515703951</v>
      </c>
      <c r="AC30" s="1520">
        <v>65251.046150003102</v>
      </c>
      <c r="AD30" s="1520">
        <v>63328.830030807127</v>
      </c>
      <c r="AE30" s="1520">
        <v>63082.09671869826</v>
      </c>
      <c r="AF30" s="1520">
        <v>63707.144031039206</v>
      </c>
      <c r="AG30" s="1520">
        <v>65104.16350388604</v>
      </c>
      <c r="AH30" s="1520">
        <v>65978.960493944876</v>
      </c>
      <c r="AI30" s="1520">
        <v>65735.739497215516</v>
      </c>
      <c r="AJ30" s="1520">
        <v>65419.936816532696</v>
      </c>
      <c r="AK30" s="1520">
        <v>65063.52434950434</v>
      </c>
      <c r="AL30" s="1520">
        <v>64936.285637894267</v>
      </c>
      <c r="AM30" s="1520">
        <v>64661.357430058953</v>
      </c>
      <c r="AN30" s="1520">
        <v>64358.410036127563</v>
      </c>
      <c r="AO30" s="1520">
        <v>64064.340675809108</v>
      </c>
      <c r="AP30" s="1520">
        <v>63779.311511196211</v>
      </c>
      <c r="AQ30" s="1520">
        <v>63511.001584930535</v>
      </c>
      <c r="AR30" s="1520">
        <v>63400.906763604049</v>
      </c>
      <c r="AS30" s="628"/>
      <c r="AT30" s="628"/>
      <c r="AU30" s="628"/>
      <c r="AV30" s="628"/>
      <c r="AW30" s="628"/>
      <c r="AX30" s="628"/>
      <c r="AY30" s="628"/>
      <c r="AZ30" s="628"/>
      <c r="BA30" s="628"/>
      <c r="BB30" s="628"/>
      <c r="BC30" s="628"/>
      <c r="BD30" s="628"/>
      <c r="BE30" s="628"/>
      <c r="BF30" s="628"/>
      <c r="BG30" s="628"/>
      <c r="BH30" s="628"/>
      <c r="BI30" s="628"/>
      <c r="BJ30" s="628"/>
      <c r="BK30" s="628"/>
      <c r="BL30" s="628"/>
    </row>
    <row r="31" spans="1:64">
      <c r="A31" s="460"/>
      <c r="B31" s="460"/>
      <c r="C31" s="460">
        <v>12</v>
      </c>
      <c r="D31" s="1520">
        <v>132992.09940140994</v>
      </c>
      <c r="E31" s="1520">
        <v>64681.752158948482</v>
      </c>
      <c r="F31" s="1520">
        <v>70489.526907158055</v>
      </c>
      <c r="G31" s="1520">
        <v>72419.520867951782</v>
      </c>
      <c r="H31" s="1520">
        <v>78096.054408371507</v>
      </c>
      <c r="I31" s="1520">
        <v>70595.618052692473</v>
      </c>
      <c r="J31" s="1520">
        <v>67286.600000000006</v>
      </c>
      <c r="K31" s="1520">
        <v>64212.599999999991</v>
      </c>
      <c r="L31" s="1520">
        <v>65728.799999999988</v>
      </c>
      <c r="M31" s="1520">
        <v>101827.8</v>
      </c>
      <c r="N31" s="1520">
        <v>88304.89999999998</v>
      </c>
      <c r="O31" s="1520">
        <v>70647.899999999994</v>
      </c>
      <c r="P31" s="1520">
        <v>75542.2</v>
      </c>
      <c r="Q31" s="1520">
        <v>79279.399999999994</v>
      </c>
      <c r="R31" s="1520">
        <v>76692.3</v>
      </c>
      <c r="S31" s="1520">
        <v>85314.60000000002</v>
      </c>
      <c r="T31" s="1520">
        <v>78182.39999999998</v>
      </c>
      <c r="U31" s="1520">
        <v>64494.5</v>
      </c>
      <c r="V31" s="1520">
        <v>60061.299999999996</v>
      </c>
      <c r="W31" s="1520">
        <v>52881.499999999993</v>
      </c>
      <c r="X31" s="1520">
        <v>59562.3</v>
      </c>
      <c r="Y31" s="1520">
        <v>61216.799999999996</v>
      </c>
      <c r="Z31" s="1520">
        <v>51976.000000000015</v>
      </c>
      <c r="AA31" s="1520">
        <v>61289</v>
      </c>
      <c r="AB31" s="1520">
        <v>51206.762222262099</v>
      </c>
      <c r="AC31" s="1520">
        <v>51022.559486597893</v>
      </c>
      <c r="AD31" s="1520">
        <v>49122.386083259458</v>
      </c>
      <c r="AE31" s="1520">
        <v>48974.668028423286</v>
      </c>
      <c r="AF31" s="1520">
        <v>49502.59587600032</v>
      </c>
      <c r="AG31" s="1520">
        <v>50642.663034607278</v>
      </c>
      <c r="AH31" s="1520">
        <v>51333.159978139549</v>
      </c>
      <c r="AI31" s="1520">
        <v>51116.700873184251</v>
      </c>
      <c r="AJ31" s="1520">
        <v>50839.010216331626</v>
      </c>
      <c r="AK31" s="1520">
        <v>50523.624933359548</v>
      </c>
      <c r="AL31" s="1520">
        <v>50382.569690411197</v>
      </c>
      <c r="AM31" s="1520">
        <v>50117.839826187788</v>
      </c>
      <c r="AN31" s="1520">
        <v>49835.369864822351</v>
      </c>
      <c r="AO31" s="1520">
        <v>49560.495892536157</v>
      </c>
      <c r="AP31" s="1520">
        <v>49293.276017225791</v>
      </c>
      <c r="AQ31" s="1520">
        <v>49039.242348872009</v>
      </c>
      <c r="AR31" s="1520">
        <v>48907.589847541407</v>
      </c>
      <c r="AS31" s="628"/>
      <c r="AT31" s="628"/>
      <c r="AU31" s="628"/>
      <c r="AV31" s="628"/>
      <c r="AW31" s="628"/>
      <c r="AX31" s="628"/>
      <c r="AY31" s="628"/>
      <c r="AZ31" s="628"/>
      <c r="BA31" s="628"/>
      <c r="BB31" s="628"/>
      <c r="BC31" s="628"/>
      <c r="BD31" s="628"/>
      <c r="BE31" s="628"/>
      <c r="BF31" s="628"/>
      <c r="BG31" s="628"/>
      <c r="BH31" s="628"/>
      <c r="BI31" s="628"/>
      <c r="BJ31" s="628"/>
      <c r="BK31" s="628"/>
      <c r="BL31" s="628"/>
    </row>
    <row r="32" spans="1:64" ht="15.75">
      <c r="A32" s="460"/>
      <c r="B32" s="460"/>
      <c r="C32" s="708"/>
      <c r="D32" s="708">
        <v>1295291.6891491045</v>
      </c>
      <c r="E32" s="708">
        <v>925923.24991592439</v>
      </c>
      <c r="F32" s="708">
        <v>1009706.2957757426</v>
      </c>
      <c r="G32" s="708">
        <v>1036321.5769581833</v>
      </c>
      <c r="H32" s="708">
        <v>1059843.1532541492</v>
      </c>
      <c r="I32" s="708">
        <v>995877.66133591009</v>
      </c>
      <c r="J32" s="708">
        <v>1080796.9405103188</v>
      </c>
      <c r="K32" s="708">
        <v>1112568.2</v>
      </c>
      <c r="L32" s="708">
        <v>951659.3</v>
      </c>
      <c r="M32" s="708">
        <v>1092074</v>
      </c>
      <c r="N32" s="708">
        <v>1153403.3</v>
      </c>
      <c r="O32" s="708">
        <v>1134156.9999999998</v>
      </c>
      <c r="P32" s="708">
        <v>1277854.8999999999</v>
      </c>
      <c r="Q32" s="708">
        <v>1211068.4999999998</v>
      </c>
      <c r="R32" s="708">
        <v>1298513.9000000001</v>
      </c>
      <c r="S32" s="708">
        <v>1179844.1000000001</v>
      </c>
      <c r="T32" s="708">
        <v>1202478.3999999999</v>
      </c>
      <c r="U32" s="708">
        <v>1264506.2</v>
      </c>
      <c r="V32" s="708">
        <v>1193879.5</v>
      </c>
      <c r="W32" s="708">
        <v>1025213.3999999999</v>
      </c>
      <c r="X32" s="708">
        <v>928000.00000000012</v>
      </c>
      <c r="Y32" s="708">
        <v>934296.90000000026</v>
      </c>
      <c r="Z32" s="708">
        <v>944952.59999999986</v>
      </c>
      <c r="AA32" s="708">
        <v>1021890.1949999999</v>
      </c>
      <c r="AB32" s="708">
        <v>936815.85425189906</v>
      </c>
      <c r="AC32" s="708">
        <v>906984.14987757988</v>
      </c>
      <c r="AD32" s="708">
        <v>886423.46453545045</v>
      </c>
      <c r="AE32" s="708">
        <v>874055.80764426256</v>
      </c>
      <c r="AF32" s="708">
        <v>881489.67088099709</v>
      </c>
      <c r="AG32" s="708">
        <v>896352.70743767871</v>
      </c>
      <c r="AH32" s="708">
        <v>908529.0549777596</v>
      </c>
      <c r="AI32" s="708">
        <v>920485.637406533</v>
      </c>
      <c r="AJ32" s="708">
        <v>917083.98049109033</v>
      </c>
      <c r="AK32" s="708">
        <v>912722.93752727041</v>
      </c>
      <c r="AL32" s="708">
        <v>910162.97446124197</v>
      </c>
      <c r="AM32" s="708">
        <v>906634.91444055596</v>
      </c>
      <c r="AN32" s="708">
        <v>905218.52892561711</v>
      </c>
      <c r="AO32" s="708">
        <v>901391.857462188</v>
      </c>
      <c r="AP32" s="708">
        <v>897686.62474315194</v>
      </c>
      <c r="AQ32" s="708">
        <v>894185.60234163108</v>
      </c>
      <c r="AR32" s="708">
        <v>892022.93941659341</v>
      </c>
    </row>
    <row r="33" spans="1:64" ht="15.75">
      <c r="A33" s="460"/>
      <c r="B33" s="460"/>
      <c r="C33" s="708" t="s">
        <v>3073</v>
      </c>
      <c r="D33" s="460"/>
      <c r="E33" s="460"/>
      <c r="F33" s="460"/>
      <c r="G33" s="460"/>
      <c r="H33" s="460"/>
      <c r="I33" s="460"/>
      <c r="J33" s="460"/>
      <c r="K33" s="460"/>
      <c r="L33" s="460"/>
      <c r="M33" s="460"/>
      <c r="N33" s="460"/>
      <c r="O33" s="460"/>
      <c r="P33" s="460"/>
      <c r="Q33" s="460"/>
      <c r="R33" s="460"/>
      <c r="S33" s="460"/>
      <c r="T33" s="460"/>
      <c r="U33" s="460"/>
      <c r="V33" s="460"/>
      <c r="W33" s="460"/>
      <c r="X33" s="460"/>
      <c r="Y33" s="460"/>
      <c r="Z33" s="460"/>
      <c r="AA33" s="460"/>
      <c r="AB33" s="460"/>
      <c r="AC33" s="460"/>
      <c r="AD33" s="460"/>
      <c r="AE33" s="460"/>
      <c r="AF33" s="460"/>
      <c r="AG33" s="460"/>
      <c r="AH33" s="460"/>
      <c r="AI33" s="460"/>
      <c r="AJ33" s="460"/>
      <c r="AK33" s="460"/>
      <c r="AL33" s="460"/>
      <c r="AM33" s="460"/>
      <c r="AN33" s="460"/>
      <c r="AO33" s="460"/>
      <c r="AP33" s="460"/>
      <c r="AQ33" s="460"/>
      <c r="AR33" s="460"/>
    </row>
    <row r="34" spans="1:64">
      <c r="A34" s="460"/>
      <c r="B34" s="460"/>
      <c r="C34" s="460">
        <v>1</v>
      </c>
      <c r="D34" s="1520">
        <v>52939.928834375984</v>
      </c>
      <c r="E34" s="1520">
        <v>50203.461617595633</v>
      </c>
      <c r="F34" s="1520">
        <v>29385.200000000001</v>
      </c>
      <c r="G34" s="1520">
        <v>33495.456969912047</v>
      </c>
      <c r="H34" s="1520">
        <v>31661.78027231689</v>
      </c>
      <c r="I34" s="1520">
        <v>23312.697945593151</v>
      </c>
      <c r="J34" s="1520">
        <v>21191.95495436107</v>
      </c>
      <c r="K34" s="1520">
        <v>20120.099999999999</v>
      </c>
      <c r="L34" s="1520">
        <v>36463.399999999994</v>
      </c>
      <c r="M34" s="1520">
        <v>19849.5</v>
      </c>
      <c r="N34" s="1520">
        <v>47087.700000000004</v>
      </c>
      <c r="O34" s="1520">
        <v>44385.9</v>
      </c>
      <c r="P34" s="1520">
        <v>46275.700000000004</v>
      </c>
      <c r="Q34" s="1520">
        <v>47176.000000000007</v>
      </c>
      <c r="R34" s="1520">
        <v>44073.799999999996</v>
      </c>
      <c r="S34" s="1520">
        <v>26941.799999999996</v>
      </c>
      <c r="T34" s="1520">
        <v>24015.599999999999</v>
      </c>
      <c r="U34" s="1520">
        <v>34154.5</v>
      </c>
      <c r="V34" s="1520">
        <v>34803</v>
      </c>
      <c r="W34" s="1520">
        <v>34210.800000000003</v>
      </c>
      <c r="X34" s="1520">
        <v>31698.699999999997</v>
      </c>
      <c r="Y34" s="1520">
        <v>22880.1</v>
      </c>
      <c r="Z34" s="1520">
        <v>17003.7</v>
      </c>
      <c r="AA34" s="1520">
        <v>34899.749048166188</v>
      </c>
      <c r="AB34" s="1520">
        <v>32621.643833726572</v>
      </c>
      <c r="AC34" s="1520">
        <v>32187.92331478039</v>
      </c>
      <c r="AD34" s="1520">
        <v>30762.124320045539</v>
      </c>
      <c r="AE34" s="1520">
        <v>31671.04544708621</v>
      </c>
      <c r="AF34" s="1520">
        <v>30244.319253038782</v>
      </c>
      <c r="AG34" s="1520">
        <v>28583.397450056629</v>
      </c>
      <c r="AH34" s="1520">
        <v>24170.869090084798</v>
      </c>
      <c r="AI34" s="1520">
        <v>24550.252552811384</v>
      </c>
      <c r="AJ34" s="1520">
        <v>24988.049794042301</v>
      </c>
      <c r="AK34" s="1520">
        <v>25363.344585925523</v>
      </c>
      <c r="AL34" s="1520">
        <v>25612.100105026479</v>
      </c>
      <c r="AM34" s="1520">
        <v>25310.088936262262</v>
      </c>
      <c r="AN34" s="1520">
        <v>25540.930502002066</v>
      </c>
      <c r="AO34" s="1520">
        <v>25592.947042397842</v>
      </c>
      <c r="AP34" s="1520">
        <v>25657.735916056801</v>
      </c>
      <c r="AQ34" s="1520">
        <v>25713.321236258416</v>
      </c>
      <c r="AR34" s="1520">
        <v>25773.820023405406</v>
      </c>
      <c r="AS34" s="628"/>
      <c r="AT34" s="628"/>
      <c r="AU34" s="628"/>
      <c r="AV34" s="628"/>
      <c r="AW34" s="628"/>
      <c r="AX34" s="628"/>
      <c r="AY34" s="628"/>
      <c r="AZ34" s="628"/>
      <c r="BA34" s="628"/>
      <c r="BB34" s="628"/>
      <c r="BC34" s="628"/>
      <c r="BD34" s="628"/>
      <c r="BE34" s="628"/>
      <c r="BF34" s="628"/>
      <c r="BG34" s="628"/>
      <c r="BH34" s="628"/>
      <c r="BI34" s="628"/>
      <c r="BJ34" s="628"/>
      <c r="BK34" s="628"/>
      <c r="BL34" s="628"/>
    </row>
    <row r="35" spans="1:64">
      <c r="A35" s="460"/>
      <c r="B35" s="460"/>
      <c r="C35" s="460">
        <v>2</v>
      </c>
      <c r="D35" s="1520">
        <v>42618.2861458138</v>
      </c>
      <c r="E35" s="1520">
        <v>39934.316661583405</v>
      </c>
      <c r="F35" s="1520">
        <v>28167.7</v>
      </c>
      <c r="G35" s="1520">
        <v>25691.072447728722</v>
      </c>
      <c r="H35" s="1520">
        <v>15021.282042901828</v>
      </c>
      <c r="I35" s="1520">
        <v>15600.457549857549</v>
      </c>
      <c r="J35" s="1520">
        <v>16461.32037724258</v>
      </c>
      <c r="K35" s="1520">
        <v>19354.400000000001</v>
      </c>
      <c r="L35" s="1520">
        <v>21877</v>
      </c>
      <c r="M35" s="1520">
        <v>19151.100000000002</v>
      </c>
      <c r="N35" s="1520">
        <v>44049.3</v>
      </c>
      <c r="O35" s="1520">
        <v>37624.100000000006</v>
      </c>
      <c r="P35" s="1520">
        <v>65685.8</v>
      </c>
      <c r="Q35" s="1520">
        <v>53417.7</v>
      </c>
      <c r="R35" s="1520">
        <v>44383.600000000006</v>
      </c>
      <c r="S35" s="1520">
        <v>20023.900000000001</v>
      </c>
      <c r="T35" s="1520">
        <v>40471.4</v>
      </c>
      <c r="U35" s="1520">
        <v>30429.999999999996</v>
      </c>
      <c r="V35" s="1520">
        <v>30292.799999999996</v>
      </c>
      <c r="W35" s="1520">
        <v>20765.7</v>
      </c>
      <c r="X35" s="1520">
        <v>11469.7</v>
      </c>
      <c r="Y35" s="1520">
        <v>24704.7</v>
      </c>
      <c r="Z35" s="1520">
        <v>13990.099999999999</v>
      </c>
      <c r="AA35" s="1520">
        <v>27504.739415134725</v>
      </c>
      <c r="AB35" s="1520">
        <v>23854.75347036506</v>
      </c>
      <c r="AC35" s="1520">
        <v>23394.306843011385</v>
      </c>
      <c r="AD35" s="1520">
        <v>22178.99446482203</v>
      </c>
      <c r="AE35" s="1520">
        <v>22998.092637915368</v>
      </c>
      <c r="AF35" s="1520">
        <v>21673.362332640459</v>
      </c>
      <c r="AG35" s="1520">
        <v>20219.294760903682</v>
      </c>
      <c r="AH35" s="1520">
        <v>16936.085512523601</v>
      </c>
      <c r="AI35" s="1520">
        <v>17079.42284851212</v>
      </c>
      <c r="AJ35" s="1520">
        <v>17445.854470212362</v>
      </c>
      <c r="AK35" s="1520">
        <v>17769.077312112564</v>
      </c>
      <c r="AL35" s="1520">
        <v>17972.593362056446</v>
      </c>
      <c r="AM35" s="1520">
        <v>17834.166961812429</v>
      </c>
      <c r="AN35" s="1520">
        <v>18020.889153356649</v>
      </c>
      <c r="AO35" s="1520">
        <v>18083.26186964372</v>
      </c>
      <c r="AP35" s="1520">
        <v>18153.175679240572</v>
      </c>
      <c r="AQ35" s="1520">
        <v>18217.384560960989</v>
      </c>
      <c r="AR35" s="1520">
        <v>18284.75099430716</v>
      </c>
      <c r="AS35" s="628"/>
      <c r="AT35" s="628"/>
      <c r="AU35" s="628"/>
      <c r="AV35" s="628"/>
      <c r="AW35" s="628"/>
      <c r="AX35" s="628"/>
      <c r="AY35" s="628"/>
      <c r="AZ35" s="628"/>
      <c r="BA35" s="628"/>
      <c r="BB35" s="628"/>
      <c r="BC35" s="628"/>
      <c r="BD35" s="628"/>
      <c r="BE35" s="628"/>
      <c r="BF35" s="628"/>
      <c r="BG35" s="628"/>
      <c r="BH35" s="628"/>
      <c r="BI35" s="628"/>
      <c r="BJ35" s="628"/>
      <c r="BK35" s="628"/>
      <c r="BL35" s="628"/>
    </row>
    <row r="36" spans="1:64">
      <c r="A36" s="460"/>
      <c r="B36" s="460"/>
      <c r="C36" s="460">
        <v>3</v>
      </c>
      <c r="D36" s="1520">
        <v>57575.143685785675</v>
      </c>
      <c r="E36" s="1520">
        <v>15489.574761626793</v>
      </c>
      <c r="F36" s="1520">
        <v>32316.800000000003</v>
      </c>
      <c r="G36" s="1520">
        <v>15458.30349153253</v>
      </c>
      <c r="H36" s="1520">
        <v>23178.308205528519</v>
      </c>
      <c r="I36" s="1520">
        <v>9189.5611902500805</v>
      </c>
      <c r="J36" s="1520">
        <v>15668.167953894628</v>
      </c>
      <c r="K36" s="1520">
        <v>28567.7</v>
      </c>
      <c r="L36" s="1520">
        <v>16317.4</v>
      </c>
      <c r="M36" s="1520">
        <v>41124.1</v>
      </c>
      <c r="N36" s="1520">
        <v>46086.600000000006</v>
      </c>
      <c r="O36" s="1520">
        <v>46070.1</v>
      </c>
      <c r="P36" s="1520">
        <v>76902.599999999991</v>
      </c>
      <c r="Q36" s="1520">
        <v>63795.3</v>
      </c>
      <c r="R36" s="1520">
        <v>53456.6</v>
      </c>
      <c r="S36" s="1520">
        <v>16269.699999999999</v>
      </c>
      <c r="T36" s="1520">
        <v>16173.599999999999</v>
      </c>
      <c r="U36" s="1520">
        <v>51966.3</v>
      </c>
      <c r="V36" s="1520">
        <v>57287.100000000006</v>
      </c>
      <c r="W36" s="1520">
        <v>52791.500000000007</v>
      </c>
      <c r="X36" s="1520">
        <v>41003.9</v>
      </c>
      <c r="Y36" s="1520">
        <v>15370.000000000002</v>
      </c>
      <c r="Z36" s="1520">
        <v>36426.1</v>
      </c>
      <c r="AA36" s="1520">
        <v>57389.096549734801</v>
      </c>
      <c r="AB36" s="1520">
        <v>44058.081692533764</v>
      </c>
      <c r="AC36" s="1520">
        <v>43378.335710255305</v>
      </c>
      <c r="AD36" s="1520">
        <v>42007.021542861687</v>
      </c>
      <c r="AE36" s="1520">
        <v>42842.516613134205</v>
      </c>
      <c r="AF36" s="1520">
        <v>41032.22780713706</v>
      </c>
      <c r="AG36" s="1520">
        <v>39091.759795229482</v>
      </c>
      <c r="AH36" s="1520">
        <v>32273.743285904162</v>
      </c>
      <c r="AI36" s="1520">
        <v>32840.019904312074</v>
      </c>
      <c r="AJ36" s="1520">
        <v>33342.928068185181</v>
      </c>
      <c r="AK36" s="1520">
        <v>33749.735720727636</v>
      </c>
      <c r="AL36" s="1520">
        <v>34021.87363910424</v>
      </c>
      <c r="AM36" s="1520">
        <v>33218.873736017842</v>
      </c>
      <c r="AN36" s="1520">
        <v>33486.999888079721</v>
      </c>
      <c r="AO36" s="1520">
        <v>33508.308859518998</v>
      </c>
      <c r="AP36" s="1520">
        <v>33553.686611050478</v>
      </c>
      <c r="AQ36" s="1520">
        <v>33580.914565698717</v>
      </c>
      <c r="AR36" s="1520">
        <v>33615.36975511643</v>
      </c>
      <c r="AS36" s="628"/>
      <c r="AT36" s="628"/>
      <c r="AU36" s="628"/>
      <c r="AV36" s="628"/>
      <c r="AW36" s="628"/>
      <c r="AX36" s="628"/>
      <c r="AY36" s="628"/>
      <c r="AZ36" s="628"/>
      <c r="BA36" s="628"/>
      <c r="BB36" s="628"/>
      <c r="BC36" s="628"/>
      <c r="BD36" s="628"/>
      <c r="BE36" s="628"/>
      <c r="BF36" s="628"/>
      <c r="BG36" s="628"/>
      <c r="BH36" s="628"/>
      <c r="BI36" s="628"/>
      <c r="BJ36" s="628"/>
      <c r="BK36" s="628"/>
      <c r="BL36" s="628"/>
    </row>
    <row r="37" spans="1:64">
      <c r="A37" s="460"/>
      <c r="B37" s="460"/>
      <c r="C37" s="460">
        <v>4</v>
      </c>
      <c r="D37" s="1520">
        <v>69381.047370006461</v>
      </c>
      <c r="E37" s="1520">
        <v>25633.903400506115</v>
      </c>
      <c r="F37" s="1520">
        <v>59011.503223901542</v>
      </c>
      <c r="G37" s="1520">
        <v>30194.306108723787</v>
      </c>
      <c r="H37" s="1520">
        <v>51356.51388179318</v>
      </c>
      <c r="I37" s="1520">
        <v>16534.2</v>
      </c>
      <c r="J37" s="1520">
        <v>25081.625852883648</v>
      </c>
      <c r="K37" s="1520">
        <v>38590.1</v>
      </c>
      <c r="L37" s="1520">
        <v>16813.599999999999</v>
      </c>
      <c r="M37" s="1520">
        <v>38740.100000000006</v>
      </c>
      <c r="N37" s="1520">
        <v>76172.2</v>
      </c>
      <c r="O37" s="1520">
        <v>56814.5</v>
      </c>
      <c r="P37" s="1520">
        <v>84447.3</v>
      </c>
      <c r="Q37" s="1520">
        <v>84978.400000000009</v>
      </c>
      <c r="R37" s="1520">
        <v>73131.399999999994</v>
      </c>
      <c r="S37" s="1520">
        <v>23159.8</v>
      </c>
      <c r="T37" s="1520">
        <v>18826.8</v>
      </c>
      <c r="U37" s="1520">
        <v>74514.599999999991</v>
      </c>
      <c r="V37" s="1520">
        <v>55368.600000000006</v>
      </c>
      <c r="W37" s="1520">
        <v>79017.799999999988</v>
      </c>
      <c r="X37" s="1520">
        <v>66792</v>
      </c>
      <c r="Y37" s="1520">
        <v>18121.099999999999</v>
      </c>
      <c r="Z37" s="1520">
        <v>50319.400000000009</v>
      </c>
      <c r="AA37" s="1520">
        <v>76909.007717828194</v>
      </c>
      <c r="AB37" s="1520">
        <v>54293.460582527769</v>
      </c>
      <c r="AC37" s="1520">
        <v>52960.92475917704</v>
      </c>
      <c r="AD37" s="1520">
        <v>51428.101615240732</v>
      </c>
      <c r="AE37" s="1520">
        <v>52247.91239186802</v>
      </c>
      <c r="AF37" s="1520">
        <v>50291.325899303651</v>
      </c>
      <c r="AG37" s="1520">
        <v>48115.4333456565</v>
      </c>
      <c r="AH37" s="1520">
        <v>40871.241426257526</v>
      </c>
      <c r="AI37" s="1520">
        <v>41603.177661652844</v>
      </c>
      <c r="AJ37" s="1520">
        <v>42127.070897149031</v>
      </c>
      <c r="AK37" s="1520">
        <v>42543.60663638376</v>
      </c>
      <c r="AL37" s="1520">
        <v>42803.278208666918</v>
      </c>
      <c r="AM37" s="1520">
        <v>41946.962336642348</v>
      </c>
      <c r="AN37" s="1520">
        <v>42239.029350293888</v>
      </c>
      <c r="AO37" s="1520">
        <v>42230.324639620041</v>
      </c>
      <c r="AP37" s="1520">
        <v>42247.224051896672</v>
      </c>
      <c r="AQ37" s="1520">
        <v>42246.858860217144</v>
      </c>
      <c r="AR37" s="1520">
        <v>42256.438155156771</v>
      </c>
      <c r="AS37" s="628"/>
      <c r="AT37" s="628"/>
      <c r="AU37" s="628"/>
      <c r="AV37" s="628"/>
      <c r="AW37" s="628"/>
      <c r="AX37" s="628"/>
      <c r="AY37" s="628"/>
      <c r="AZ37" s="628"/>
      <c r="BA37" s="628"/>
      <c r="BB37" s="628"/>
      <c r="BC37" s="628"/>
      <c r="BD37" s="628"/>
      <c r="BE37" s="628"/>
      <c r="BF37" s="628"/>
      <c r="BG37" s="628"/>
      <c r="BH37" s="628"/>
      <c r="BI37" s="628"/>
      <c r="BJ37" s="628"/>
      <c r="BK37" s="628"/>
      <c r="BL37" s="628"/>
    </row>
    <row r="38" spans="1:64">
      <c r="A38" s="460"/>
      <c r="B38" s="460"/>
      <c r="C38" s="460">
        <v>5</v>
      </c>
      <c r="D38" s="1520">
        <v>61560.600000000006</v>
      </c>
      <c r="E38" s="1520">
        <v>42413.600000000006</v>
      </c>
      <c r="F38" s="1520">
        <v>47074.6</v>
      </c>
      <c r="G38" s="1520">
        <v>22039.600664363352</v>
      </c>
      <c r="H38" s="1520">
        <v>32512.215163549601</v>
      </c>
      <c r="I38" s="1520">
        <v>19356.8</v>
      </c>
      <c r="J38" s="1520">
        <v>31523.305203812022</v>
      </c>
      <c r="K38" s="1520">
        <v>32691.4</v>
      </c>
      <c r="L38" s="1520">
        <v>20532.899999999998</v>
      </c>
      <c r="M38" s="1520">
        <v>28307.8</v>
      </c>
      <c r="N38" s="1520">
        <v>46138.600000000006</v>
      </c>
      <c r="O38" s="1520">
        <v>52172</v>
      </c>
      <c r="P38" s="1520">
        <v>71545.099999999991</v>
      </c>
      <c r="Q38" s="1520">
        <v>53003.999999999985</v>
      </c>
      <c r="R38" s="1520">
        <v>81827.3</v>
      </c>
      <c r="S38" s="1520">
        <v>25130.799999999999</v>
      </c>
      <c r="T38" s="1520">
        <v>28890.9</v>
      </c>
      <c r="U38" s="1520">
        <v>77933</v>
      </c>
      <c r="V38" s="1520">
        <v>43310.400000000001</v>
      </c>
      <c r="W38" s="1520">
        <v>84553.1</v>
      </c>
      <c r="X38" s="1520">
        <v>60319.1</v>
      </c>
      <c r="Y38" s="1520">
        <v>19594.3</v>
      </c>
      <c r="Z38" s="1520">
        <v>54033.8</v>
      </c>
      <c r="AA38" s="1520">
        <v>68897.951086677407</v>
      </c>
      <c r="AB38" s="1520">
        <v>57662.278690710875</v>
      </c>
      <c r="AC38" s="1520">
        <v>57507.712243423368</v>
      </c>
      <c r="AD38" s="1520">
        <v>55502.034984073922</v>
      </c>
      <c r="AE38" s="1520">
        <v>56259.485455915186</v>
      </c>
      <c r="AF38" s="1520">
        <v>53970.91419595178</v>
      </c>
      <c r="AG38" s="1520">
        <v>51356.759878162215</v>
      </c>
      <c r="AH38" s="1520">
        <v>44339.410970810633</v>
      </c>
      <c r="AI38" s="1520">
        <v>45033.05052275156</v>
      </c>
      <c r="AJ38" s="1520">
        <v>45716.66159005696</v>
      </c>
      <c r="AK38" s="1520">
        <v>46292.320818147753</v>
      </c>
      <c r="AL38" s="1520">
        <v>46861.553326990856</v>
      </c>
      <c r="AM38" s="1520">
        <v>46654.72244450634</v>
      </c>
      <c r="AN38" s="1520">
        <v>47368.069586417674</v>
      </c>
      <c r="AO38" s="1520">
        <v>47758.584256441078</v>
      </c>
      <c r="AP38" s="1520">
        <v>48147.704543264277</v>
      </c>
      <c r="AQ38" s="1520">
        <v>48499.749942401853</v>
      </c>
      <c r="AR38" s="1520">
        <v>48835.163104057523</v>
      </c>
      <c r="AS38" s="628"/>
      <c r="AT38" s="628"/>
      <c r="AU38" s="628"/>
      <c r="AV38" s="628"/>
      <c r="AW38" s="628"/>
      <c r="AX38" s="628"/>
      <c r="AY38" s="628"/>
      <c r="AZ38" s="628"/>
      <c r="BA38" s="628"/>
      <c r="BB38" s="628"/>
      <c r="BC38" s="628"/>
      <c r="BD38" s="628"/>
      <c r="BE38" s="628"/>
      <c r="BF38" s="628"/>
      <c r="BG38" s="628"/>
      <c r="BH38" s="628"/>
      <c r="BI38" s="628"/>
      <c r="BJ38" s="628"/>
      <c r="BK38" s="628"/>
      <c r="BL38" s="628"/>
    </row>
    <row r="39" spans="1:64">
      <c r="A39" s="460"/>
      <c r="B39" s="460"/>
      <c r="C39" s="460">
        <v>6</v>
      </c>
      <c r="D39" s="1520">
        <v>63061.599999999999</v>
      </c>
      <c r="E39" s="1520">
        <v>39123.199999999997</v>
      </c>
      <c r="F39" s="1520">
        <v>55309.599999999999</v>
      </c>
      <c r="G39" s="1520">
        <v>24520.248154669829</v>
      </c>
      <c r="H39" s="1520">
        <v>54402.978604609925</v>
      </c>
      <c r="I39" s="1520">
        <v>22378</v>
      </c>
      <c r="J39" s="1520">
        <v>33292.105933971972</v>
      </c>
      <c r="K39" s="1520">
        <v>34822.100000000006</v>
      </c>
      <c r="L39" s="1520">
        <v>26683.200000000001</v>
      </c>
      <c r="M39" s="1520">
        <v>30867.599999999999</v>
      </c>
      <c r="N39" s="1520">
        <v>53010.400000000001</v>
      </c>
      <c r="O39" s="1520">
        <v>50255.899999999994</v>
      </c>
      <c r="P39" s="1520">
        <v>62140.9</v>
      </c>
      <c r="Q39" s="1520">
        <v>43867.9</v>
      </c>
      <c r="R39" s="1520">
        <v>85800</v>
      </c>
      <c r="S39" s="1520">
        <v>50851.1</v>
      </c>
      <c r="T39" s="1520">
        <v>49301.5</v>
      </c>
      <c r="U39" s="1520">
        <v>89935.400000000009</v>
      </c>
      <c r="V39" s="1520">
        <v>83463.199999999997</v>
      </c>
      <c r="W39" s="1520">
        <v>81050.400000000009</v>
      </c>
      <c r="X39" s="1520">
        <v>48205.100000000006</v>
      </c>
      <c r="Y39" s="1520">
        <v>28267.8</v>
      </c>
      <c r="Z39" s="1520">
        <v>61564.200000000004</v>
      </c>
      <c r="AA39" s="1520">
        <v>69799.436421094404</v>
      </c>
      <c r="AB39" s="1520">
        <v>74407.927537812036</v>
      </c>
      <c r="AC39" s="1520">
        <v>75059.871739031514</v>
      </c>
      <c r="AD39" s="1520">
        <v>72797.775747228196</v>
      </c>
      <c r="AE39" s="1520">
        <v>73744.439042208935</v>
      </c>
      <c r="AF39" s="1520">
        <v>64815.449834026374</v>
      </c>
      <c r="AG39" s="1520">
        <v>61986.605870003434</v>
      </c>
      <c r="AH39" s="1520">
        <v>54400.25008076425</v>
      </c>
      <c r="AI39" s="1520">
        <v>55222.086314118162</v>
      </c>
      <c r="AJ39" s="1520">
        <v>56010.345699761798</v>
      </c>
      <c r="AK39" s="1520">
        <v>56673.548877683759</v>
      </c>
      <c r="AL39" s="1520">
        <v>57424.416266269363</v>
      </c>
      <c r="AM39" s="1520">
        <v>57443.299970380293</v>
      </c>
      <c r="AN39" s="1520">
        <v>58451.171878976005</v>
      </c>
      <c r="AO39" s="1520">
        <v>59082.681498219623</v>
      </c>
      <c r="AP39" s="1520">
        <v>59700.812875834774</v>
      </c>
      <c r="AQ39" s="1520">
        <v>60267.320441807067</v>
      </c>
      <c r="AR39" s="1520">
        <v>60802.841938365091</v>
      </c>
      <c r="AS39" s="628"/>
      <c r="AT39" s="628"/>
      <c r="AU39" s="628"/>
      <c r="AV39" s="628"/>
      <c r="AW39" s="628"/>
      <c r="AX39" s="628"/>
      <c r="AY39" s="628"/>
      <c r="AZ39" s="628"/>
      <c r="BA39" s="628"/>
      <c r="BB39" s="628"/>
      <c r="BC39" s="628"/>
      <c r="BD39" s="628"/>
      <c r="BE39" s="628"/>
      <c r="BF39" s="628"/>
      <c r="BG39" s="628"/>
      <c r="BH39" s="628"/>
      <c r="BI39" s="628"/>
      <c r="BJ39" s="628"/>
      <c r="BK39" s="628"/>
      <c r="BL39" s="628"/>
    </row>
    <row r="40" spans="1:64">
      <c r="A40" s="460"/>
      <c r="B40" s="460"/>
      <c r="C40" s="460">
        <v>7</v>
      </c>
      <c r="D40" s="1520">
        <v>23743.7</v>
      </c>
      <c r="E40" s="1520">
        <v>47358.6</v>
      </c>
      <c r="F40" s="1520">
        <v>47206.304234237432</v>
      </c>
      <c r="G40" s="1520">
        <v>31361.294574999349</v>
      </c>
      <c r="H40" s="1520">
        <v>50330.668755364815</v>
      </c>
      <c r="I40" s="1520">
        <v>29311.1</v>
      </c>
      <c r="J40" s="1520">
        <v>35500.5</v>
      </c>
      <c r="K40" s="1520">
        <v>38101.1</v>
      </c>
      <c r="L40" s="1520">
        <v>32767.9</v>
      </c>
      <c r="M40" s="1520">
        <v>39703.9</v>
      </c>
      <c r="N40" s="1520">
        <v>53436.2</v>
      </c>
      <c r="O40" s="1520">
        <v>54779.199999999997</v>
      </c>
      <c r="P40" s="1520">
        <v>71771.599999999991</v>
      </c>
      <c r="Q40" s="1520">
        <v>71493.2</v>
      </c>
      <c r="R40" s="1520">
        <v>78501.399999999994</v>
      </c>
      <c r="S40" s="1520">
        <v>56602.5</v>
      </c>
      <c r="T40" s="1520">
        <v>60359.69999999999</v>
      </c>
      <c r="U40" s="1520">
        <v>100225.00000000001</v>
      </c>
      <c r="V40" s="1520">
        <v>94558.500000000015</v>
      </c>
      <c r="W40" s="1520">
        <v>79602</v>
      </c>
      <c r="X40" s="1520">
        <v>46362.299999999996</v>
      </c>
      <c r="Y40" s="1520">
        <v>29328.799999999999</v>
      </c>
      <c r="Z40" s="1520">
        <v>60110.100000000006</v>
      </c>
      <c r="AA40" s="1520">
        <v>70266.104402508106</v>
      </c>
      <c r="AB40" s="1520">
        <v>75693.758958774895</v>
      </c>
      <c r="AC40" s="1520">
        <v>82447.689870285874</v>
      </c>
      <c r="AD40" s="1520">
        <v>82967.006776179551</v>
      </c>
      <c r="AE40" s="1520">
        <v>82564.921125343884</v>
      </c>
      <c r="AF40" s="1520">
        <v>78541.089807486002</v>
      </c>
      <c r="AG40" s="1520">
        <v>76483.299863266671</v>
      </c>
      <c r="AH40" s="1520">
        <v>68467.442289171624</v>
      </c>
      <c r="AI40" s="1520">
        <v>67023.093937811849</v>
      </c>
      <c r="AJ40" s="1520">
        <v>67821.041953210894</v>
      </c>
      <c r="AK40" s="1520">
        <v>68544.904854144974</v>
      </c>
      <c r="AL40" s="1520">
        <v>69717.215899580857</v>
      </c>
      <c r="AM40" s="1520">
        <v>70103.822778665039</v>
      </c>
      <c r="AN40" s="1520">
        <v>71015.058362973461</v>
      </c>
      <c r="AO40" s="1520">
        <v>71924.230050743223</v>
      </c>
      <c r="AP40" s="1520">
        <v>72804.590354842818</v>
      </c>
      <c r="AQ40" s="1520">
        <v>73623.868734980875</v>
      </c>
      <c r="AR40" s="1520">
        <v>74559.55353654256</v>
      </c>
      <c r="AS40" s="628"/>
      <c r="AT40" s="628"/>
      <c r="AU40" s="628"/>
      <c r="AV40" s="628"/>
      <c r="AW40" s="628"/>
      <c r="AX40" s="628"/>
      <c r="AY40" s="628"/>
      <c r="AZ40" s="628"/>
      <c r="BA40" s="628"/>
      <c r="BB40" s="628"/>
      <c r="BC40" s="628"/>
      <c r="BD40" s="628"/>
      <c r="BE40" s="628"/>
      <c r="BF40" s="628"/>
      <c r="BG40" s="628"/>
      <c r="BH40" s="628"/>
      <c r="BI40" s="628"/>
      <c r="BJ40" s="628"/>
      <c r="BK40" s="628"/>
      <c r="BL40" s="628"/>
    </row>
    <row r="41" spans="1:64">
      <c r="A41" s="460"/>
      <c r="B41" s="460"/>
      <c r="C41" s="460">
        <v>8</v>
      </c>
      <c r="D41" s="1520">
        <v>29246.7</v>
      </c>
      <c r="E41" s="1520">
        <v>31775.290800600651</v>
      </c>
      <c r="F41" s="1520">
        <v>54139.012452634946</v>
      </c>
      <c r="G41" s="1520">
        <v>38499.60679601127</v>
      </c>
      <c r="H41" s="1520">
        <v>51240.5</v>
      </c>
      <c r="I41" s="1520">
        <v>29080.2</v>
      </c>
      <c r="J41" s="1520">
        <v>34185.9</v>
      </c>
      <c r="K41" s="1520">
        <v>39271.599999999999</v>
      </c>
      <c r="L41" s="1520">
        <v>32959.199999999997</v>
      </c>
      <c r="M41" s="1520">
        <v>38347.199999999997</v>
      </c>
      <c r="N41" s="1520">
        <v>64946.200000000004</v>
      </c>
      <c r="O41" s="1520">
        <v>58877.4</v>
      </c>
      <c r="P41" s="1520">
        <v>66411.8</v>
      </c>
      <c r="Q41" s="1520">
        <v>74219.700000000012</v>
      </c>
      <c r="R41" s="1520">
        <v>73222.299999999988</v>
      </c>
      <c r="S41" s="1520">
        <v>54539.5</v>
      </c>
      <c r="T41" s="1520">
        <v>54606.700000000004</v>
      </c>
      <c r="U41" s="1520">
        <v>101012.40000000002</v>
      </c>
      <c r="V41" s="1520">
        <v>92559.8</v>
      </c>
      <c r="W41" s="1520">
        <v>73751.500000000015</v>
      </c>
      <c r="X41" s="1520">
        <v>53022.9</v>
      </c>
      <c r="Y41" s="1520">
        <v>29622.2</v>
      </c>
      <c r="Z41" s="1520">
        <v>62930.8</v>
      </c>
      <c r="AA41" s="1520">
        <v>63514.901781759196</v>
      </c>
      <c r="AB41" s="1520">
        <v>84031.378355296227</v>
      </c>
      <c r="AC41" s="1520">
        <v>89581.176039053928</v>
      </c>
      <c r="AD41" s="1520">
        <v>90263.942829351887</v>
      </c>
      <c r="AE41" s="1520">
        <v>90136.138911070229</v>
      </c>
      <c r="AF41" s="1520">
        <v>75722.206190926154</v>
      </c>
      <c r="AG41" s="1520">
        <v>73623.539889038409</v>
      </c>
      <c r="AH41" s="1520">
        <v>65318.885943699061</v>
      </c>
      <c r="AI41" s="1520">
        <v>64095.900839643837</v>
      </c>
      <c r="AJ41" s="1520">
        <v>64847.316208514771</v>
      </c>
      <c r="AK41" s="1520">
        <v>65523.163895018399</v>
      </c>
      <c r="AL41" s="1520">
        <v>66574.395365876961</v>
      </c>
      <c r="AM41" s="1520">
        <v>66728.576238959096</v>
      </c>
      <c r="AN41" s="1520">
        <v>67474.594097470486</v>
      </c>
      <c r="AO41" s="1520">
        <v>68190.163400292178</v>
      </c>
      <c r="AP41" s="1520">
        <v>68886.203385439134</v>
      </c>
      <c r="AQ41" s="1520">
        <v>69527.744341447149</v>
      </c>
      <c r="AR41" s="1520">
        <v>70285.179768984395</v>
      </c>
      <c r="AS41" s="628"/>
      <c r="AT41" s="628"/>
      <c r="AU41" s="628"/>
      <c r="AV41" s="628"/>
      <c r="AW41" s="628"/>
      <c r="AX41" s="628"/>
      <c r="AY41" s="628"/>
      <c r="AZ41" s="628"/>
      <c r="BA41" s="628"/>
      <c r="BB41" s="628"/>
      <c r="BC41" s="628"/>
      <c r="BD41" s="628"/>
      <c r="BE41" s="628"/>
      <c r="BF41" s="628"/>
      <c r="BG41" s="628"/>
      <c r="BH41" s="628"/>
      <c r="BI41" s="628"/>
      <c r="BJ41" s="628"/>
      <c r="BK41" s="628"/>
      <c r="BL41" s="628"/>
    </row>
    <row r="42" spans="1:64">
      <c r="A42" s="460"/>
      <c r="B42" s="460"/>
      <c r="C42" s="460">
        <v>9</v>
      </c>
      <c r="D42" s="1520">
        <v>39169.938905334529</v>
      </c>
      <c r="E42" s="1520">
        <v>30729.433525646091</v>
      </c>
      <c r="F42" s="1520">
        <v>43448.050464900392</v>
      </c>
      <c r="G42" s="1520">
        <v>37593.193984529455</v>
      </c>
      <c r="H42" s="1520">
        <v>37907.943090128763</v>
      </c>
      <c r="I42" s="1520">
        <v>28483.7</v>
      </c>
      <c r="J42" s="1520">
        <v>33465.4</v>
      </c>
      <c r="K42" s="1520">
        <v>33430.300000000003</v>
      </c>
      <c r="L42" s="1520">
        <v>27655.7</v>
      </c>
      <c r="M42" s="1520">
        <v>36309.1</v>
      </c>
      <c r="N42" s="1520">
        <v>65935.7</v>
      </c>
      <c r="O42" s="1520">
        <v>47760.3</v>
      </c>
      <c r="P42" s="1520">
        <v>63527.799999999996</v>
      </c>
      <c r="Q42" s="1520">
        <v>66843.600000000006</v>
      </c>
      <c r="R42" s="1520">
        <v>78017.5</v>
      </c>
      <c r="S42" s="1520">
        <v>60622</v>
      </c>
      <c r="T42" s="1520">
        <v>60805.3</v>
      </c>
      <c r="U42" s="1520">
        <v>86628.699999999983</v>
      </c>
      <c r="V42" s="1520">
        <v>85765.099999999991</v>
      </c>
      <c r="W42" s="1520">
        <v>55772.2</v>
      </c>
      <c r="X42" s="1520">
        <v>56640.800000000003</v>
      </c>
      <c r="Y42" s="1520">
        <v>37664.799999999996</v>
      </c>
      <c r="Z42" s="1520">
        <v>60348.800000000003</v>
      </c>
      <c r="AA42" s="1520">
        <v>66955.247451639501</v>
      </c>
      <c r="AB42" s="1520">
        <v>72080.363378358394</v>
      </c>
      <c r="AC42" s="1520">
        <v>78613.247631576858</v>
      </c>
      <c r="AD42" s="1520">
        <v>78963.136841257074</v>
      </c>
      <c r="AE42" s="1520">
        <v>78583.260444681771</v>
      </c>
      <c r="AF42" s="1520">
        <v>76279.105621025432</v>
      </c>
      <c r="AG42" s="1520">
        <v>74181.872829820742</v>
      </c>
      <c r="AH42" s="1520">
        <v>65123.141470885312</v>
      </c>
      <c r="AI42" s="1520">
        <v>63814.927697153231</v>
      </c>
      <c r="AJ42" s="1520">
        <v>64604.194369443059</v>
      </c>
      <c r="AK42" s="1520">
        <v>65309.881531327832</v>
      </c>
      <c r="AL42" s="1520">
        <v>66474.653454190076</v>
      </c>
      <c r="AM42" s="1520">
        <v>66629.598307607928</v>
      </c>
      <c r="AN42" s="1520">
        <v>67548.049101090088</v>
      </c>
      <c r="AO42" s="1520">
        <v>68442.403626491723</v>
      </c>
      <c r="AP42" s="1520">
        <v>69311.208949521591</v>
      </c>
      <c r="AQ42" s="1520">
        <v>70113.09075985424</v>
      </c>
      <c r="AR42" s="1520">
        <v>71021.962422983983</v>
      </c>
      <c r="AS42" s="628"/>
      <c r="AT42" s="628"/>
      <c r="AU42" s="628"/>
      <c r="AV42" s="628"/>
      <c r="AW42" s="628"/>
      <c r="AX42" s="628"/>
      <c r="AY42" s="628"/>
      <c r="AZ42" s="628"/>
      <c r="BA42" s="628"/>
      <c r="BB42" s="628"/>
      <c r="BC42" s="628"/>
      <c r="BD42" s="628"/>
      <c r="BE42" s="628"/>
      <c r="BF42" s="628"/>
      <c r="BG42" s="628"/>
      <c r="BH42" s="628"/>
      <c r="BI42" s="628"/>
      <c r="BJ42" s="628"/>
      <c r="BK42" s="628"/>
      <c r="BL42" s="628"/>
    </row>
    <row r="43" spans="1:64">
      <c r="A43" s="460"/>
      <c r="B43" s="460"/>
      <c r="C43" s="460">
        <v>10</v>
      </c>
      <c r="D43" s="1520">
        <v>58169.076875339291</v>
      </c>
      <c r="E43" s="1520">
        <v>61220.866324191891</v>
      </c>
      <c r="F43" s="1520">
        <v>56223.257843217543</v>
      </c>
      <c r="G43" s="1520">
        <v>41986.76468779119</v>
      </c>
      <c r="H43" s="1520">
        <v>52074.465743630397</v>
      </c>
      <c r="I43" s="1520">
        <v>27659.06272908728</v>
      </c>
      <c r="J43" s="1520">
        <v>34006.200000000004</v>
      </c>
      <c r="K43" s="1520">
        <v>49522.600000000006</v>
      </c>
      <c r="L43" s="1520">
        <v>28052.9</v>
      </c>
      <c r="M43" s="1520">
        <v>71177.600000000006</v>
      </c>
      <c r="N43" s="1520">
        <v>80708.3</v>
      </c>
      <c r="O43" s="1520">
        <v>77480.899999999994</v>
      </c>
      <c r="P43" s="1520">
        <v>77131.100000000006</v>
      </c>
      <c r="Q43" s="1520">
        <v>72312.600000000006</v>
      </c>
      <c r="R43" s="1520">
        <v>59059.1</v>
      </c>
      <c r="S43" s="1520">
        <v>47862.200000000004</v>
      </c>
      <c r="T43" s="1520">
        <v>56479.6</v>
      </c>
      <c r="U43" s="1520">
        <v>84588.2</v>
      </c>
      <c r="V43" s="1520">
        <v>99664.599999999991</v>
      </c>
      <c r="W43" s="1520">
        <v>58623.700000000004</v>
      </c>
      <c r="X43" s="1520">
        <v>46710.7</v>
      </c>
      <c r="Y43" s="1520">
        <v>44203.100000000006</v>
      </c>
      <c r="Z43" s="1520">
        <v>83795.299999999988</v>
      </c>
      <c r="AA43" s="1520">
        <v>74480.099432962903</v>
      </c>
      <c r="AB43" s="1520">
        <v>58893.372616168759</v>
      </c>
      <c r="AC43" s="1520">
        <v>61336.584558509305</v>
      </c>
      <c r="AD43" s="1520">
        <v>61690.112363993874</v>
      </c>
      <c r="AE43" s="1520">
        <v>61289.602406353944</v>
      </c>
      <c r="AF43" s="1520">
        <v>59116.635195924711</v>
      </c>
      <c r="AG43" s="1520">
        <v>57146.144935917771</v>
      </c>
      <c r="AH43" s="1520">
        <v>48056.696403722657</v>
      </c>
      <c r="AI43" s="1520">
        <v>47232.49309204478</v>
      </c>
      <c r="AJ43" s="1520">
        <v>47852.206241019871</v>
      </c>
      <c r="AK43" s="1520">
        <v>48389.767207693927</v>
      </c>
      <c r="AL43" s="1520">
        <v>48917.534206016921</v>
      </c>
      <c r="AM43" s="1520">
        <v>47936.830445325504</v>
      </c>
      <c r="AN43" s="1520">
        <v>48009.193460836039</v>
      </c>
      <c r="AO43" s="1520">
        <v>48029.16469577641</v>
      </c>
      <c r="AP43" s="1520">
        <v>48080.588241165387</v>
      </c>
      <c r="AQ43" s="1520">
        <v>48113.363693882093</v>
      </c>
      <c r="AR43" s="1520">
        <v>48263.119949096224</v>
      </c>
      <c r="AS43" s="628"/>
      <c r="AT43" s="628"/>
      <c r="AU43" s="628"/>
      <c r="AV43" s="628"/>
      <c r="AW43" s="628"/>
      <c r="AX43" s="628"/>
      <c r="AY43" s="628"/>
      <c r="AZ43" s="628"/>
      <c r="BA43" s="628"/>
      <c r="BB43" s="628"/>
      <c r="BC43" s="628"/>
      <c r="BD43" s="628"/>
      <c r="BE43" s="628"/>
      <c r="BF43" s="628"/>
      <c r="BG43" s="628"/>
      <c r="BH43" s="628"/>
      <c r="BI43" s="628"/>
      <c r="BJ43" s="628"/>
      <c r="BK43" s="628"/>
      <c r="BL43" s="628"/>
    </row>
    <row r="44" spans="1:64">
      <c r="A44" s="460"/>
      <c r="B44" s="460"/>
      <c r="C44" s="460">
        <v>11</v>
      </c>
      <c r="D44" s="1520">
        <v>52537.645917296926</v>
      </c>
      <c r="E44" s="1520">
        <v>53138.460942069069</v>
      </c>
      <c r="F44" s="1520">
        <v>46916.134408989317</v>
      </c>
      <c r="G44" s="1520">
        <v>40792.170287208697</v>
      </c>
      <c r="H44" s="1520">
        <v>53227.855667286516</v>
      </c>
      <c r="I44" s="1520">
        <v>21550.085269829528</v>
      </c>
      <c r="J44" s="1520">
        <v>26963.800000000003</v>
      </c>
      <c r="K44" s="1520">
        <v>43249.2</v>
      </c>
      <c r="L44" s="1520">
        <v>21042.5</v>
      </c>
      <c r="M44" s="1520">
        <v>56924.299999999996</v>
      </c>
      <c r="N44" s="1520">
        <v>60693.899999999994</v>
      </c>
      <c r="O44" s="1520">
        <v>69686.899999999994</v>
      </c>
      <c r="P44" s="1520">
        <v>66418.099999999991</v>
      </c>
      <c r="Q44" s="1520">
        <v>53223.900000000009</v>
      </c>
      <c r="R44" s="1520">
        <v>38510.200000000004</v>
      </c>
      <c r="S44" s="1520">
        <v>33516.300000000003</v>
      </c>
      <c r="T44" s="1520">
        <v>42499.199999999997</v>
      </c>
      <c r="U44" s="1520">
        <v>78473.099999999991</v>
      </c>
      <c r="V44" s="1520">
        <v>76561.900000000009</v>
      </c>
      <c r="W44" s="1520">
        <v>43189.3</v>
      </c>
      <c r="X44" s="1520">
        <v>56481.5</v>
      </c>
      <c r="Y44" s="1520">
        <v>29493.4</v>
      </c>
      <c r="Z44" s="1520">
        <v>62404.7</v>
      </c>
      <c r="AA44" s="1520">
        <v>65583.434691265691</v>
      </c>
      <c r="AB44" s="1520">
        <v>48068.967144906645</v>
      </c>
      <c r="AC44" s="1520">
        <v>49937.264434363242</v>
      </c>
      <c r="AD44" s="1520">
        <v>50450.862566930016</v>
      </c>
      <c r="AE44" s="1520">
        <v>50100.141544429949</v>
      </c>
      <c r="AF44" s="1520">
        <v>48273.663662308616</v>
      </c>
      <c r="AG44" s="1520">
        <v>46659.673258037103</v>
      </c>
      <c r="AH44" s="1520">
        <v>39188.408071411563</v>
      </c>
      <c r="AI44" s="1520">
        <v>38471.635700317427</v>
      </c>
      <c r="AJ44" s="1520">
        <v>38958.090788801244</v>
      </c>
      <c r="AK44" s="1520">
        <v>39377.679067931582</v>
      </c>
      <c r="AL44" s="1520">
        <v>39783.656901471171</v>
      </c>
      <c r="AM44" s="1520">
        <v>38952.726190262387</v>
      </c>
      <c r="AN44" s="1520">
        <v>39000.932819766582</v>
      </c>
      <c r="AO44" s="1520">
        <v>39006.901805283225</v>
      </c>
      <c r="AP44" s="1520">
        <v>39038.4265487886</v>
      </c>
      <c r="AQ44" s="1520">
        <v>39054.901327949177</v>
      </c>
      <c r="AR44" s="1520">
        <v>39166.380206320755</v>
      </c>
      <c r="AS44" s="628"/>
      <c r="AT44" s="628"/>
      <c r="AU44" s="628"/>
      <c r="AV44" s="628"/>
      <c r="AW44" s="628"/>
      <c r="AX44" s="628"/>
      <c r="AY44" s="628"/>
      <c r="AZ44" s="628"/>
      <c r="BA44" s="628"/>
      <c r="BB44" s="628"/>
      <c r="BC44" s="628"/>
      <c r="BD44" s="628"/>
      <c r="BE44" s="628"/>
      <c r="BF44" s="628"/>
      <c r="BG44" s="628"/>
      <c r="BH44" s="628"/>
      <c r="BI44" s="628"/>
      <c r="BJ44" s="628"/>
      <c r="BK44" s="628"/>
      <c r="BL44" s="628"/>
    </row>
    <row r="45" spans="1:64">
      <c r="A45" s="460"/>
      <c r="B45" s="460"/>
      <c r="C45" s="460">
        <v>12</v>
      </c>
      <c r="D45" s="1520">
        <v>50109.423568175291</v>
      </c>
      <c r="E45" s="1520">
        <v>44568.858760768198</v>
      </c>
      <c r="F45" s="1520">
        <v>44264.885201448946</v>
      </c>
      <c r="G45" s="1520">
        <v>29759.129126306696</v>
      </c>
      <c r="H45" s="1520">
        <v>59071.194519143915</v>
      </c>
      <c r="I45" s="1520">
        <v>16061.037977610251</v>
      </c>
      <c r="J45" s="1520">
        <v>25729.599999999999</v>
      </c>
      <c r="K45" s="1520">
        <v>28992.300000000003</v>
      </c>
      <c r="L45" s="1520">
        <v>20800.599999999995</v>
      </c>
      <c r="M45" s="1520">
        <v>47759.8</v>
      </c>
      <c r="N45" s="1520">
        <v>65907.999999999985</v>
      </c>
      <c r="O45" s="1520">
        <v>45819.1</v>
      </c>
      <c r="P45" s="1520">
        <v>54843.9</v>
      </c>
      <c r="Q45" s="1520">
        <v>29306.2</v>
      </c>
      <c r="R45" s="1520">
        <v>55256.4</v>
      </c>
      <c r="S45" s="1520">
        <v>47347.1</v>
      </c>
      <c r="T45" s="1520">
        <v>38598.5</v>
      </c>
      <c r="U45" s="1520">
        <v>52164.500000000007</v>
      </c>
      <c r="V45" s="1520">
        <v>46593.1</v>
      </c>
      <c r="W45" s="1520">
        <v>38806.700000000004</v>
      </c>
      <c r="X45" s="1520">
        <v>34211.1</v>
      </c>
      <c r="Y45" s="1520">
        <v>26391.600000000002</v>
      </c>
      <c r="Z45" s="1520">
        <v>19187.099999999999</v>
      </c>
      <c r="AA45" s="1520">
        <v>46265.437001229104</v>
      </c>
      <c r="AB45" s="1520">
        <v>35425.987495489055</v>
      </c>
      <c r="AC45" s="1520">
        <v>36845.620112768032</v>
      </c>
      <c r="AD45" s="1520">
        <v>37487.264356496955</v>
      </c>
      <c r="AE45" s="1520">
        <v>37318.048891570288</v>
      </c>
      <c r="AF45" s="1520">
        <v>35956.017538992215</v>
      </c>
      <c r="AG45" s="1520">
        <v>34698.930463797973</v>
      </c>
      <c r="AH45" s="1520">
        <v>29608.527577235891</v>
      </c>
      <c r="AI45" s="1520">
        <v>29045.809286081054</v>
      </c>
      <c r="AJ45" s="1520">
        <v>29420.879088587852</v>
      </c>
      <c r="AK45" s="1520">
        <v>29752.123688599389</v>
      </c>
      <c r="AL45" s="1520">
        <v>30061.185879818364</v>
      </c>
      <c r="AM45" s="1520">
        <v>29604.284837211009</v>
      </c>
      <c r="AN45" s="1520">
        <v>29651.24197318279</v>
      </c>
      <c r="AO45" s="1520">
        <v>29672.241077551869</v>
      </c>
      <c r="AP45" s="1520">
        <v>29709.09446896573</v>
      </c>
      <c r="AQ45" s="1520">
        <v>29737.528870738024</v>
      </c>
      <c r="AR45" s="1520">
        <v>29837.880820773189</v>
      </c>
      <c r="AS45" s="628"/>
      <c r="AT45" s="628"/>
      <c r="AU45" s="628"/>
      <c r="AV45" s="628"/>
      <c r="AW45" s="628"/>
      <c r="AX45" s="628"/>
      <c r="AY45" s="628"/>
      <c r="AZ45" s="628"/>
      <c r="BA45" s="628"/>
      <c r="BB45" s="628"/>
      <c r="BC45" s="628"/>
      <c r="BD45" s="628"/>
      <c r="BE45" s="628"/>
      <c r="BF45" s="628"/>
      <c r="BG45" s="628"/>
      <c r="BH45" s="628"/>
      <c r="BI45" s="628"/>
      <c r="BJ45" s="628"/>
      <c r="BK45" s="628"/>
      <c r="BL45" s="628"/>
    </row>
    <row r="46" spans="1:64" ht="15.75">
      <c r="A46" s="460"/>
      <c r="B46" s="460"/>
      <c r="C46" s="708"/>
      <c r="D46" s="708">
        <v>600113.09130212793</v>
      </c>
      <c r="E46" s="708">
        <v>481589.56679458788</v>
      </c>
      <c r="F46" s="708">
        <v>543463.04782933008</v>
      </c>
      <c r="G46" s="708">
        <v>371391.14729377686</v>
      </c>
      <c r="H46" s="708">
        <v>511985.70594625437</v>
      </c>
      <c r="I46" s="708">
        <v>258516.90266222786</v>
      </c>
      <c r="J46" s="708">
        <v>333069.88027616584</v>
      </c>
      <c r="K46" s="708">
        <v>406712.9</v>
      </c>
      <c r="L46" s="708">
        <v>301966.29999999993</v>
      </c>
      <c r="M46" s="708">
        <v>468262.1</v>
      </c>
      <c r="N46" s="708">
        <v>704173.10000000009</v>
      </c>
      <c r="O46" s="708">
        <v>641726.30000000005</v>
      </c>
      <c r="P46" s="708">
        <v>807101.7</v>
      </c>
      <c r="Q46" s="708">
        <v>713638.5</v>
      </c>
      <c r="R46" s="708">
        <v>765239.59999999986</v>
      </c>
      <c r="S46" s="708">
        <v>462866.69999999995</v>
      </c>
      <c r="T46" s="708">
        <v>491028.8</v>
      </c>
      <c r="U46" s="708">
        <v>862025.7</v>
      </c>
      <c r="V46" s="708">
        <v>800228.1</v>
      </c>
      <c r="W46" s="708">
        <v>702134.7</v>
      </c>
      <c r="X46" s="708">
        <v>552917.80000000005</v>
      </c>
      <c r="Y46" s="708">
        <v>325641.90000000002</v>
      </c>
      <c r="Z46" s="708">
        <v>582114.1</v>
      </c>
      <c r="AA46" s="708">
        <v>722465.20500000031</v>
      </c>
      <c r="AB46" s="708">
        <v>661091.97375667014</v>
      </c>
      <c r="AC46" s="708">
        <v>683250.65725623618</v>
      </c>
      <c r="AD46" s="708">
        <v>676498.37840848148</v>
      </c>
      <c r="AE46" s="708">
        <v>679755.604911578</v>
      </c>
      <c r="AF46" s="708">
        <v>635916.31733876118</v>
      </c>
      <c r="AG46" s="708">
        <v>612146.71233989066</v>
      </c>
      <c r="AH46" s="708">
        <v>528754.70212247106</v>
      </c>
      <c r="AI46" s="708">
        <v>526011.87035721028</v>
      </c>
      <c r="AJ46" s="708">
        <v>533134.63916898542</v>
      </c>
      <c r="AK46" s="708">
        <v>539289.15419569716</v>
      </c>
      <c r="AL46" s="708">
        <v>546224.45661506872</v>
      </c>
      <c r="AM46" s="708">
        <v>542363.95318365248</v>
      </c>
      <c r="AN46" s="708">
        <v>547806.16017444537</v>
      </c>
      <c r="AO46" s="708">
        <v>551521.21282197989</v>
      </c>
      <c r="AP46" s="708">
        <v>555290.45162606682</v>
      </c>
      <c r="AQ46" s="708">
        <v>558696.04733619571</v>
      </c>
      <c r="AR46" s="708">
        <v>562702.46067510953</v>
      </c>
    </row>
    <row r="47" spans="1:64" ht="15.75">
      <c r="A47" s="460"/>
      <c r="B47" s="708" t="s">
        <v>1849</v>
      </c>
      <c r="C47" s="460"/>
      <c r="D47" s="708"/>
      <c r="E47" s="708"/>
      <c r="F47" s="708"/>
      <c r="G47" s="708"/>
      <c r="H47" s="708"/>
      <c r="I47" s="708"/>
      <c r="J47" s="708"/>
      <c r="K47" s="708"/>
      <c r="L47" s="708"/>
      <c r="M47" s="708"/>
      <c r="N47" s="708"/>
      <c r="O47" s="708"/>
      <c r="P47" s="708"/>
      <c r="Q47" s="708"/>
      <c r="R47" s="708"/>
      <c r="S47" s="708"/>
      <c r="T47" s="708"/>
      <c r="U47" s="708"/>
      <c r="V47" s="708"/>
      <c r="W47" s="708"/>
      <c r="X47" s="708"/>
      <c r="Y47" s="708"/>
      <c r="Z47" s="708"/>
      <c r="AA47" s="708"/>
      <c r="AB47" s="708"/>
      <c r="AC47" s="708"/>
      <c r="AD47" s="708"/>
      <c r="AE47" s="708"/>
      <c r="AF47" s="708"/>
      <c r="AG47" s="708"/>
      <c r="AH47" s="708"/>
      <c r="AI47" s="708"/>
      <c r="AJ47" s="708"/>
      <c r="AK47" s="708"/>
      <c r="AL47" s="708"/>
      <c r="AM47" s="708"/>
      <c r="AN47" s="708"/>
      <c r="AO47" s="708"/>
      <c r="AP47" s="708"/>
      <c r="AQ47" s="708"/>
      <c r="AR47" s="708"/>
    </row>
    <row r="48" spans="1:64">
      <c r="A48" s="460"/>
      <c r="B48" s="460"/>
      <c r="C48" s="460">
        <v>1</v>
      </c>
      <c r="D48" s="471">
        <v>10210.89231259129</v>
      </c>
      <c r="E48" s="471">
        <v>10805.9902670518</v>
      </c>
      <c r="F48" s="471">
        <v>18411.709194960429</v>
      </c>
      <c r="G48" s="471">
        <v>19549.084467136141</v>
      </c>
      <c r="H48" s="471">
        <v>25138.415812155428</v>
      </c>
      <c r="I48" s="471">
        <v>4621.8249010531199</v>
      </c>
      <c r="J48" s="471">
        <v>6527.020705262189</v>
      </c>
      <c r="K48" s="471">
        <v>5466.2000000000007</v>
      </c>
      <c r="L48" s="471">
        <v>13929.5</v>
      </c>
      <c r="M48" s="471">
        <v>3296.3</v>
      </c>
      <c r="N48" s="471">
        <v>30822.1</v>
      </c>
      <c r="O48" s="471">
        <v>11552.199999999999</v>
      </c>
      <c r="P48" s="471">
        <v>19959.3</v>
      </c>
      <c r="Q48" s="471">
        <v>7845</v>
      </c>
      <c r="R48" s="471">
        <v>16720.099999999999</v>
      </c>
      <c r="S48" s="471">
        <v>10153.5</v>
      </c>
      <c r="T48" s="471">
        <v>28923.799999999996</v>
      </c>
      <c r="U48" s="471">
        <v>11424.8</v>
      </c>
      <c r="V48" s="471">
        <v>0</v>
      </c>
      <c r="W48" s="471">
        <v>0</v>
      </c>
      <c r="X48" s="471">
        <v>0</v>
      </c>
      <c r="Y48" s="471">
        <v>0</v>
      </c>
      <c r="Z48" s="471">
        <v>0</v>
      </c>
      <c r="AA48" s="471">
        <v>0</v>
      </c>
      <c r="AB48" s="471">
        <v>0</v>
      </c>
      <c r="AC48" s="471">
        <v>0</v>
      </c>
      <c r="AD48" s="471">
        <v>0</v>
      </c>
      <c r="AE48" s="471">
        <v>0</v>
      </c>
      <c r="AF48" s="471">
        <v>0</v>
      </c>
      <c r="AG48" s="471">
        <v>0</v>
      </c>
      <c r="AH48" s="471">
        <v>0</v>
      </c>
      <c r="AI48" s="471">
        <v>0</v>
      </c>
      <c r="AJ48" s="471">
        <v>0</v>
      </c>
      <c r="AK48" s="471">
        <v>0</v>
      </c>
      <c r="AL48" s="471">
        <v>0</v>
      </c>
      <c r="AM48" s="471">
        <v>0</v>
      </c>
      <c r="AN48" s="471">
        <v>0</v>
      </c>
      <c r="AO48" s="471">
        <v>0</v>
      </c>
      <c r="AP48" s="471">
        <v>0</v>
      </c>
      <c r="AQ48" s="471">
        <v>0</v>
      </c>
      <c r="AR48" s="471">
        <v>0</v>
      </c>
    </row>
    <row r="49" spans="1:64">
      <c r="A49" s="460"/>
      <c r="B49" s="460"/>
      <c r="C49" s="460">
        <v>2</v>
      </c>
      <c r="D49" s="471">
        <v>19560.05240597752</v>
      </c>
      <c r="E49" s="471">
        <v>3135.8587432040899</v>
      </c>
      <c r="F49" s="471">
        <v>5912.1246004588593</v>
      </c>
      <c r="G49" s="471">
        <v>11818.916611883951</v>
      </c>
      <c r="H49" s="471">
        <v>16119.84731367337</v>
      </c>
      <c r="I49" s="471">
        <v>3123.6053959091701</v>
      </c>
      <c r="J49" s="471">
        <v>5074.2717048237691</v>
      </c>
      <c r="K49" s="471">
        <v>4326</v>
      </c>
      <c r="L49" s="471">
        <v>2883</v>
      </c>
      <c r="M49" s="471">
        <v>5288.6</v>
      </c>
      <c r="N49" s="471">
        <v>21569.7</v>
      </c>
      <c r="O49" s="471">
        <v>5151.8</v>
      </c>
      <c r="P49" s="471">
        <v>6705.9000000000005</v>
      </c>
      <c r="Q49" s="471">
        <v>2421.5999999999995</v>
      </c>
      <c r="R49" s="471">
        <v>14262.6</v>
      </c>
      <c r="S49" s="471">
        <v>8424.5</v>
      </c>
      <c r="T49" s="471">
        <v>25841.9</v>
      </c>
      <c r="U49" s="471">
        <v>2721.1</v>
      </c>
      <c r="V49" s="471">
        <v>0</v>
      </c>
      <c r="W49" s="471">
        <v>0</v>
      </c>
      <c r="X49" s="471">
        <v>0</v>
      </c>
      <c r="Y49" s="471">
        <v>0</v>
      </c>
      <c r="Z49" s="471">
        <v>0</v>
      </c>
      <c r="AA49" s="471">
        <v>0</v>
      </c>
      <c r="AB49" s="471">
        <v>0</v>
      </c>
      <c r="AC49" s="471">
        <v>0</v>
      </c>
      <c r="AD49" s="471">
        <v>0</v>
      </c>
      <c r="AE49" s="471">
        <v>0</v>
      </c>
      <c r="AF49" s="471">
        <v>0</v>
      </c>
      <c r="AG49" s="471">
        <v>0</v>
      </c>
      <c r="AH49" s="471">
        <v>0</v>
      </c>
      <c r="AI49" s="471">
        <v>0</v>
      </c>
      <c r="AJ49" s="471">
        <v>0</v>
      </c>
      <c r="AK49" s="471">
        <v>0</v>
      </c>
      <c r="AL49" s="471">
        <v>0</v>
      </c>
      <c r="AM49" s="471">
        <v>0</v>
      </c>
      <c r="AN49" s="471">
        <v>0</v>
      </c>
      <c r="AO49" s="471">
        <v>0</v>
      </c>
      <c r="AP49" s="471">
        <v>0</v>
      </c>
      <c r="AQ49" s="471">
        <v>0</v>
      </c>
      <c r="AR49" s="471">
        <v>0</v>
      </c>
    </row>
    <row r="50" spans="1:64">
      <c r="A50" s="460"/>
      <c r="B50" s="460"/>
      <c r="C50" s="460">
        <v>3</v>
      </c>
      <c r="D50" s="471">
        <v>34321.820500735659</v>
      </c>
      <c r="E50" s="471">
        <v>13292.562182265161</v>
      </c>
      <c r="F50" s="471">
        <v>5432.59693144833</v>
      </c>
      <c r="G50" s="471">
        <v>10185.112221635722</v>
      </c>
      <c r="H50" s="471">
        <v>27394.208552988712</v>
      </c>
      <c r="I50" s="471">
        <v>3216.8224298039095</v>
      </c>
      <c r="J50" s="471">
        <v>9430.891047290861</v>
      </c>
      <c r="K50" s="471">
        <v>6252.0999999999995</v>
      </c>
      <c r="L50" s="471">
        <v>3317.3</v>
      </c>
      <c r="M50" s="471">
        <v>6373.7</v>
      </c>
      <c r="N50" s="471">
        <v>21432.400000000001</v>
      </c>
      <c r="O50" s="471">
        <v>6778.3</v>
      </c>
      <c r="P50" s="471">
        <v>4828.8</v>
      </c>
      <c r="Q50" s="471">
        <v>4480.6000000000004</v>
      </c>
      <c r="R50" s="471">
        <v>14106.800000000001</v>
      </c>
      <c r="S50" s="471">
        <v>6162.4000000000005</v>
      </c>
      <c r="T50" s="471">
        <v>21376.500000000004</v>
      </c>
      <c r="U50" s="471">
        <v>12882.199999999999</v>
      </c>
      <c r="V50" s="471">
        <v>0</v>
      </c>
      <c r="W50" s="471">
        <v>0</v>
      </c>
      <c r="X50" s="471">
        <v>0</v>
      </c>
      <c r="Y50" s="471">
        <v>0</v>
      </c>
      <c r="Z50" s="471">
        <v>0</v>
      </c>
      <c r="AA50" s="471">
        <v>0</v>
      </c>
      <c r="AB50" s="471">
        <v>0</v>
      </c>
      <c r="AC50" s="471">
        <v>0</v>
      </c>
      <c r="AD50" s="471">
        <v>0</v>
      </c>
      <c r="AE50" s="471">
        <v>0</v>
      </c>
      <c r="AF50" s="471">
        <v>0</v>
      </c>
      <c r="AG50" s="471">
        <v>0</v>
      </c>
      <c r="AH50" s="471">
        <v>0</v>
      </c>
      <c r="AI50" s="471">
        <v>0</v>
      </c>
      <c r="AJ50" s="471">
        <v>0</v>
      </c>
      <c r="AK50" s="471">
        <v>0</v>
      </c>
      <c r="AL50" s="471">
        <v>0</v>
      </c>
      <c r="AM50" s="471">
        <v>0</v>
      </c>
      <c r="AN50" s="471">
        <v>0</v>
      </c>
      <c r="AO50" s="471">
        <v>0</v>
      </c>
      <c r="AP50" s="471">
        <v>0</v>
      </c>
      <c r="AQ50" s="471">
        <v>0</v>
      </c>
      <c r="AR50" s="471">
        <v>0</v>
      </c>
    </row>
    <row r="51" spans="1:64">
      <c r="A51" s="460"/>
      <c r="B51" s="460"/>
      <c r="C51" s="460">
        <v>4</v>
      </c>
      <c r="D51" s="471">
        <v>37739.125776891698</v>
      </c>
      <c r="E51" s="471">
        <v>9287.7602549077892</v>
      </c>
      <c r="F51" s="471">
        <v>28619.657431073243</v>
      </c>
      <c r="G51" s="471">
        <v>15508.313233415547</v>
      </c>
      <c r="H51" s="471">
        <v>38241.613719231245</v>
      </c>
      <c r="I51" s="471">
        <v>3788.7624886110298</v>
      </c>
      <c r="J51" s="471">
        <v>22739.10689392237</v>
      </c>
      <c r="K51" s="471">
        <v>18349.400000000001</v>
      </c>
      <c r="L51" s="471">
        <v>4411.6000000000004</v>
      </c>
      <c r="M51" s="471">
        <v>8278.7999999999993</v>
      </c>
      <c r="N51" s="471">
        <v>13549.5</v>
      </c>
      <c r="O51" s="471">
        <v>30466.3</v>
      </c>
      <c r="P51" s="471">
        <v>4599.5</v>
      </c>
      <c r="Q51" s="471">
        <v>2906.5</v>
      </c>
      <c r="R51" s="471">
        <v>6657.6</v>
      </c>
      <c r="S51" s="471">
        <v>13882.800000000001</v>
      </c>
      <c r="T51" s="471">
        <v>8054.7999999999993</v>
      </c>
      <c r="U51" s="471">
        <v>19359.100000000002</v>
      </c>
      <c r="V51" s="471">
        <v>0</v>
      </c>
      <c r="W51" s="471">
        <v>0</v>
      </c>
      <c r="X51" s="471">
        <v>0</v>
      </c>
      <c r="Y51" s="471">
        <v>0</v>
      </c>
      <c r="Z51" s="471">
        <v>0</v>
      </c>
      <c r="AA51" s="471">
        <v>0</v>
      </c>
      <c r="AB51" s="471">
        <v>0</v>
      </c>
      <c r="AC51" s="471">
        <v>0</v>
      </c>
      <c r="AD51" s="471">
        <v>0</v>
      </c>
      <c r="AE51" s="471">
        <v>0</v>
      </c>
      <c r="AF51" s="471">
        <v>0</v>
      </c>
      <c r="AG51" s="471">
        <v>0</v>
      </c>
      <c r="AH51" s="471">
        <v>0</v>
      </c>
      <c r="AI51" s="471">
        <v>0</v>
      </c>
      <c r="AJ51" s="471">
        <v>0</v>
      </c>
      <c r="AK51" s="471">
        <v>0</v>
      </c>
      <c r="AL51" s="471">
        <v>0</v>
      </c>
      <c r="AM51" s="471">
        <v>0</v>
      </c>
      <c r="AN51" s="471">
        <v>0</v>
      </c>
      <c r="AO51" s="471">
        <v>0</v>
      </c>
      <c r="AP51" s="471">
        <v>0</v>
      </c>
      <c r="AQ51" s="471">
        <v>0</v>
      </c>
      <c r="AR51" s="471">
        <v>0</v>
      </c>
    </row>
    <row r="52" spans="1:64">
      <c r="A52" s="460"/>
      <c r="B52" s="460"/>
      <c r="C52" s="460">
        <v>5</v>
      </c>
      <c r="D52" s="471">
        <v>0</v>
      </c>
      <c r="E52" s="471">
        <v>0</v>
      </c>
      <c r="F52" s="471">
        <v>0</v>
      </c>
      <c r="G52" s="471">
        <v>34827.338856676739</v>
      </c>
      <c r="H52" s="471">
        <v>58912.560520098676</v>
      </c>
      <c r="I52" s="471">
        <v>0</v>
      </c>
      <c r="J52" s="471">
        <v>16119.994796187981</v>
      </c>
      <c r="K52" s="471">
        <v>19552.099999999999</v>
      </c>
      <c r="L52" s="471">
        <v>441.2</v>
      </c>
      <c r="M52" s="471">
        <v>1762.3999999999999</v>
      </c>
      <c r="N52" s="471">
        <v>13230.800000000001</v>
      </c>
      <c r="O52" s="471">
        <v>0</v>
      </c>
      <c r="P52" s="471">
        <v>5033.8</v>
      </c>
      <c r="Q52" s="471">
        <v>6033.5999999999995</v>
      </c>
      <c r="R52" s="471">
        <v>8599.4</v>
      </c>
      <c r="S52" s="471">
        <v>16785.8</v>
      </c>
      <c r="T52" s="471">
        <v>9077</v>
      </c>
      <c r="U52" s="471">
        <v>0</v>
      </c>
      <c r="V52" s="471">
        <v>0</v>
      </c>
      <c r="W52" s="471">
        <v>0</v>
      </c>
      <c r="X52" s="471">
        <v>0</v>
      </c>
      <c r="Y52" s="471">
        <v>11217.3</v>
      </c>
      <c r="Z52" s="471">
        <v>0</v>
      </c>
      <c r="AA52" s="471">
        <v>0</v>
      </c>
      <c r="AB52" s="471">
        <v>0</v>
      </c>
      <c r="AC52" s="471">
        <v>0</v>
      </c>
      <c r="AD52" s="471">
        <v>0</v>
      </c>
      <c r="AE52" s="471">
        <v>0</v>
      </c>
      <c r="AF52" s="471">
        <v>0</v>
      </c>
      <c r="AG52" s="471">
        <v>0</v>
      </c>
      <c r="AH52" s="471">
        <v>0</v>
      </c>
      <c r="AI52" s="471">
        <v>0</v>
      </c>
      <c r="AJ52" s="471">
        <v>0</v>
      </c>
      <c r="AK52" s="471">
        <v>0</v>
      </c>
      <c r="AL52" s="471">
        <v>0</v>
      </c>
      <c r="AM52" s="471">
        <v>0</v>
      </c>
      <c r="AN52" s="471">
        <v>0</v>
      </c>
      <c r="AO52" s="471">
        <v>0</v>
      </c>
      <c r="AP52" s="471">
        <v>0</v>
      </c>
      <c r="AQ52" s="471">
        <v>0</v>
      </c>
      <c r="AR52" s="471">
        <v>0</v>
      </c>
    </row>
    <row r="53" spans="1:64">
      <c r="A53" s="460"/>
      <c r="B53" s="460"/>
      <c r="C53" s="460">
        <v>6</v>
      </c>
      <c r="D53" s="471">
        <v>0</v>
      </c>
      <c r="E53" s="471">
        <v>0</v>
      </c>
      <c r="F53" s="471">
        <v>0</v>
      </c>
      <c r="G53" s="471">
        <v>38072.766372265411</v>
      </c>
      <c r="H53" s="471">
        <v>49534.410096826527</v>
      </c>
      <c r="I53" s="471">
        <v>0</v>
      </c>
      <c r="J53" s="471">
        <v>6178.8940660280205</v>
      </c>
      <c r="K53" s="471">
        <v>11787.8</v>
      </c>
      <c r="L53" s="471">
        <v>908.4</v>
      </c>
      <c r="M53" s="471">
        <v>2716.4</v>
      </c>
      <c r="N53" s="471">
        <v>12320.8</v>
      </c>
      <c r="O53" s="471">
        <v>0</v>
      </c>
      <c r="P53" s="471">
        <v>11950.9</v>
      </c>
      <c r="Q53" s="471">
        <v>6462.5</v>
      </c>
      <c r="R53" s="471">
        <v>7730.9999999999991</v>
      </c>
      <c r="S53" s="471">
        <v>18080.800000000003</v>
      </c>
      <c r="T53" s="471">
        <v>11675.2</v>
      </c>
      <c r="U53" s="471">
        <v>0</v>
      </c>
      <c r="V53" s="471">
        <v>0</v>
      </c>
      <c r="W53" s="471">
        <v>-0.1</v>
      </c>
      <c r="X53" s="471">
        <v>0</v>
      </c>
      <c r="Y53" s="471">
        <v>39153.700000000004</v>
      </c>
      <c r="Z53" s="471">
        <v>0</v>
      </c>
      <c r="AA53" s="471">
        <v>0</v>
      </c>
      <c r="AB53" s="471">
        <v>0</v>
      </c>
      <c r="AC53" s="471">
        <v>0</v>
      </c>
      <c r="AD53" s="471">
        <v>0</v>
      </c>
      <c r="AE53" s="471">
        <v>0</v>
      </c>
      <c r="AF53" s="471">
        <v>0</v>
      </c>
      <c r="AG53" s="471">
        <v>0</v>
      </c>
      <c r="AH53" s="471">
        <v>0</v>
      </c>
      <c r="AI53" s="471">
        <v>0</v>
      </c>
      <c r="AJ53" s="471">
        <v>0</v>
      </c>
      <c r="AK53" s="471">
        <v>0</v>
      </c>
      <c r="AL53" s="471">
        <v>0</v>
      </c>
      <c r="AM53" s="471">
        <v>0</v>
      </c>
      <c r="AN53" s="471">
        <v>0</v>
      </c>
      <c r="AO53" s="471">
        <v>0</v>
      </c>
      <c r="AP53" s="471">
        <v>0</v>
      </c>
      <c r="AQ53" s="471">
        <v>0</v>
      </c>
      <c r="AR53" s="471">
        <v>0</v>
      </c>
    </row>
    <row r="54" spans="1:64">
      <c r="A54" s="460"/>
      <c r="B54" s="460"/>
      <c r="C54" s="460">
        <v>7</v>
      </c>
      <c r="D54" s="471">
        <v>0</v>
      </c>
      <c r="E54" s="471">
        <v>0</v>
      </c>
      <c r="F54" s="471">
        <v>4915.5957657625704</v>
      </c>
      <c r="G54" s="471">
        <v>21271.879952219708</v>
      </c>
      <c r="H54" s="471">
        <v>1154.36089446803</v>
      </c>
      <c r="I54" s="471">
        <v>0</v>
      </c>
      <c r="J54" s="471">
        <v>7529.5</v>
      </c>
      <c r="K54" s="471">
        <v>6302.8</v>
      </c>
      <c r="L54" s="471">
        <v>3765.8</v>
      </c>
      <c r="M54" s="471">
        <v>3338.7000000000003</v>
      </c>
      <c r="N54" s="471">
        <v>9920.7000000000007</v>
      </c>
      <c r="O54" s="471">
        <v>0</v>
      </c>
      <c r="P54" s="471">
        <v>16273.4</v>
      </c>
      <c r="Q54" s="471">
        <v>15897.3</v>
      </c>
      <c r="R54" s="471">
        <v>14643.5</v>
      </c>
      <c r="S54" s="471">
        <v>17783.3</v>
      </c>
      <c r="T54" s="471">
        <v>19436.599999999999</v>
      </c>
      <c r="U54" s="471">
        <v>0</v>
      </c>
      <c r="V54" s="471">
        <v>0</v>
      </c>
      <c r="W54" s="471">
        <v>0</v>
      </c>
      <c r="X54" s="471">
        <v>0</v>
      </c>
      <c r="Y54" s="471">
        <v>57481.3</v>
      </c>
      <c r="Z54" s="471">
        <v>0</v>
      </c>
      <c r="AA54" s="471">
        <v>0</v>
      </c>
      <c r="AB54" s="471">
        <v>0</v>
      </c>
      <c r="AC54" s="471">
        <v>0</v>
      </c>
      <c r="AD54" s="471">
        <v>0</v>
      </c>
      <c r="AE54" s="471">
        <v>0</v>
      </c>
      <c r="AF54" s="471">
        <v>0</v>
      </c>
      <c r="AG54" s="471">
        <v>0</v>
      </c>
      <c r="AH54" s="471">
        <v>0</v>
      </c>
      <c r="AI54" s="471">
        <v>0</v>
      </c>
      <c r="AJ54" s="471">
        <v>0</v>
      </c>
      <c r="AK54" s="471">
        <v>0</v>
      </c>
      <c r="AL54" s="471">
        <v>0</v>
      </c>
      <c r="AM54" s="471">
        <v>0</v>
      </c>
      <c r="AN54" s="471">
        <v>0</v>
      </c>
      <c r="AO54" s="471">
        <v>0</v>
      </c>
      <c r="AP54" s="471">
        <v>0</v>
      </c>
      <c r="AQ54" s="471">
        <v>0</v>
      </c>
      <c r="AR54" s="471">
        <v>0</v>
      </c>
    </row>
    <row r="55" spans="1:64">
      <c r="A55" s="460"/>
      <c r="B55" s="460"/>
      <c r="C55" s="460">
        <v>8</v>
      </c>
      <c r="D55" s="471">
        <v>0</v>
      </c>
      <c r="E55" s="471">
        <v>2440.9091993993497</v>
      </c>
      <c r="F55" s="471">
        <v>9827.3875473650587</v>
      </c>
      <c r="G55" s="471">
        <v>24681.181291857672</v>
      </c>
      <c r="H55" s="471">
        <v>0</v>
      </c>
      <c r="I55" s="471">
        <v>0</v>
      </c>
      <c r="J55" s="471">
        <v>1393.6</v>
      </c>
      <c r="K55" s="471">
        <v>12342.3</v>
      </c>
      <c r="L55" s="471">
        <v>3908.2</v>
      </c>
      <c r="M55" s="471">
        <v>4686.7</v>
      </c>
      <c r="N55" s="471">
        <v>12522.800000000001</v>
      </c>
      <c r="O55" s="471">
        <v>0</v>
      </c>
      <c r="P55" s="471">
        <v>17070.399999999998</v>
      </c>
      <c r="Q55" s="471">
        <v>6396.1</v>
      </c>
      <c r="R55" s="471">
        <v>10997.199999999999</v>
      </c>
      <c r="S55" s="471">
        <v>15960.5</v>
      </c>
      <c r="T55" s="471">
        <v>31154.5</v>
      </c>
      <c r="U55" s="471">
        <v>0</v>
      </c>
      <c r="V55" s="471">
        <v>0</v>
      </c>
      <c r="W55" s="471">
        <v>0</v>
      </c>
      <c r="X55" s="471">
        <v>0</v>
      </c>
      <c r="Y55" s="471">
        <v>63052.100000000006</v>
      </c>
      <c r="Z55" s="471">
        <v>0</v>
      </c>
      <c r="AA55" s="471">
        <v>0</v>
      </c>
      <c r="AB55" s="471">
        <v>0</v>
      </c>
      <c r="AC55" s="471">
        <v>0</v>
      </c>
      <c r="AD55" s="471">
        <v>0</v>
      </c>
      <c r="AE55" s="471">
        <v>0</v>
      </c>
      <c r="AF55" s="471">
        <v>0</v>
      </c>
      <c r="AG55" s="471">
        <v>0</v>
      </c>
      <c r="AH55" s="471">
        <v>0</v>
      </c>
      <c r="AI55" s="471">
        <v>0</v>
      </c>
      <c r="AJ55" s="471">
        <v>0</v>
      </c>
      <c r="AK55" s="471">
        <v>0</v>
      </c>
      <c r="AL55" s="471">
        <v>0</v>
      </c>
      <c r="AM55" s="471">
        <v>0</v>
      </c>
      <c r="AN55" s="471">
        <v>0</v>
      </c>
      <c r="AO55" s="471">
        <v>0</v>
      </c>
      <c r="AP55" s="471">
        <v>0</v>
      </c>
      <c r="AQ55" s="471">
        <v>0</v>
      </c>
      <c r="AR55" s="471">
        <v>0</v>
      </c>
    </row>
    <row r="56" spans="1:64">
      <c r="A56" s="460"/>
      <c r="B56" s="460"/>
      <c r="C56" s="460">
        <v>9</v>
      </c>
      <c r="D56" s="471">
        <v>8114.3610946654899</v>
      </c>
      <c r="E56" s="471">
        <v>22704.76647435391</v>
      </c>
      <c r="F56" s="471">
        <v>4128.1272064875302</v>
      </c>
      <c r="G56" s="471">
        <v>25568.334030912079</v>
      </c>
      <c r="H56" s="471">
        <v>51.656909871240003</v>
      </c>
      <c r="I56" s="471">
        <v>0</v>
      </c>
      <c r="J56" s="471">
        <v>1341.9</v>
      </c>
      <c r="K56" s="471">
        <v>2315.6999999999998</v>
      </c>
      <c r="L56" s="471">
        <v>1664</v>
      </c>
      <c r="M56" s="471">
        <v>4820.6000000000004</v>
      </c>
      <c r="N56" s="471">
        <v>12281.400000000001</v>
      </c>
      <c r="O56" s="471">
        <v>0</v>
      </c>
      <c r="P56" s="471">
        <v>9280.5</v>
      </c>
      <c r="Q56" s="471">
        <v>8396.7000000000007</v>
      </c>
      <c r="R56" s="471">
        <v>13768.2</v>
      </c>
      <c r="S56" s="471">
        <v>20794.599999999999</v>
      </c>
      <c r="T56" s="471">
        <v>25213.799999999996</v>
      </c>
      <c r="U56" s="471">
        <v>0</v>
      </c>
      <c r="V56" s="471">
        <v>0</v>
      </c>
      <c r="W56" s="471">
        <v>0</v>
      </c>
      <c r="X56" s="471">
        <v>0</v>
      </c>
      <c r="Y56" s="471">
        <v>52555.8</v>
      </c>
      <c r="Z56" s="471">
        <v>0</v>
      </c>
      <c r="AA56" s="471">
        <v>0</v>
      </c>
      <c r="AB56" s="471">
        <v>0</v>
      </c>
      <c r="AC56" s="471">
        <v>0</v>
      </c>
      <c r="AD56" s="471">
        <v>0</v>
      </c>
      <c r="AE56" s="471">
        <v>0</v>
      </c>
      <c r="AF56" s="471">
        <v>0</v>
      </c>
      <c r="AG56" s="471">
        <v>0</v>
      </c>
      <c r="AH56" s="471">
        <v>0</v>
      </c>
      <c r="AI56" s="471">
        <v>0</v>
      </c>
      <c r="AJ56" s="471">
        <v>0</v>
      </c>
      <c r="AK56" s="471">
        <v>0</v>
      </c>
      <c r="AL56" s="471">
        <v>0</v>
      </c>
      <c r="AM56" s="471">
        <v>0</v>
      </c>
      <c r="AN56" s="471">
        <v>0</v>
      </c>
      <c r="AO56" s="471">
        <v>0</v>
      </c>
      <c r="AP56" s="471">
        <v>0</v>
      </c>
      <c r="AQ56" s="471">
        <v>0</v>
      </c>
      <c r="AR56" s="471">
        <v>0</v>
      </c>
    </row>
    <row r="57" spans="1:64">
      <c r="A57" s="460"/>
      <c r="B57" s="460"/>
      <c r="C57" s="460">
        <v>10</v>
      </c>
      <c r="D57" s="471">
        <v>23900.338371488899</v>
      </c>
      <c r="E57" s="471">
        <v>51773.985873937912</v>
      </c>
      <c r="F57" s="471">
        <v>35139.104868098832</v>
      </c>
      <c r="G57" s="471">
        <v>25031.77513036137</v>
      </c>
      <c r="H57" s="471">
        <v>23843.653317937671</v>
      </c>
      <c r="I57" s="471">
        <v>5868.3205767727995</v>
      </c>
      <c r="J57" s="471">
        <v>13607.7</v>
      </c>
      <c r="K57" s="471">
        <v>8639.2000000000007</v>
      </c>
      <c r="L57" s="471">
        <v>12215.5</v>
      </c>
      <c r="M57" s="471">
        <v>9595.5</v>
      </c>
      <c r="N57" s="471">
        <v>19381.599999999999</v>
      </c>
      <c r="O57" s="471">
        <v>31055</v>
      </c>
      <c r="P57" s="471">
        <v>21435.7</v>
      </c>
      <c r="Q57" s="471">
        <v>10280.5</v>
      </c>
      <c r="R57" s="471">
        <v>11530.8</v>
      </c>
      <c r="S57" s="471">
        <v>26332.400000000001</v>
      </c>
      <c r="T57" s="471">
        <v>25621.8</v>
      </c>
      <c r="U57" s="471">
        <v>0</v>
      </c>
      <c r="V57" s="471">
        <v>0</v>
      </c>
      <c r="W57" s="471">
        <v>0</v>
      </c>
      <c r="X57" s="471">
        <v>0</v>
      </c>
      <c r="Y57" s="471">
        <v>0</v>
      </c>
      <c r="Z57" s="471">
        <v>0</v>
      </c>
      <c r="AA57" s="471">
        <v>0</v>
      </c>
      <c r="AB57" s="471">
        <v>0</v>
      </c>
      <c r="AC57" s="471">
        <v>0</v>
      </c>
      <c r="AD57" s="471">
        <v>0</v>
      </c>
      <c r="AE57" s="471">
        <v>0</v>
      </c>
      <c r="AF57" s="471">
        <v>0</v>
      </c>
      <c r="AG57" s="471">
        <v>0</v>
      </c>
      <c r="AH57" s="471">
        <v>0</v>
      </c>
      <c r="AI57" s="471">
        <v>0</v>
      </c>
      <c r="AJ57" s="471">
        <v>0</v>
      </c>
      <c r="AK57" s="471">
        <v>0</v>
      </c>
      <c r="AL57" s="471">
        <v>0</v>
      </c>
      <c r="AM57" s="471">
        <v>0</v>
      </c>
      <c r="AN57" s="471">
        <v>0</v>
      </c>
      <c r="AO57" s="471">
        <v>0</v>
      </c>
      <c r="AP57" s="471">
        <v>0</v>
      </c>
      <c r="AQ57" s="471">
        <v>0</v>
      </c>
      <c r="AR57" s="471">
        <v>0</v>
      </c>
    </row>
    <row r="58" spans="1:64">
      <c r="A58" s="460"/>
      <c r="B58" s="460"/>
      <c r="C58" s="460">
        <v>11</v>
      </c>
      <c r="D58" s="471">
        <v>8733.3520560019897</v>
      </c>
      <c r="E58" s="471">
        <v>39691.861214084551</v>
      </c>
      <c r="F58" s="471">
        <v>35156.364957879436</v>
      </c>
      <c r="G58" s="471">
        <v>29477.723573933792</v>
      </c>
      <c r="H58" s="471">
        <v>24422.262589861268</v>
      </c>
      <c r="I58" s="471">
        <v>7033.9562400147197</v>
      </c>
      <c r="J58" s="471">
        <v>6821.4000000000005</v>
      </c>
      <c r="K58" s="471">
        <v>8865.4</v>
      </c>
      <c r="L58" s="471">
        <v>2549</v>
      </c>
      <c r="M58" s="471">
        <v>4978.1000000000004</v>
      </c>
      <c r="N58" s="471">
        <v>24127.700000000004</v>
      </c>
      <c r="O58" s="471">
        <v>42963.7</v>
      </c>
      <c r="P58" s="471">
        <v>30215</v>
      </c>
      <c r="Q58" s="471">
        <v>17639.899999999998</v>
      </c>
      <c r="R58" s="471">
        <v>17987.3</v>
      </c>
      <c r="S58" s="471">
        <v>34495.4</v>
      </c>
      <c r="T58" s="471">
        <v>20445.8</v>
      </c>
      <c r="U58" s="471">
        <v>0</v>
      </c>
      <c r="V58" s="471">
        <v>0</v>
      </c>
      <c r="W58" s="471">
        <v>0</v>
      </c>
      <c r="X58" s="471">
        <v>0</v>
      </c>
      <c r="Y58" s="471">
        <v>0</v>
      </c>
      <c r="Z58" s="471">
        <v>0</v>
      </c>
      <c r="AA58" s="471">
        <v>0</v>
      </c>
      <c r="AB58" s="471">
        <v>0</v>
      </c>
      <c r="AC58" s="471">
        <v>0</v>
      </c>
      <c r="AD58" s="471">
        <v>0</v>
      </c>
      <c r="AE58" s="471">
        <v>0</v>
      </c>
      <c r="AF58" s="471">
        <v>0</v>
      </c>
      <c r="AG58" s="471">
        <v>0</v>
      </c>
      <c r="AH58" s="471">
        <v>0</v>
      </c>
      <c r="AI58" s="471">
        <v>0</v>
      </c>
      <c r="AJ58" s="471">
        <v>0</v>
      </c>
      <c r="AK58" s="471">
        <v>0</v>
      </c>
      <c r="AL58" s="471">
        <v>0</v>
      </c>
      <c r="AM58" s="471">
        <v>0</v>
      </c>
      <c r="AN58" s="471">
        <v>0</v>
      </c>
      <c r="AO58" s="471">
        <v>0</v>
      </c>
      <c r="AP58" s="471">
        <v>0</v>
      </c>
      <c r="AQ58" s="471">
        <v>0</v>
      </c>
      <c r="AR58" s="471">
        <v>0</v>
      </c>
    </row>
    <row r="59" spans="1:64">
      <c r="A59" s="460"/>
      <c r="B59" s="460"/>
      <c r="C59" s="460">
        <v>12</v>
      </c>
      <c r="D59" s="471">
        <v>5116.9770304147896</v>
      </c>
      <c r="E59" s="471">
        <v>41272.289080283357</v>
      </c>
      <c r="F59" s="471">
        <v>38888.087891393028</v>
      </c>
      <c r="G59" s="471">
        <v>23880.85000574146</v>
      </c>
      <c r="H59" s="471">
        <v>11822.251072484571</v>
      </c>
      <c r="I59" s="471">
        <v>7778.7439696973097</v>
      </c>
      <c r="J59" s="471">
        <v>9639.5</v>
      </c>
      <c r="K59" s="471">
        <v>15045.6</v>
      </c>
      <c r="L59" s="471">
        <v>3404.4</v>
      </c>
      <c r="M59" s="471">
        <v>19288</v>
      </c>
      <c r="N59" s="471">
        <v>35206.699999999997</v>
      </c>
      <c r="O59" s="471">
        <v>25415.100000000002</v>
      </c>
      <c r="P59" s="471">
        <v>21623.7</v>
      </c>
      <c r="Q59" s="471">
        <v>22248.600000000002</v>
      </c>
      <c r="R59" s="471">
        <v>27720.600000000002</v>
      </c>
      <c r="S59" s="471">
        <v>38905.699999999997</v>
      </c>
      <c r="T59" s="471">
        <v>20454.399999999998</v>
      </c>
      <c r="U59" s="471">
        <v>0</v>
      </c>
      <c r="V59" s="471">
        <v>0</v>
      </c>
      <c r="W59" s="471">
        <v>0</v>
      </c>
      <c r="X59" s="471">
        <v>0</v>
      </c>
      <c r="Y59" s="471">
        <v>0</v>
      </c>
      <c r="Z59" s="471">
        <v>0</v>
      </c>
      <c r="AA59" s="471">
        <v>0</v>
      </c>
      <c r="AB59" s="471">
        <v>0</v>
      </c>
      <c r="AC59" s="471">
        <v>0</v>
      </c>
      <c r="AD59" s="471">
        <v>0</v>
      </c>
      <c r="AE59" s="471">
        <v>0</v>
      </c>
      <c r="AF59" s="471">
        <v>0</v>
      </c>
      <c r="AG59" s="471">
        <v>0</v>
      </c>
      <c r="AH59" s="471">
        <v>0</v>
      </c>
      <c r="AI59" s="471">
        <v>0</v>
      </c>
      <c r="AJ59" s="471">
        <v>0</v>
      </c>
      <c r="AK59" s="471">
        <v>0</v>
      </c>
      <c r="AL59" s="471">
        <v>0</v>
      </c>
      <c r="AM59" s="471">
        <v>0</v>
      </c>
      <c r="AN59" s="471">
        <v>0</v>
      </c>
      <c r="AO59" s="471">
        <v>0</v>
      </c>
      <c r="AP59" s="471">
        <v>0</v>
      </c>
      <c r="AQ59" s="471">
        <v>0</v>
      </c>
      <c r="AR59" s="471">
        <v>0</v>
      </c>
    </row>
    <row r="60" spans="1:64" ht="15.75">
      <c r="A60" s="460"/>
      <c r="B60" s="460"/>
      <c r="C60" s="471"/>
      <c r="D60" s="708">
        <v>147696.91954876733</v>
      </c>
      <c r="E60" s="708">
        <v>194405.98328948795</v>
      </c>
      <c r="F60" s="708">
        <v>186430.7563949273</v>
      </c>
      <c r="G60" s="708">
        <v>279873.2757480396</v>
      </c>
      <c r="H60" s="708">
        <v>276635.24079959677</v>
      </c>
      <c r="I60" s="708">
        <v>35432.036001862056</v>
      </c>
      <c r="J60" s="708">
        <v>106403.77921351518</v>
      </c>
      <c r="K60" s="708">
        <v>119244.59999999999</v>
      </c>
      <c r="L60" s="708">
        <v>53397.9</v>
      </c>
      <c r="M60" s="708">
        <v>74423.8</v>
      </c>
      <c r="N60" s="708">
        <v>226366.2</v>
      </c>
      <c r="O60" s="708">
        <v>153382.39999999999</v>
      </c>
      <c r="P60" s="708">
        <v>168976.90000000002</v>
      </c>
      <c r="Q60" s="708">
        <v>111008.9</v>
      </c>
      <c r="R60" s="708">
        <v>164725.1</v>
      </c>
      <c r="S60" s="708">
        <v>227761.7</v>
      </c>
      <c r="T60" s="708">
        <v>247276.09999999995</v>
      </c>
      <c r="U60" s="708">
        <v>46387.199999999997</v>
      </c>
      <c r="V60" s="708">
        <v>0</v>
      </c>
      <c r="W60" s="708">
        <v>-0.1</v>
      </c>
      <c r="X60" s="708">
        <v>0</v>
      </c>
      <c r="Y60" s="708">
        <v>223460.2</v>
      </c>
      <c r="Z60" s="708">
        <v>0</v>
      </c>
      <c r="AA60" s="708">
        <v>0</v>
      </c>
      <c r="AB60" s="708">
        <v>0</v>
      </c>
      <c r="AC60" s="708">
        <v>0</v>
      </c>
      <c r="AD60" s="708">
        <v>0</v>
      </c>
      <c r="AE60" s="708">
        <v>0</v>
      </c>
      <c r="AF60" s="708">
        <v>0</v>
      </c>
      <c r="AG60" s="708">
        <v>0</v>
      </c>
      <c r="AH60" s="708">
        <v>0</v>
      </c>
      <c r="AI60" s="708">
        <v>0</v>
      </c>
      <c r="AJ60" s="708">
        <v>0</v>
      </c>
      <c r="AK60" s="708">
        <v>0</v>
      </c>
      <c r="AL60" s="708">
        <v>0</v>
      </c>
      <c r="AM60" s="708">
        <v>0</v>
      </c>
      <c r="AN60" s="708">
        <v>0</v>
      </c>
      <c r="AO60" s="708">
        <v>0</v>
      </c>
      <c r="AP60" s="708">
        <v>0</v>
      </c>
      <c r="AQ60" s="708">
        <v>0</v>
      </c>
      <c r="AR60" s="708">
        <v>0</v>
      </c>
    </row>
    <row r="61" spans="1:64" ht="15.75">
      <c r="A61" s="460"/>
      <c r="B61" s="460"/>
      <c r="C61" s="708" t="s">
        <v>3074</v>
      </c>
      <c r="D61" s="708"/>
      <c r="E61" s="708"/>
      <c r="F61" s="708"/>
      <c r="G61" s="708"/>
      <c r="H61" s="708"/>
      <c r="I61" s="708"/>
      <c r="J61" s="708"/>
      <c r="K61" s="708"/>
      <c r="L61" s="708"/>
      <c r="M61" s="708"/>
      <c r="N61" s="708"/>
      <c r="O61" s="708"/>
      <c r="P61" s="708"/>
      <c r="Q61" s="708"/>
      <c r="R61" s="708"/>
      <c r="S61" s="708"/>
      <c r="T61" s="708"/>
      <c r="U61" s="708"/>
      <c r="V61" s="708"/>
      <c r="W61" s="708"/>
      <c r="X61" s="708"/>
      <c r="Y61" s="708"/>
      <c r="Z61" s="708"/>
      <c r="AA61" s="708"/>
      <c r="AB61" s="708"/>
      <c r="AC61" s="708"/>
      <c r="AD61" s="708"/>
      <c r="AE61" s="708"/>
      <c r="AF61" s="708"/>
      <c r="AG61" s="708"/>
      <c r="AH61" s="708"/>
      <c r="AI61" s="708"/>
      <c r="AJ61" s="708"/>
      <c r="AK61" s="708"/>
      <c r="AL61" s="708"/>
      <c r="AM61" s="708"/>
      <c r="AN61" s="708"/>
      <c r="AO61" s="708"/>
      <c r="AP61" s="708"/>
      <c r="AQ61" s="708"/>
      <c r="AR61" s="708"/>
    </row>
    <row r="62" spans="1:64">
      <c r="A62" s="460"/>
      <c r="B62" s="460"/>
      <c r="C62" s="460">
        <v>1</v>
      </c>
      <c r="D62" s="1520">
        <v>6418.42114696728</v>
      </c>
      <c r="E62" s="1520">
        <v>1125.0518846474299</v>
      </c>
      <c r="F62" s="1520">
        <v>10355.009194960428</v>
      </c>
      <c r="G62" s="1520">
        <v>13242.641437048211</v>
      </c>
      <c r="H62" s="1520">
        <v>18374.296084472327</v>
      </c>
      <c r="I62" s="1520">
        <v>3886.9228466462696</v>
      </c>
      <c r="J62" s="1520">
        <v>5049.9756596232592</v>
      </c>
      <c r="K62" s="1520">
        <v>5466.2000000000007</v>
      </c>
      <c r="L62" s="1520">
        <v>3119.2000000000003</v>
      </c>
      <c r="M62" s="1520">
        <v>2221.1</v>
      </c>
      <c r="N62" s="1520">
        <v>8135.3</v>
      </c>
      <c r="O62" s="1520">
        <v>5137</v>
      </c>
      <c r="P62" s="1520">
        <v>6659.7</v>
      </c>
      <c r="Q62" s="1520">
        <v>5361.2</v>
      </c>
      <c r="R62" s="1520">
        <v>7489</v>
      </c>
      <c r="S62" s="1520">
        <v>9215.1</v>
      </c>
      <c r="T62" s="1520">
        <v>8966.6</v>
      </c>
      <c r="U62" s="1520">
        <v>644.40000000000009</v>
      </c>
      <c r="V62" s="1520">
        <v>0</v>
      </c>
      <c r="W62" s="1520">
        <v>0</v>
      </c>
      <c r="X62" s="1520">
        <v>0</v>
      </c>
      <c r="Y62" s="1520">
        <v>0</v>
      </c>
      <c r="Z62" s="1520">
        <v>0</v>
      </c>
      <c r="AA62" s="1520">
        <v>0</v>
      </c>
      <c r="AB62" s="1520">
        <v>0</v>
      </c>
      <c r="AC62" s="1520">
        <v>0</v>
      </c>
      <c r="AD62" s="1520">
        <v>0</v>
      </c>
      <c r="AE62" s="1520">
        <v>0</v>
      </c>
      <c r="AF62" s="1520">
        <v>0</v>
      </c>
      <c r="AG62" s="1520">
        <v>0</v>
      </c>
      <c r="AH62" s="1520">
        <v>0</v>
      </c>
      <c r="AI62" s="1520">
        <v>0</v>
      </c>
      <c r="AJ62" s="1520">
        <v>0</v>
      </c>
      <c r="AK62" s="1520">
        <v>0</v>
      </c>
      <c r="AL62" s="1520">
        <v>0</v>
      </c>
      <c r="AM62" s="1520">
        <v>0</v>
      </c>
      <c r="AN62" s="1520">
        <v>0</v>
      </c>
      <c r="AO62" s="1520">
        <v>0</v>
      </c>
      <c r="AP62" s="1520">
        <v>0</v>
      </c>
      <c r="AQ62" s="1520">
        <v>0</v>
      </c>
      <c r="AR62" s="1520">
        <v>0</v>
      </c>
      <c r="AS62" s="628"/>
      <c r="AT62" s="628"/>
      <c r="AU62" s="628"/>
      <c r="AV62" s="628"/>
      <c r="AW62" s="628"/>
      <c r="AX62" s="628"/>
      <c r="AY62" s="628"/>
      <c r="AZ62" s="628"/>
      <c r="BA62" s="628"/>
      <c r="BB62" s="628"/>
      <c r="BC62" s="628"/>
      <c r="BD62" s="628"/>
      <c r="BE62" s="628"/>
      <c r="BF62" s="628"/>
      <c r="BG62" s="628"/>
      <c r="BH62" s="628"/>
      <c r="BI62" s="628"/>
      <c r="BJ62" s="628"/>
      <c r="BK62" s="628"/>
      <c r="BL62" s="628"/>
    </row>
    <row r="63" spans="1:64">
      <c r="A63" s="460"/>
      <c r="B63" s="460"/>
      <c r="C63" s="460">
        <v>2</v>
      </c>
      <c r="D63" s="1520">
        <v>5176.1385517913195</v>
      </c>
      <c r="E63" s="1520">
        <v>1288.7754047875001</v>
      </c>
      <c r="F63" s="1520">
        <v>4097.9246004588595</v>
      </c>
      <c r="G63" s="1520">
        <v>10567.289059612671</v>
      </c>
      <c r="H63" s="1520">
        <v>14384.329356575199</v>
      </c>
      <c r="I63" s="1520">
        <v>2785.66294576672</v>
      </c>
      <c r="J63" s="1520">
        <v>4486.2920820663394</v>
      </c>
      <c r="K63" s="1520">
        <v>4326</v>
      </c>
      <c r="L63" s="1520">
        <v>2363.9</v>
      </c>
      <c r="M63" s="1520">
        <v>2569.9</v>
      </c>
      <c r="N63" s="1520">
        <v>6945.8</v>
      </c>
      <c r="O63" s="1520">
        <v>1882.3000000000002</v>
      </c>
      <c r="P63" s="1520">
        <v>5065.3</v>
      </c>
      <c r="Q63" s="1520">
        <v>285.2</v>
      </c>
      <c r="R63" s="1520">
        <v>4444</v>
      </c>
      <c r="S63" s="1520">
        <v>7013.4</v>
      </c>
      <c r="T63" s="1520">
        <v>2392.5</v>
      </c>
      <c r="U63" s="1520">
        <v>1084.3</v>
      </c>
      <c r="V63" s="1520">
        <v>0</v>
      </c>
      <c r="W63" s="1520">
        <v>0</v>
      </c>
      <c r="X63" s="1520">
        <v>0</v>
      </c>
      <c r="Y63" s="1520">
        <v>0</v>
      </c>
      <c r="Z63" s="1520">
        <v>0</v>
      </c>
      <c r="AA63" s="1520">
        <v>0</v>
      </c>
      <c r="AB63" s="1520">
        <v>0</v>
      </c>
      <c r="AC63" s="1520">
        <v>0</v>
      </c>
      <c r="AD63" s="1520">
        <v>0</v>
      </c>
      <c r="AE63" s="1520">
        <v>0</v>
      </c>
      <c r="AF63" s="1520">
        <v>0</v>
      </c>
      <c r="AG63" s="1520">
        <v>0</v>
      </c>
      <c r="AH63" s="1520">
        <v>0</v>
      </c>
      <c r="AI63" s="1520">
        <v>0</v>
      </c>
      <c r="AJ63" s="1520">
        <v>0</v>
      </c>
      <c r="AK63" s="1520">
        <v>0</v>
      </c>
      <c r="AL63" s="1520">
        <v>0</v>
      </c>
      <c r="AM63" s="1520">
        <v>0</v>
      </c>
      <c r="AN63" s="1520">
        <v>0</v>
      </c>
      <c r="AO63" s="1520">
        <v>0</v>
      </c>
      <c r="AP63" s="1520">
        <v>0</v>
      </c>
      <c r="AQ63" s="1520">
        <v>0</v>
      </c>
      <c r="AR63" s="1520">
        <v>0</v>
      </c>
      <c r="AS63" s="628"/>
      <c r="AT63" s="628"/>
      <c r="AU63" s="628"/>
      <c r="AV63" s="628"/>
      <c r="AW63" s="628"/>
      <c r="AX63" s="628"/>
      <c r="AY63" s="628"/>
      <c r="AZ63" s="628"/>
      <c r="BA63" s="628"/>
      <c r="BB63" s="628"/>
      <c r="BC63" s="628"/>
      <c r="BD63" s="628"/>
      <c r="BE63" s="628"/>
      <c r="BF63" s="628"/>
      <c r="BG63" s="628"/>
      <c r="BH63" s="628"/>
      <c r="BI63" s="628"/>
      <c r="BJ63" s="628"/>
      <c r="BK63" s="628"/>
      <c r="BL63" s="628"/>
    </row>
    <row r="64" spans="1:64">
      <c r="A64" s="460"/>
      <c r="B64" s="460"/>
      <c r="C64" s="460">
        <v>3</v>
      </c>
      <c r="D64" s="1520">
        <v>4481.1641865213305</v>
      </c>
      <c r="E64" s="1520">
        <v>934.83694389195</v>
      </c>
      <c r="F64" s="1520">
        <v>2796.6969314483299</v>
      </c>
      <c r="G64" s="1520">
        <v>9541.315713168251</v>
      </c>
      <c r="H64" s="1520">
        <v>19354.016758517184</v>
      </c>
      <c r="I64" s="1520">
        <v>2860.8836200539895</v>
      </c>
      <c r="J64" s="1520">
        <v>8706.5590011854802</v>
      </c>
      <c r="K64" s="1520">
        <v>6252.0999999999995</v>
      </c>
      <c r="L64" s="1520">
        <v>2791.8</v>
      </c>
      <c r="M64" s="1520">
        <v>2864.7</v>
      </c>
      <c r="N64" s="1520">
        <v>8579.2000000000007</v>
      </c>
      <c r="O64" s="1520">
        <v>1618.8</v>
      </c>
      <c r="P64" s="1520">
        <v>4115.5</v>
      </c>
      <c r="Q64" s="1520">
        <v>9.3000000000000007</v>
      </c>
      <c r="R64" s="1520">
        <v>6725.1</v>
      </c>
      <c r="S64" s="1520">
        <v>4524.3</v>
      </c>
      <c r="T64" s="1520">
        <v>1531.7</v>
      </c>
      <c r="U64" s="1520">
        <v>1412.5</v>
      </c>
      <c r="V64" s="1520">
        <v>0</v>
      </c>
      <c r="W64" s="1520">
        <v>0</v>
      </c>
      <c r="X64" s="1520">
        <v>0</v>
      </c>
      <c r="Y64" s="1520">
        <v>0</v>
      </c>
      <c r="Z64" s="1520">
        <v>0</v>
      </c>
      <c r="AA64" s="1520">
        <v>0</v>
      </c>
      <c r="AB64" s="1520">
        <v>0</v>
      </c>
      <c r="AC64" s="1520">
        <v>0</v>
      </c>
      <c r="AD64" s="1520">
        <v>0</v>
      </c>
      <c r="AE64" s="1520">
        <v>0</v>
      </c>
      <c r="AF64" s="1520">
        <v>0</v>
      </c>
      <c r="AG64" s="1520">
        <v>0</v>
      </c>
      <c r="AH64" s="1520">
        <v>0</v>
      </c>
      <c r="AI64" s="1520">
        <v>0</v>
      </c>
      <c r="AJ64" s="1520">
        <v>0</v>
      </c>
      <c r="AK64" s="1520">
        <v>0</v>
      </c>
      <c r="AL64" s="1520">
        <v>0</v>
      </c>
      <c r="AM64" s="1520">
        <v>0</v>
      </c>
      <c r="AN64" s="1520">
        <v>0</v>
      </c>
      <c r="AO64" s="1520">
        <v>0</v>
      </c>
      <c r="AP64" s="1520">
        <v>0</v>
      </c>
      <c r="AQ64" s="1520">
        <v>0</v>
      </c>
      <c r="AR64" s="1520">
        <v>0</v>
      </c>
      <c r="AS64" s="628"/>
      <c r="AT64" s="628"/>
      <c r="AU64" s="628"/>
      <c r="AV64" s="628"/>
      <c r="AW64" s="628"/>
      <c r="AX64" s="628"/>
      <c r="AY64" s="628"/>
      <c r="AZ64" s="628"/>
      <c r="BA64" s="628"/>
      <c r="BB64" s="628"/>
      <c r="BC64" s="628"/>
      <c r="BD64" s="628"/>
      <c r="BE64" s="628"/>
      <c r="BF64" s="628"/>
      <c r="BG64" s="628"/>
      <c r="BH64" s="628"/>
      <c r="BI64" s="628"/>
      <c r="BJ64" s="628"/>
      <c r="BK64" s="628"/>
      <c r="BL64" s="628"/>
    </row>
    <row r="65" spans="1:64">
      <c r="A65" s="460"/>
      <c r="B65" s="460"/>
      <c r="C65" s="460">
        <v>4</v>
      </c>
      <c r="D65" s="1520">
        <v>5538.97314689822</v>
      </c>
      <c r="E65" s="1520">
        <v>2315.5636554139101</v>
      </c>
      <c r="F65" s="1520">
        <v>6686.4606549747805</v>
      </c>
      <c r="G65" s="1520">
        <v>10584.319342139288</v>
      </c>
      <c r="H65" s="1520">
        <v>19846.327601024441</v>
      </c>
      <c r="I65" s="1520">
        <v>3788.7624886110298</v>
      </c>
      <c r="J65" s="1520">
        <v>8346.3327468060197</v>
      </c>
      <c r="K65" s="1520">
        <v>6978.4000000000005</v>
      </c>
      <c r="L65" s="1520">
        <v>2653.8</v>
      </c>
      <c r="M65" s="1520">
        <v>3482.7999999999997</v>
      </c>
      <c r="N65" s="1520">
        <v>8726.7999999999993</v>
      </c>
      <c r="O65" s="1520">
        <v>5526.7</v>
      </c>
      <c r="P65" s="1520">
        <v>2748</v>
      </c>
      <c r="Q65" s="1520">
        <v>220.4</v>
      </c>
      <c r="R65" s="1520">
        <v>2424</v>
      </c>
      <c r="S65" s="1520">
        <v>10280.200000000001</v>
      </c>
      <c r="T65" s="1520">
        <v>1756.9</v>
      </c>
      <c r="U65" s="1520">
        <v>7868.9000000000005</v>
      </c>
      <c r="V65" s="1520">
        <v>0</v>
      </c>
      <c r="W65" s="1520">
        <v>0</v>
      </c>
      <c r="X65" s="1520">
        <v>0</v>
      </c>
      <c r="Y65" s="1520">
        <v>0</v>
      </c>
      <c r="Z65" s="1520">
        <v>0</v>
      </c>
      <c r="AA65" s="1520">
        <v>0</v>
      </c>
      <c r="AB65" s="1520">
        <v>0</v>
      </c>
      <c r="AC65" s="1520">
        <v>0</v>
      </c>
      <c r="AD65" s="1520">
        <v>0</v>
      </c>
      <c r="AE65" s="1520">
        <v>0</v>
      </c>
      <c r="AF65" s="1520">
        <v>0</v>
      </c>
      <c r="AG65" s="1520">
        <v>0</v>
      </c>
      <c r="AH65" s="1520">
        <v>0</v>
      </c>
      <c r="AI65" s="1520">
        <v>0</v>
      </c>
      <c r="AJ65" s="1520">
        <v>0</v>
      </c>
      <c r="AK65" s="1520">
        <v>0</v>
      </c>
      <c r="AL65" s="1520">
        <v>0</v>
      </c>
      <c r="AM65" s="1520">
        <v>0</v>
      </c>
      <c r="AN65" s="1520">
        <v>0</v>
      </c>
      <c r="AO65" s="1520">
        <v>0</v>
      </c>
      <c r="AP65" s="1520">
        <v>0</v>
      </c>
      <c r="AQ65" s="1520">
        <v>0</v>
      </c>
      <c r="AR65" s="1520">
        <v>0</v>
      </c>
      <c r="AS65" s="628"/>
      <c r="AT65" s="628"/>
      <c r="AU65" s="628"/>
      <c r="AV65" s="628"/>
      <c r="AW65" s="628"/>
      <c r="AX65" s="628"/>
      <c r="AY65" s="628"/>
      <c r="AZ65" s="628"/>
      <c r="BA65" s="628"/>
      <c r="BB65" s="628"/>
      <c r="BC65" s="628"/>
      <c r="BD65" s="628"/>
      <c r="BE65" s="628"/>
      <c r="BF65" s="628"/>
      <c r="BG65" s="628"/>
      <c r="BH65" s="628"/>
      <c r="BI65" s="628"/>
      <c r="BJ65" s="628"/>
      <c r="BK65" s="628"/>
      <c r="BL65" s="628"/>
    </row>
    <row r="66" spans="1:64">
      <c r="A66" s="460"/>
      <c r="B66" s="460"/>
      <c r="C66" s="460">
        <v>5</v>
      </c>
      <c r="D66" s="1520">
        <v>0</v>
      </c>
      <c r="E66" s="1520">
        <v>0</v>
      </c>
      <c r="F66" s="1520">
        <v>0</v>
      </c>
      <c r="G66" s="1520">
        <v>19634.939521040058</v>
      </c>
      <c r="H66" s="1520">
        <v>14699.275683648219</v>
      </c>
      <c r="I66" s="1520">
        <v>0</v>
      </c>
      <c r="J66" s="1520">
        <v>0</v>
      </c>
      <c r="K66" s="1520">
        <v>0</v>
      </c>
      <c r="L66" s="1520">
        <v>0</v>
      </c>
      <c r="M66" s="1520">
        <v>0</v>
      </c>
      <c r="N66" s="1520">
        <v>0</v>
      </c>
      <c r="O66" s="1520">
        <v>0</v>
      </c>
      <c r="P66" s="1520">
        <v>103.8</v>
      </c>
      <c r="Q66" s="1520">
        <v>0</v>
      </c>
      <c r="R66" s="1520">
        <v>2983.8999999999996</v>
      </c>
      <c r="S66" s="1520">
        <v>11380.3</v>
      </c>
      <c r="T66" s="1520">
        <v>1400.1</v>
      </c>
      <c r="U66" s="1520">
        <v>0</v>
      </c>
      <c r="V66" s="1520">
        <v>0</v>
      </c>
      <c r="W66" s="1520">
        <v>0</v>
      </c>
      <c r="X66" s="1520">
        <v>0</v>
      </c>
      <c r="Y66" s="1520">
        <v>4074.8999999999996</v>
      </c>
      <c r="Z66" s="1520">
        <v>0</v>
      </c>
      <c r="AA66" s="1520">
        <v>0</v>
      </c>
      <c r="AB66" s="1520">
        <v>0</v>
      </c>
      <c r="AC66" s="1520">
        <v>0</v>
      </c>
      <c r="AD66" s="1520">
        <v>0</v>
      </c>
      <c r="AE66" s="1520">
        <v>0</v>
      </c>
      <c r="AF66" s="1520">
        <v>0</v>
      </c>
      <c r="AG66" s="1520">
        <v>0</v>
      </c>
      <c r="AH66" s="1520">
        <v>0</v>
      </c>
      <c r="AI66" s="1520">
        <v>0</v>
      </c>
      <c r="AJ66" s="1520">
        <v>0</v>
      </c>
      <c r="AK66" s="1520">
        <v>0</v>
      </c>
      <c r="AL66" s="1520">
        <v>0</v>
      </c>
      <c r="AM66" s="1520">
        <v>0</v>
      </c>
      <c r="AN66" s="1520">
        <v>0</v>
      </c>
      <c r="AO66" s="1520">
        <v>0</v>
      </c>
      <c r="AP66" s="1520">
        <v>0</v>
      </c>
      <c r="AQ66" s="1520">
        <v>0</v>
      </c>
      <c r="AR66" s="1520">
        <v>0</v>
      </c>
      <c r="AS66" s="628"/>
      <c r="AT66" s="628"/>
      <c r="AU66" s="628"/>
      <c r="AV66" s="628"/>
      <c r="AW66" s="628"/>
      <c r="AX66" s="628"/>
      <c r="AY66" s="628"/>
      <c r="AZ66" s="628"/>
      <c r="BA66" s="628"/>
      <c r="BB66" s="628"/>
      <c r="BC66" s="628"/>
      <c r="BD66" s="628"/>
      <c r="BE66" s="628"/>
      <c r="BF66" s="628"/>
      <c r="BG66" s="628"/>
      <c r="BH66" s="628"/>
      <c r="BI66" s="628"/>
      <c r="BJ66" s="628"/>
      <c r="BK66" s="628"/>
      <c r="BL66" s="628"/>
    </row>
    <row r="67" spans="1:64">
      <c r="A67" s="460"/>
      <c r="B67" s="460"/>
      <c r="C67" s="460">
        <v>6</v>
      </c>
      <c r="D67" s="1520">
        <v>0</v>
      </c>
      <c r="E67" s="1520">
        <v>0</v>
      </c>
      <c r="F67" s="1520">
        <v>0</v>
      </c>
      <c r="G67" s="1520">
        <v>25611.414526935245</v>
      </c>
      <c r="H67" s="1520">
        <v>13955.188701436371</v>
      </c>
      <c r="I67" s="1520">
        <v>0</v>
      </c>
      <c r="J67" s="1520">
        <v>0</v>
      </c>
      <c r="K67" s="1520">
        <v>0</v>
      </c>
      <c r="L67" s="1520">
        <v>0</v>
      </c>
      <c r="M67" s="1520">
        <v>0</v>
      </c>
      <c r="N67" s="1520">
        <v>0</v>
      </c>
      <c r="O67" s="1520">
        <v>0</v>
      </c>
      <c r="P67" s="1520">
        <v>103.4</v>
      </c>
      <c r="Q67" s="1520">
        <v>0</v>
      </c>
      <c r="R67" s="1520">
        <v>2327.6999999999998</v>
      </c>
      <c r="S67" s="1520">
        <v>14783.400000000001</v>
      </c>
      <c r="T67" s="1520">
        <v>2676.7000000000003</v>
      </c>
      <c r="U67" s="1520">
        <v>0</v>
      </c>
      <c r="V67" s="1520">
        <v>0</v>
      </c>
      <c r="W67" s="1520">
        <v>0</v>
      </c>
      <c r="X67" s="1520">
        <v>0</v>
      </c>
      <c r="Y67" s="1520">
        <v>10139.9</v>
      </c>
      <c r="Z67" s="1520">
        <v>0</v>
      </c>
      <c r="AA67" s="1520">
        <v>0</v>
      </c>
      <c r="AB67" s="1520">
        <v>0</v>
      </c>
      <c r="AC67" s="1520">
        <v>0</v>
      </c>
      <c r="AD67" s="1520">
        <v>0</v>
      </c>
      <c r="AE67" s="1520">
        <v>0</v>
      </c>
      <c r="AF67" s="1520">
        <v>0</v>
      </c>
      <c r="AG67" s="1520">
        <v>0</v>
      </c>
      <c r="AH67" s="1520">
        <v>0</v>
      </c>
      <c r="AI67" s="1520">
        <v>0</v>
      </c>
      <c r="AJ67" s="1520">
        <v>0</v>
      </c>
      <c r="AK67" s="1520">
        <v>0</v>
      </c>
      <c r="AL67" s="1520">
        <v>0</v>
      </c>
      <c r="AM67" s="1520">
        <v>0</v>
      </c>
      <c r="AN67" s="1520">
        <v>0</v>
      </c>
      <c r="AO67" s="1520">
        <v>0</v>
      </c>
      <c r="AP67" s="1520">
        <v>0</v>
      </c>
      <c r="AQ67" s="1520">
        <v>0</v>
      </c>
      <c r="AR67" s="1520">
        <v>0</v>
      </c>
      <c r="AS67" s="628"/>
      <c r="AT67" s="628"/>
      <c r="AU67" s="628"/>
      <c r="AV67" s="628"/>
      <c r="AW67" s="628"/>
      <c r="AX67" s="628"/>
      <c r="AY67" s="628"/>
      <c r="AZ67" s="628"/>
      <c r="BA67" s="628"/>
      <c r="BB67" s="628"/>
      <c r="BC67" s="628"/>
      <c r="BD67" s="628"/>
      <c r="BE67" s="628"/>
      <c r="BF67" s="628"/>
      <c r="BG67" s="628"/>
      <c r="BH67" s="628"/>
      <c r="BI67" s="628"/>
      <c r="BJ67" s="628"/>
      <c r="BK67" s="628"/>
      <c r="BL67" s="628"/>
    </row>
    <row r="68" spans="1:64">
      <c r="A68" s="460"/>
      <c r="B68" s="460"/>
      <c r="C68" s="460">
        <v>7</v>
      </c>
      <c r="D68" s="1520">
        <v>0</v>
      </c>
      <c r="E68" s="1520">
        <v>0</v>
      </c>
      <c r="F68" s="1520">
        <v>0</v>
      </c>
      <c r="G68" s="1520">
        <v>12353.37452721903</v>
      </c>
      <c r="H68" s="1520">
        <v>483.12964983284002</v>
      </c>
      <c r="I68" s="1520">
        <v>0</v>
      </c>
      <c r="J68" s="1520">
        <v>0</v>
      </c>
      <c r="K68" s="1520">
        <v>0</v>
      </c>
      <c r="L68" s="1520">
        <v>0</v>
      </c>
      <c r="M68" s="1520">
        <v>0</v>
      </c>
      <c r="N68" s="1520">
        <v>0</v>
      </c>
      <c r="O68" s="1520">
        <v>0</v>
      </c>
      <c r="P68" s="1520">
        <v>101.1</v>
      </c>
      <c r="Q68" s="1520">
        <v>3325.7</v>
      </c>
      <c r="R68" s="1520">
        <v>1817.1</v>
      </c>
      <c r="S68" s="1520">
        <v>12181.5</v>
      </c>
      <c r="T68" s="1520">
        <v>7307.2000000000007</v>
      </c>
      <c r="U68" s="1520">
        <v>0</v>
      </c>
      <c r="V68" s="1520">
        <v>0</v>
      </c>
      <c r="W68" s="1520">
        <v>0</v>
      </c>
      <c r="X68" s="1520">
        <v>0</v>
      </c>
      <c r="Y68" s="1520">
        <v>12796.800000000001</v>
      </c>
      <c r="Z68" s="1520">
        <v>0</v>
      </c>
      <c r="AA68" s="1520">
        <v>0</v>
      </c>
      <c r="AB68" s="1520">
        <v>0</v>
      </c>
      <c r="AC68" s="1520">
        <v>0</v>
      </c>
      <c r="AD68" s="1520">
        <v>0</v>
      </c>
      <c r="AE68" s="1520">
        <v>0</v>
      </c>
      <c r="AF68" s="1520">
        <v>0</v>
      </c>
      <c r="AG68" s="1520">
        <v>0</v>
      </c>
      <c r="AH68" s="1520">
        <v>0</v>
      </c>
      <c r="AI68" s="1520">
        <v>0</v>
      </c>
      <c r="AJ68" s="1520">
        <v>0</v>
      </c>
      <c r="AK68" s="1520">
        <v>0</v>
      </c>
      <c r="AL68" s="1520">
        <v>0</v>
      </c>
      <c r="AM68" s="1520">
        <v>0</v>
      </c>
      <c r="AN68" s="1520">
        <v>0</v>
      </c>
      <c r="AO68" s="1520">
        <v>0</v>
      </c>
      <c r="AP68" s="1520">
        <v>0</v>
      </c>
      <c r="AQ68" s="1520">
        <v>0</v>
      </c>
      <c r="AR68" s="1520">
        <v>0</v>
      </c>
      <c r="AS68" s="628"/>
      <c r="AT68" s="628"/>
      <c r="AU68" s="628"/>
      <c r="AV68" s="628"/>
      <c r="AW68" s="628"/>
      <c r="AX68" s="628"/>
      <c r="AY68" s="628"/>
      <c r="AZ68" s="628"/>
      <c r="BA68" s="628"/>
      <c r="BB68" s="628"/>
      <c r="BC68" s="628"/>
      <c r="BD68" s="628"/>
      <c r="BE68" s="628"/>
      <c r="BF68" s="628"/>
      <c r="BG68" s="628"/>
      <c r="BH68" s="628"/>
      <c r="BI68" s="628"/>
      <c r="BJ68" s="628"/>
      <c r="BK68" s="628"/>
      <c r="BL68" s="628"/>
    </row>
    <row r="69" spans="1:64">
      <c r="A69" s="460"/>
      <c r="B69" s="460"/>
      <c r="C69" s="460">
        <v>8</v>
      </c>
      <c r="D69" s="1520">
        <v>0</v>
      </c>
      <c r="E69" s="1520">
        <v>0</v>
      </c>
      <c r="F69" s="1520">
        <v>0</v>
      </c>
      <c r="G69" s="1520">
        <v>11218.388087869011</v>
      </c>
      <c r="H69" s="1520">
        <v>0</v>
      </c>
      <c r="I69" s="1520">
        <v>0</v>
      </c>
      <c r="J69" s="1520">
        <v>0</v>
      </c>
      <c r="K69" s="1520">
        <v>0</v>
      </c>
      <c r="L69" s="1520">
        <v>0</v>
      </c>
      <c r="M69" s="1520">
        <v>0</v>
      </c>
      <c r="N69" s="1520">
        <v>0</v>
      </c>
      <c r="O69" s="1520">
        <v>0</v>
      </c>
      <c r="P69" s="1520">
        <v>109</v>
      </c>
      <c r="Q69" s="1520">
        <v>3490.1</v>
      </c>
      <c r="R69" s="1520">
        <v>3832.5</v>
      </c>
      <c r="S69" s="1520">
        <v>5675.7</v>
      </c>
      <c r="T69" s="1520">
        <v>6058.7999999999993</v>
      </c>
      <c r="U69" s="1520">
        <v>0</v>
      </c>
      <c r="V69" s="1520">
        <v>0</v>
      </c>
      <c r="W69" s="1520">
        <v>0</v>
      </c>
      <c r="X69" s="1520">
        <v>0</v>
      </c>
      <c r="Y69" s="1520">
        <v>13260.400000000001</v>
      </c>
      <c r="Z69" s="1520">
        <v>0</v>
      </c>
      <c r="AA69" s="1520">
        <v>0</v>
      </c>
      <c r="AB69" s="1520">
        <v>0</v>
      </c>
      <c r="AC69" s="1520">
        <v>0</v>
      </c>
      <c r="AD69" s="1520">
        <v>0</v>
      </c>
      <c r="AE69" s="1520">
        <v>0</v>
      </c>
      <c r="AF69" s="1520">
        <v>0</v>
      </c>
      <c r="AG69" s="1520">
        <v>0</v>
      </c>
      <c r="AH69" s="1520">
        <v>0</v>
      </c>
      <c r="AI69" s="1520">
        <v>0</v>
      </c>
      <c r="AJ69" s="1520">
        <v>0</v>
      </c>
      <c r="AK69" s="1520">
        <v>0</v>
      </c>
      <c r="AL69" s="1520">
        <v>0</v>
      </c>
      <c r="AM69" s="1520">
        <v>0</v>
      </c>
      <c r="AN69" s="1520">
        <v>0</v>
      </c>
      <c r="AO69" s="1520">
        <v>0</v>
      </c>
      <c r="AP69" s="1520">
        <v>0</v>
      </c>
      <c r="AQ69" s="1520">
        <v>0</v>
      </c>
      <c r="AR69" s="1520">
        <v>0</v>
      </c>
      <c r="AS69" s="628"/>
      <c r="AT69" s="628"/>
      <c r="AU69" s="628"/>
      <c r="AV69" s="628"/>
      <c r="AW69" s="628"/>
      <c r="AX69" s="628"/>
      <c r="AY69" s="628"/>
      <c r="AZ69" s="628"/>
      <c r="BA69" s="628"/>
      <c r="BB69" s="628"/>
      <c r="BC69" s="628"/>
      <c r="BD69" s="628"/>
      <c r="BE69" s="628"/>
      <c r="BF69" s="628"/>
      <c r="BG69" s="628"/>
      <c r="BH69" s="628"/>
      <c r="BI69" s="628"/>
      <c r="BJ69" s="628"/>
      <c r="BK69" s="628"/>
      <c r="BL69" s="628"/>
    </row>
    <row r="70" spans="1:64">
      <c r="A70" s="460"/>
      <c r="B70" s="460"/>
      <c r="C70" s="460">
        <v>9</v>
      </c>
      <c r="D70" s="1520">
        <v>0</v>
      </c>
      <c r="E70" s="1520">
        <v>0</v>
      </c>
      <c r="F70" s="1520">
        <v>118.67767138793</v>
      </c>
      <c r="G70" s="1520">
        <v>10549.428015441519</v>
      </c>
      <c r="H70" s="1520">
        <v>0</v>
      </c>
      <c r="I70" s="1520">
        <v>0</v>
      </c>
      <c r="J70" s="1520">
        <v>0</v>
      </c>
      <c r="K70" s="1520">
        <v>0</v>
      </c>
      <c r="L70" s="1520">
        <v>0</v>
      </c>
      <c r="M70" s="1520">
        <v>0</v>
      </c>
      <c r="N70" s="1520">
        <v>0</v>
      </c>
      <c r="O70" s="1520">
        <v>0</v>
      </c>
      <c r="P70" s="1520">
        <v>106.2</v>
      </c>
      <c r="Q70" s="1520">
        <v>3885.2</v>
      </c>
      <c r="R70" s="1520">
        <v>1634.4</v>
      </c>
      <c r="S70" s="1520">
        <v>5125.4999999999991</v>
      </c>
      <c r="T70" s="1520">
        <v>6582.0999999999995</v>
      </c>
      <c r="U70" s="1520">
        <v>0</v>
      </c>
      <c r="V70" s="1520">
        <v>0</v>
      </c>
      <c r="W70" s="1520">
        <v>0</v>
      </c>
      <c r="X70" s="1520">
        <v>0</v>
      </c>
      <c r="Y70" s="1520">
        <v>13007.8</v>
      </c>
      <c r="Z70" s="1520">
        <v>0</v>
      </c>
      <c r="AA70" s="1520">
        <v>0</v>
      </c>
      <c r="AB70" s="1520">
        <v>0</v>
      </c>
      <c r="AC70" s="1520">
        <v>0</v>
      </c>
      <c r="AD70" s="1520">
        <v>0</v>
      </c>
      <c r="AE70" s="1520">
        <v>0</v>
      </c>
      <c r="AF70" s="1520">
        <v>0</v>
      </c>
      <c r="AG70" s="1520">
        <v>0</v>
      </c>
      <c r="AH70" s="1520">
        <v>0</v>
      </c>
      <c r="AI70" s="1520">
        <v>0</v>
      </c>
      <c r="AJ70" s="1520">
        <v>0</v>
      </c>
      <c r="AK70" s="1520">
        <v>0</v>
      </c>
      <c r="AL70" s="1520">
        <v>0</v>
      </c>
      <c r="AM70" s="1520">
        <v>0</v>
      </c>
      <c r="AN70" s="1520">
        <v>0</v>
      </c>
      <c r="AO70" s="1520">
        <v>0</v>
      </c>
      <c r="AP70" s="1520">
        <v>0</v>
      </c>
      <c r="AQ70" s="1520">
        <v>0</v>
      </c>
      <c r="AR70" s="1520">
        <v>0</v>
      </c>
      <c r="AS70" s="628"/>
      <c r="AT70" s="628"/>
      <c r="AU70" s="628"/>
      <c r="AV70" s="628"/>
      <c r="AW70" s="628"/>
      <c r="AX70" s="628"/>
      <c r="AY70" s="628"/>
      <c r="AZ70" s="628"/>
      <c r="BA70" s="628"/>
      <c r="BB70" s="628"/>
      <c r="BC70" s="628"/>
      <c r="BD70" s="628"/>
      <c r="BE70" s="628"/>
      <c r="BF70" s="628"/>
      <c r="BG70" s="628"/>
      <c r="BH70" s="628"/>
      <c r="BI70" s="628"/>
      <c r="BJ70" s="628"/>
      <c r="BK70" s="628"/>
      <c r="BL70" s="628"/>
    </row>
    <row r="71" spans="1:64">
      <c r="A71" s="460"/>
      <c r="B71" s="460"/>
      <c r="C71" s="460">
        <v>10</v>
      </c>
      <c r="D71" s="1520">
        <v>3547.8152468281896</v>
      </c>
      <c r="E71" s="1520">
        <v>20713.052198129808</v>
      </c>
      <c r="F71" s="1520">
        <v>23978.36271131636</v>
      </c>
      <c r="G71" s="1520">
        <v>18286.33981815261</v>
      </c>
      <c r="H71" s="1520">
        <v>14161.21906156807</v>
      </c>
      <c r="I71" s="1520">
        <v>5366.6833058600796</v>
      </c>
      <c r="J71" s="1520">
        <v>5984.9</v>
      </c>
      <c r="K71" s="1520">
        <v>3431</v>
      </c>
      <c r="L71" s="1520">
        <v>1984</v>
      </c>
      <c r="M71" s="1520">
        <v>2257.2999999999997</v>
      </c>
      <c r="N71" s="1520">
        <v>4034.1000000000004</v>
      </c>
      <c r="O71" s="1520">
        <v>5768.5000000000009</v>
      </c>
      <c r="P71" s="1520">
        <v>6118.1</v>
      </c>
      <c r="Q71" s="1520">
        <v>4425</v>
      </c>
      <c r="R71" s="1520">
        <v>3636.1</v>
      </c>
      <c r="S71" s="1520">
        <v>10513.7</v>
      </c>
      <c r="T71" s="1520">
        <v>7341.7999999999993</v>
      </c>
      <c r="U71" s="1520">
        <v>0</v>
      </c>
      <c r="V71" s="1520">
        <v>0</v>
      </c>
      <c r="W71" s="1520">
        <v>0</v>
      </c>
      <c r="X71" s="1520">
        <v>0</v>
      </c>
      <c r="Y71" s="1520">
        <v>0</v>
      </c>
      <c r="Z71" s="1520">
        <v>0</v>
      </c>
      <c r="AA71" s="1520">
        <v>0</v>
      </c>
      <c r="AB71" s="1520">
        <v>0</v>
      </c>
      <c r="AC71" s="1520">
        <v>0</v>
      </c>
      <c r="AD71" s="1520">
        <v>0</v>
      </c>
      <c r="AE71" s="1520">
        <v>0</v>
      </c>
      <c r="AF71" s="1520">
        <v>0</v>
      </c>
      <c r="AG71" s="1520">
        <v>0</v>
      </c>
      <c r="AH71" s="1520">
        <v>0</v>
      </c>
      <c r="AI71" s="1520">
        <v>0</v>
      </c>
      <c r="AJ71" s="1520">
        <v>0</v>
      </c>
      <c r="AK71" s="1520">
        <v>0</v>
      </c>
      <c r="AL71" s="1520">
        <v>0</v>
      </c>
      <c r="AM71" s="1520">
        <v>0</v>
      </c>
      <c r="AN71" s="1520">
        <v>0</v>
      </c>
      <c r="AO71" s="1520">
        <v>0</v>
      </c>
      <c r="AP71" s="1520">
        <v>0</v>
      </c>
      <c r="AQ71" s="1520">
        <v>0</v>
      </c>
      <c r="AR71" s="1520">
        <v>0</v>
      </c>
      <c r="AS71" s="628"/>
      <c r="AT71" s="628"/>
      <c r="AU71" s="628"/>
      <c r="AV71" s="628"/>
      <c r="AW71" s="628"/>
      <c r="AX71" s="628"/>
      <c r="AY71" s="628"/>
      <c r="AZ71" s="628"/>
      <c r="BA71" s="628"/>
      <c r="BB71" s="628"/>
      <c r="BC71" s="628"/>
      <c r="BD71" s="628"/>
      <c r="BE71" s="628"/>
      <c r="BF71" s="628"/>
      <c r="BG71" s="628"/>
      <c r="BH71" s="628"/>
      <c r="BI71" s="628"/>
      <c r="BJ71" s="628"/>
      <c r="BK71" s="628"/>
      <c r="BL71" s="628"/>
    </row>
    <row r="72" spans="1:64">
      <c r="A72" s="460"/>
      <c r="B72" s="460"/>
      <c r="C72" s="460">
        <v>11</v>
      </c>
      <c r="D72" s="1520">
        <v>3311.99797329891</v>
      </c>
      <c r="E72" s="1520">
        <v>21274.322156153619</v>
      </c>
      <c r="F72" s="1520">
        <v>9740.1993668687992</v>
      </c>
      <c r="G72" s="1520">
        <v>18238.193861142499</v>
      </c>
      <c r="H72" s="1520">
        <v>12747.518257147789</v>
      </c>
      <c r="I72" s="1520">
        <v>5528.4415098442496</v>
      </c>
      <c r="J72" s="1520">
        <v>6003.1</v>
      </c>
      <c r="K72" s="1520">
        <v>1945.3</v>
      </c>
      <c r="L72" s="1520">
        <v>1951.7</v>
      </c>
      <c r="M72" s="1520">
        <v>3155.9</v>
      </c>
      <c r="N72" s="1520">
        <v>5524.2000000000007</v>
      </c>
      <c r="O72" s="1520">
        <v>7101.5</v>
      </c>
      <c r="P72" s="1520">
        <v>9540.5</v>
      </c>
      <c r="Q72" s="1520">
        <v>8209.5999999999985</v>
      </c>
      <c r="R72" s="1520">
        <v>6918</v>
      </c>
      <c r="S72" s="1520">
        <v>13804.699999999999</v>
      </c>
      <c r="T72" s="1520">
        <v>5837.5</v>
      </c>
      <c r="U72" s="1520">
        <v>0</v>
      </c>
      <c r="V72" s="1520">
        <v>0</v>
      </c>
      <c r="W72" s="1520">
        <v>0</v>
      </c>
      <c r="X72" s="1520">
        <v>0</v>
      </c>
      <c r="Y72" s="1520">
        <v>0</v>
      </c>
      <c r="Z72" s="1520">
        <v>0</v>
      </c>
      <c r="AA72" s="1520">
        <v>0</v>
      </c>
      <c r="AB72" s="1520">
        <v>0</v>
      </c>
      <c r="AC72" s="1520">
        <v>0</v>
      </c>
      <c r="AD72" s="1520">
        <v>0</v>
      </c>
      <c r="AE72" s="1520">
        <v>0</v>
      </c>
      <c r="AF72" s="1520">
        <v>0</v>
      </c>
      <c r="AG72" s="1520">
        <v>0</v>
      </c>
      <c r="AH72" s="1520">
        <v>0</v>
      </c>
      <c r="AI72" s="1520">
        <v>0</v>
      </c>
      <c r="AJ72" s="1520">
        <v>0</v>
      </c>
      <c r="AK72" s="1520">
        <v>0</v>
      </c>
      <c r="AL72" s="1520">
        <v>0</v>
      </c>
      <c r="AM72" s="1520">
        <v>0</v>
      </c>
      <c r="AN72" s="1520">
        <v>0</v>
      </c>
      <c r="AO72" s="1520">
        <v>0</v>
      </c>
      <c r="AP72" s="1520">
        <v>0</v>
      </c>
      <c r="AQ72" s="1520">
        <v>0</v>
      </c>
      <c r="AR72" s="1520">
        <v>0</v>
      </c>
      <c r="AS72" s="628"/>
      <c r="AT72" s="628"/>
      <c r="AU72" s="628"/>
      <c r="AV72" s="628"/>
      <c r="AW72" s="628"/>
      <c r="AX72" s="628"/>
      <c r="AY72" s="628"/>
      <c r="AZ72" s="628"/>
      <c r="BA72" s="628"/>
      <c r="BB72" s="628"/>
      <c r="BC72" s="628"/>
      <c r="BD72" s="628"/>
      <c r="BE72" s="628"/>
      <c r="BF72" s="628"/>
      <c r="BG72" s="628"/>
      <c r="BH72" s="628"/>
      <c r="BI72" s="628"/>
      <c r="BJ72" s="628"/>
      <c r="BK72" s="628"/>
      <c r="BL72" s="628"/>
    </row>
    <row r="73" spans="1:64">
      <c r="A73" s="460"/>
      <c r="B73" s="460"/>
      <c r="C73" s="460">
        <v>12</v>
      </c>
      <c r="D73" s="1520">
        <v>2890.1005985900802</v>
      </c>
      <c r="E73" s="1520">
        <v>18771.747841051561</v>
      </c>
      <c r="F73" s="1520">
        <v>9142.2730928420096</v>
      </c>
      <c r="G73" s="1520">
        <v>16964.07913204818</v>
      </c>
      <c r="H73" s="1520">
        <v>5802.9455916284805</v>
      </c>
      <c r="I73" s="1520">
        <v>5921.9819473075595</v>
      </c>
      <c r="J73" s="1520">
        <v>5705.4000000000005</v>
      </c>
      <c r="K73" s="1520">
        <v>2586.1</v>
      </c>
      <c r="L73" s="1520">
        <v>2530.4</v>
      </c>
      <c r="M73" s="1520">
        <v>4854.2000000000007</v>
      </c>
      <c r="N73" s="1520">
        <v>6666.5999999999995</v>
      </c>
      <c r="O73" s="1520">
        <v>6470.9000000000005</v>
      </c>
      <c r="P73" s="1520">
        <v>8384.6</v>
      </c>
      <c r="Q73" s="1520">
        <v>10377.800000000001</v>
      </c>
      <c r="R73" s="1520">
        <v>7342.3</v>
      </c>
      <c r="S73" s="1520">
        <v>13502.9</v>
      </c>
      <c r="T73" s="1520">
        <v>3664</v>
      </c>
      <c r="U73" s="1520">
        <v>0</v>
      </c>
      <c r="V73" s="1520">
        <v>0</v>
      </c>
      <c r="W73" s="1520">
        <v>0</v>
      </c>
      <c r="X73" s="1520">
        <v>0</v>
      </c>
      <c r="Y73" s="1520">
        <v>0</v>
      </c>
      <c r="Z73" s="1520">
        <v>0</v>
      </c>
      <c r="AA73" s="1520">
        <v>0</v>
      </c>
      <c r="AB73" s="1520">
        <v>0</v>
      </c>
      <c r="AC73" s="1520">
        <v>0</v>
      </c>
      <c r="AD73" s="1520">
        <v>0</v>
      </c>
      <c r="AE73" s="1520">
        <v>0</v>
      </c>
      <c r="AF73" s="1520">
        <v>0</v>
      </c>
      <c r="AG73" s="1520">
        <v>0</v>
      </c>
      <c r="AH73" s="1520">
        <v>0</v>
      </c>
      <c r="AI73" s="1520">
        <v>0</v>
      </c>
      <c r="AJ73" s="1520">
        <v>0</v>
      </c>
      <c r="AK73" s="1520">
        <v>0</v>
      </c>
      <c r="AL73" s="1520">
        <v>0</v>
      </c>
      <c r="AM73" s="1520">
        <v>0</v>
      </c>
      <c r="AN73" s="1520">
        <v>0</v>
      </c>
      <c r="AO73" s="1520">
        <v>0</v>
      </c>
      <c r="AP73" s="1520">
        <v>0</v>
      </c>
      <c r="AQ73" s="1520">
        <v>0</v>
      </c>
      <c r="AR73" s="1520">
        <v>0</v>
      </c>
      <c r="AS73" s="628"/>
      <c r="AT73" s="628"/>
      <c r="AU73" s="628"/>
      <c r="AV73" s="628"/>
      <c r="AW73" s="628"/>
      <c r="AX73" s="628"/>
      <c r="AY73" s="628"/>
      <c r="AZ73" s="628"/>
      <c r="BA73" s="628"/>
      <c r="BB73" s="628"/>
      <c r="BC73" s="628"/>
      <c r="BD73" s="628"/>
      <c r="BE73" s="628"/>
      <c r="BF73" s="628"/>
      <c r="BG73" s="628"/>
      <c r="BH73" s="628"/>
      <c r="BI73" s="628"/>
      <c r="BJ73" s="628"/>
      <c r="BK73" s="628"/>
      <c r="BL73" s="628"/>
    </row>
    <row r="74" spans="1:64" ht="15.75">
      <c r="A74" s="460"/>
      <c r="B74" s="460"/>
      <c r="C74" s="708"/>
      <c r="D74" s="708">
        <v>31364.610850895329</v>
      </c>
      <c r="E74" s="708">
        <v>66423.350084075777</v>
      </c>
      <c r="F74" s="708">
        <v>66915.604224257506</v>
      </c>
      <c r="G74" s="708">
        <v>176791.72304181656</v>
      </c>
      <c r="H74" s="708">
        <v>133808.24674585095</v>
      </c>
      <c r="I74" s="708">
        <v>30139.338664089893</v>
      </c>
      <c r="J74" s="708">
        <v>44282.559489681094</v>
      </c>
      <c r="K74" s="708">
        <v>30985.1</v>
      </c>
      <c r="L74" s="708">
        <v>17394.800000000003</v>
      </c>
      <c r="M74" s="708">
        <v>21405.9</v>
      </c>
      <c r="N74" s="708">
        <v>48612.000000000007</v>
      </c>
      <c r="O74" s="708">
        <v>33505.699999999997</v>
      </c>
      <c r="P74" s="708">
        <v>43155.199999999997</v>
      </c>
      <c r="Q74" s="708">
        <v>39589.5</v>
      </c>
      <c r="R74" s="708">
        <v>51574.1</v>
      </c>
      <c r="S74" s="708">
        <v>118000.7</v>
      </c>
      <c r="T74" s="708">
        <v>55515.899999999994</v>
      </c>
      <c r="U74" s="708">
        <v>11010.1</v>
      </c>
      <c r="V74" s="708">
        <v>0</v>
      </c>
      <c r="W74" s="708">
        <v>0</v>
      </c>
      <c r="X74" s="708">
        <v>0</v>
      </c>
      <c r="Y74" s="708">
        <v>53279.8</v>
      </c>
      <c r="Z74" s="708">
        <v>0</v>
      </c>
      <c r="AA74" s="708">
        <v>0</v>
      </c>
      <c r="AB74" s="708">
        <v>0</v>
      </c>
      <c r="AC74" s="708">
        <v>0</v>
      </c>
      <c r="AD74" s="708">
        <v>0</v>
      </c>
      <c r="AE74" s="708">
        <v>0</v>
      </c>
      <c r="AF74" s="708">
        <v>0</v>
      </c>
      <c r="AG74" s="708">
        <v>0</v>
      </c>
      <c r="AH74" s="708">
        <v>0</v>
      </c>
      <c r="AI74" s="708">
        <v>0</v>
      </c>
      <c r="AJ74" s="708">
        <v>0</v>
      </c>
      <c r="AK74" s="708">
        <v>0</v>
      </c>
      <c r="AL74" s="708">
        <v>0</v>
      </c>
      <c r="AM74" s="708">
        <v>0</v>
      </c>
      <c r="AN74" s="708">
        <v>0</v>
      </c>
      <c r="AO74" s="708">
        <v>0</v>
      </c>
      <c r="AP74" s="708">
        <v>0</v>
      </c>
      <c r="AQ74" s="708">
        <v>0</v>
      </c>
      <c r="AR74" s="708">
        <v>0</v>
      </c>
    </row>
    <row r="75" spans="1:64" ht="15.75">
      <c r="A75" s="460"/>
      <c r="B75" s="460"/>
      <c r="C75" s="708" t="s">
        <v>126</v>
      </c>
      <c r="D75" s="708"/>
      <c r="E75" s="708"/>
      <c r="F75" s="708"/>
      <c r="G75" s="708"/>
      <c r="H75" s="708"/>
      <c r="I75" s="708"/>
      <c r="J75" s="708"/>
      <c r="K75" s="708"/>
      <c r="L75" s="708"/>
      <c r="M75" s="708"/>
      <c r="N75" s="708"/>
      <c r="O75" s="708"/>
      <c r="P75" s="708"/>
      <c r="Q75" s="708"/>
      <c r="R75" s="708"/>
      <c r="S75" s="708"/>
      <c r="T75" s="708"/>
      <c r="U75" s="708"/>
      <c r="V75" s="708"/>
      <c r="W75" s="708"/>
      <c r="X75" s="708"/>
      <c r="Y75" s="708"/>
      <c r="Z75" s="708"/>
      <c r="AA75" s="708"/>
      <c r="AB75" s="708"/>
      <c r="AC75" s="708"/>
      <c r="AD75" s="708"/>
      <c r="AE75" s="708"/>
      <c r="AF75" s="708"/>
      <c r="AG75" s="708"/>
      <c r="AH75" s="708"/>
      <c r="AI75" s="708"/>
      <c r="AJ75" s="708"/>
      <c r="AK75" s="708"/>
      <c r="AL75" s="708"/>
      <c r="AM75" s="708"/>
      <c r="AN75" s="708"/>
      <c r="AO75" s="708"/>
      <c r="AP75" s="708"/>
      <c r="AQ75" s="708"/>
      <c r="AR75" s="708"/>
    </row>
    <row r="76" spans="1:64">
      <c r="A76" s="460"/>
      <c r="B76" s="460"/>
      <c r="C76" s="460">
        <v>1</v>
      </c>
      <c r="D76" s="1520">
        <v>3792.4711656240102</v>
      </c>
      <c r="E76" s="1520">
        <v>9680.9383824043707</v>
      </c>
      <c r="F76" s="1520">
        <v>8056.7</v>
      </c>
      <c r="G76" s="1520">
        <v>6306.4430300879303</v>
      </c>
      <c r="H76" s="1520">
        <v>6764.1197276831008</v>
      </c>
      <c r="I76" s="1520">
        <v>734.90205440685008</v>
      </c>
      <c r="J76" s="1520">
        <v>1477.0450456389299</v>
      </c>
      <c r="K76" s="1520">
        <v>0</v>
      </c>
      <c r="L76" s="1520">
        <v>10810.3</v>
      </c>
      <c r="M76" s="1520">
        <v>1075.2</v>
      </c>
      <c r="N76" s="1520">
        <v>22686.799999999999</v>
      </c>
      <c r="O76" s="1520">
        <v>6415.1999999999989</v>
      </c>
      <c r="P76" s="1520">
        <v>13299.6</v>
      </c>
      <c r="Q76" s="1520">
        <v>2483.8000000000002</v>
      </c>
      <c r="R76" s="1520">
        <v>9231.0999999999985</v>
      </c>
      <c r="S76" s="1520">
        <v>938.4</v>
      </c>
      <c r="T76" s="1520">
        <v>19957.199999999997</v>
      </c>
      <c r="U76" s="1520">
        <v>10780.4</v>
      </c>
      <c r="V76" s="1520">
        <v>0</v>
      </c>
      <c r="W76" s="1520">
        <v>0</v>
      </c>
      <c r="X76" s="1520">
        <v>0</v>
      </c>
      <c r="Y76" s="1520">
        <v>0</v>
      </c>
      <c r="Z76" s="1520">
        <v>0</v>
      </c>
      <c r="AA76" s="1520">
        <v>0</v>
      </c>
      <c r="AB76" s="1520">
        <v>0</v>
      </c>
      <c r="AC76" s="1520">
        <v>0</v>
      </c>
      <c r="AD76" s="1520">
        <v>0</v>
      </c>
      <c r="AE76" s="1520">
        <v>0</v>
      </c>
      <c r="AF76" s="1520">
        <v>0</v>
      </c>
      <c r="AG76" s="1520">
        <v>0</v>
      </c>
      <c r="AH76" s="1520">
        <v>0</v>
      </c>
      <c r="AI76" s="1520">
        <v>0</v>
      </c>
      <c r="AJ76" s="1520">
        <v>0</v>
      </c>
      <c r="AK76" s="1520">
        <v>0</v>
      </c>
      <c r="AL76" s="1520">
        <v>0</v>
      </c>
      <c r="AM76" s="1520">
        <v>0</v>
      </c>
      <c r="AN76" s="1520">
        <v>0</v>
      </c>
      <c r="AO76" s="1520">
        <v>0</v>
      </c>
      <c r="AP76" s="1520">
        <v>0</v>
      </c>
      <c r="AQ76" s="1520">
        <v>0</v>
      </c>
      <c r="AR76" s="1520">
        <v>0</v>
      </c>
      <c r="AS76" s="628"/>
      <c r="AT76" s="628"/>
      <c r="AU76" s="628"/>
      <c r="AV76" s="628"/>
      <c r="AW76" s="628"/>
      <c r="AX76" s="628"/>
      <c r="AY76" s="628"/>
      <c r="AZ76" s="628"/>
      <c r="BA76" s="628"/>
      <c r="BB76" s="628"/>
      <c r="BC76" s="628"/>
      <c r="BD76" s="628"/>
      <c r="BE76" s="628"/>
      <c r="BF76" s="628"/>
      <c r="BG76" s="628"/>
      <c r="BH76" s="628"/>
      <c r="BI76" s="628"/>
      <c r="BJ76" s="628"/>
      <c r="BK76" s="628"/>
      <c r="BL76" s="628"/>
    </row>
    <row r="77" spans="1:64">
      <c r="A77" s="460"/>
      <c r="B77" s="460"/>
      <c r="C77" s="460">
        <v>2</v>
      </c>
      <c r="D77" s="1520">
        <v>14383.913854186201</v>
      </c>
      <c r="E77" s="1520">
        <v>1847.0833384165899</v>
      </c>
      <c r="F77" s="1520">
        <v>1814.1999999999998</v>
      </c>
      <c r="G77" s="1520">
        <v>1251.6275522712801</v>
      </c>
      <c r="H77" s="1520">
        <v>1735.51795709817</v>
      </c>
      <c r="I77" s="1520">
        <v>337.94245014245001</v>
      </c>
      <c r="J77" s="1520">
        <v>587.97962275742998</v>
      </c>
      <c r="K77" s="1520">
        <v>0</v>
      </c>
      <c r="L77" s="1520">
        <v>519.1</v>
      </c>
      <c r="M77" s="1520">
        <v>2718.7</v>
      </c>
      <c r="N77" s="1520">
        <v>14623.9</v>
      </c>
      <c r="O77" s="1520">
        <v>3269.5</v>
      </c>
      <c r="P77" s="1520">
        <v>1640.6000000000001</v>
      </c>
      <c r="Q77" s="1520">
        <v>2136.3999999999996</v>
      </c>
      <c r="R77" s="1520">
        <v>9818.6</v>
      </c>
      <c r="S77" s="1520">
        <v>1411.1000000000001</v>
      </c>
      <c r="T77" s="1520">
        <v>23449.4</v>
      </c>
      <c r="U77" s="1520">
        <v>1636.8</v>
      </c>
      <c r="V77" s="1520">
        <v>0</v>
      </c>
      <c r="W77" s="1520">
        <v>0</v>
      </c>
      <c r="X77" s="1520">
        <v>0</v>
      </c>
      <c r="Y77" s="1520">
        <v>0</v>
      </c>
      <c r="Z77" s="1520">
        <v>0</v>
      </c>
      <c r="AA77" s="1520">
        <v>0</v>
      </c>
      <c r="AB77" s="1520">
        <v>0</v>
      </c>
      <c r="AC77" s="1520">
        <v>0</v>
      </c>
      <c r="AD77" s="1520">
        <v>0</v>
      </c>
      <c r="AE77" s="1520">
        <v>0</v>
      </c>
      <c r="AF77" s="1520">
        <v>0</v>
      </c>
      <c r="AG77" s="1520">
        <v>0</v>
      </c>
      <c r="AH77" s="1520">
        <v>0</v>
      </c>
      <c r="AI77" s="1520">
        <v>0</v>
      </c>
      <c r="AJ77" s="1520">
        <v>0</v>
      </c>
      <c r="AK77" s="1520">
        <v>0</v>
      </c>
      <c r="AL77" s="1520">
        <v>0</v>
      </c>
      <c r="AM77" s="1520">
        <v>0</v>
      </c>
      <c r="AN77" s="1520">
        <v>0</v>
      </c>
      <c r="AO77" s="1520">
        <v>0</v>
      </c>
      <c r="AP77" s="1520">
        <v>0</v>
      </c>
      <c r="AQ77" s="1520">
        <v>0</v>
      </c>
      <c r="AR77" s="1520">
        <v>0</v>
      </c>
      <c r="AS77" s="628"/>
      <c r="AT77" s="628"/>
      <c r="AU77" s="628"/>
      <c r="AV77" s="628"/>
      <c r="AW77" s="628"/>
      <c r="AX77" s="628"/>
      <c r="AY77" s="628"/>
      <c r="AZ77" s="628"/>
      <c r="BA77" s="628"/>
      <c r="BB77" s="628"/>
      <c r="BC77" s="628"/>
      <c r="BD77" s="628"/>
      <c r="BE77" s="628"/>
      <c r="BF77" s="628"/>
      <c r="BG77" s="628"/>
      <c r="BH77" s="628"/>
      <c r="BI77" s="628"/>
      <c r="BJ77" s="628"/>
      <c r="BK77" s="628"/>
      <c r="BL77" s="628"/>
    </row>
    <row r="78" spans="1:64">
      <c r="A78" s="460"/>
      <c r="B78" s="460"/>
      <c r="C78" s="460">
        <v>3</v>
      </c>
      <c r="D78" s="1520">
        <v>29840.656314214331</v>
      </c>
      <c r="E78" s="1520">
        <v>12357.72523837321</v>
      </c>
      <c r="F78" s="1520">
        <v>2635.8999999999996</v>
      </c>
      <c r="G78" s="1520">
        <v>643.79650846746995</v>
      </c>
      <c r="H78" s="1520">
        <v>8040.1917944715296</v>
      </c>
      <c r="I78" s="1520">
        <v>355.93880974991998</v>
      </c>
      <c r="J78" s="1520">
        <v>724.33204610537996</v>
      </c>
      <c r="K78" s="1520">
        <v>0</v>
      </c>
      <c r="L78" s="1520">
        <v>525.5</v>
      </c>
      <c r="M78" s="1520">
        <v>3509</v>
      </c>
      <c r="N78" s="1520">
        <v>12853.2</v>
      </c>
      <c r="O78" s="1520">
        <v>5159.5</v>
      </c>
      <c r="P78" s="1520">
        <v>713.3</v>
      </c>
      <c r="Q78" s="1520">
        <v>4471.3</v>
      </c>
      <c r="R78" s="1520">
        <v>7381.7000000000007</v>
      </c>
      <c r="S78" s="1520">
        <v>1638.1000000000001</v>
      </c>
      <c r="T78" s="1520">
        <v>19844.800000000003</v>
      </c>
      <c r="U78" s="1520">
        <v>11469.699999999999</v>
      </c>
      <c r="V78" s="1520">
        <v>0</v>
      </c>
      <c r="W78" s="1520">
        <v>0</v>
      </c>
      <c r="X78" s="1520">
        <v>0</v>
      </c>
      <c r="Y78" s="1520">
        <v>0</v>
      </c>
      <c r="Z78" s="1520">
        <v>0</v>
      </c>
      <c r="AA78" s="1520">
        <v>0</v>
      </c>
      <c r="AB78" s="1520">
        <v>0</v>
      </c>
      <c r="AC78" s="1520">
        <v>0</v>
      </c>
      <c r="AD78" s="1520">
        <v>0</v>
      </c>
      <c r="AE78" s="1520">
        <v>0</v>
      </c>
      <c r="AF78" s="1520">
        <v>0</v>
      </c>
      <c r="AG78" s="1520">
        <v>0</v>
      </c>
      <c r="AH78" s="1520">
        <v>0</v>
      </c>
      <c r="AI78" s="1520">
        <v>0</v>
      </c>
      <c r="AJ78" s="1520">
        <v>0</v>
      </c>
      <c r="AK78" s="1520">
        <v>0</v>
      </c>
      <c r="AL78" s="1520">
        <v>0</v>
      </c>
      <c r="AM78" s="1520">
        <v>0</v>
      </c>
      <c r="AN78" s="1520">
        <v>0</v>
      </c>
      <c r="AO78" s="1520">
        <v>0</v>
      </c>
      <c r="AP78" s="1520">
        <v>0</v>
      </c>
      <c r="AQ78" s="1520">
        <v>0</v>
      </c>
      <c r="AR78" s="1520">
        <v>0</v>
      </c>
      <c r="AS78" s="628"/>
      <c r="AT78" s="628"/>
      <c r="AU78" s="628"/>
      <c r="AV78" s="628"/>
      <c r="AW78" s="628"/>
      <c r="AX78" s="628"/>
      <c r="AY78" s="628"/>
      <c r="AZ78" s="628"/>
      <c r="BA78" s="628"/>
      <c r="BB78" s="628"/>
      <c r="BC78" s="628"/>
      <c r="BD78" s="628"/>
      <c r="BE78" s="628"/>
      <c r="BF78" s="628"/>
      <c r="BG78" s="628"/>
      <c r="BH78" s="628"/>
      <c r="BI78" s="628"/>
      <c r="BJ78" s="628"/>
      <c r="BK78" s="628"/>
      <c r="BL78" s="628"/>
    </row>
    <row r="79" spans="1:64">
      <c r="A79" s="460"/>
      <c r="B79" s="460"/>
      <c r="C79" s="460">
        <v>4</v>
      </c>
      <c r="D79" s="1520">
        <v>32200.152629993478</v>
      </c>
      <c r="E79" s="1520">
        <v>6972.1965994938801</v>
      </c>
      <c r="F79" s="1520">
        <v>21933.196776098463</v>
      </c>
      <c r="G79" s="1520">
        <v>4923.9938912762591</v>
      </c>
      <c r="H79" s="1520">
        <v>18395.286118206801</v>
      </c>
      <c r="I79" s="1520">
        <v>0</v>
      </c>
      <c r="J79" s="1520">
        <v>14392.77414711635</v>
      </c>
      <c r="K79" s="1520">
        <v>11371</v>
      </c>
      <c r="L79" s="1520">
        <v>1757.8000000000002</v>
      </c>
      <c r="M79" s="1520">
        <v>4796</v>
      </c>
      <c r="N79" s="1520">
        <v>4822.7000000000007</v>
      </c>
      <c r="O79" s="1520">
        <v>24939.599999999999</v>
      </c>
      <c r="P79" s="1520">
        <v>1851.5</v>
      </c>
      <c r="Q79" s="1520">
        <v>2686.1</v>
      </c>
      <c r="R79" s="1520">
        <v>4233.6000000000004</v>
      </c>
      <c r="S79" s="1520">
        <v>3602.6</v>
      </c>
      <c r="T79" s="1520">
        <v>6297.9</v>
      </c>
      <c r="U79" s="1520">
        <v>11490.2</v>
      </c>
      <c r="V79" s="1520">
        <v>0</v>
      </c>
      <c r="W79" s="1520">
        <v>0</v>
      </c>
      <c r="X79" s="1520">
        <v>0</v>
      </c>
      <c r="Y79" s="1520">
        <v>0</v>
      </c>
      <c r="Z79" s="1520">
        <v>0</v>
      </c>
      <c r="AA79" s="1520">
        <v>0</v>
      </c>
      <c r="AB79" s="1520">
        <v>0</v>
      </c>
      <c r="AC79" s="1520">
        <v>0</v>
      </c>
      <c r="AD79" s="1520">
        <v>0</v>
      </c>
      <c r="AE79" s="1520">
        <v>0</v>
      </c>
      <c r="AF79" s="1520">
        <v>0</v>
      </c>
      <c r="AG79" s="1520">
        <v>0</v>
      </c>
      <c r="AH79" s="1520">
        <v>0</v>
      </c>
      <c r="AI79" s="1520">
        <v>0</v>
      </c>
      <c r="AJ79" s="1520">
        <v>0</v>
      </c>
      <c r="AK79" s="1520">
        <v>0</v>
      </c>
      <c r="AL79" s="1520">
        <v>0</v>
      </c>
      <c r="AM79" s="1520">
        <v>0</v>
      </c>
      <c r="AN79" s="1520">
        <v>0</v>
      </c>
      <c r="AO79" s="1520">
        <v>0</v>
      </c>
      <c r="AP79" s="1520">
        <v>0</v>
      </c>
      <c r="AQ79" s="1520">
        <v>0</v>
      </c>
      <c r="AR79" s="1520">
        <v>0</v>
      </c>
      <c r="AS79" s="628"/>
      <c r="AT79" s="628"/>
      <c r="AU79" s="628"/>
      <c r="AV79" s="628"/>
      <c r="AW79" s="628"/>
      <c r="AX79" s="628"/>
      <c r="AY79" s="628"/>
      <c r="AZ79" s="628"/>
      <c r="BA79" s="628"/>
      <c r="BB79" s="628"/>
      <c r="BC79" s="628"/>
      <c r="BD79" s="628"/>
      <c r="BE79" s="628"/>
      <c r="BF79" s="628"/>
      <c r="BG79" s="628"/>
      <c r="BH79" s="628"/>
      <c r="BI79" s="628"/>
      <c r="BJ79" s="628"/>
      <c r="BK79" s="628"/>
      <c r="BL79" s="628"/>
    </row>
    <row r="80" spans="1:64">
      <c r="A80" s="460"/>
      <c r="B80" s="460"/>
      <c r="C80" s="460">
        <v>5</v>
      </c>
      <c r="D80" s="1520">
        <v>0</v>
      </c>
      <c r="E80" s="1520">
        <v>0</v>
      </c>
      <c r="F80" s="1520">
        <v>0</v>
      </c>
      <c r="G80" s="1520">
        <v>15192.399335636681</v>
      </c>
      <c r="H80" s="1520">
        <v>44213.284836450461</v>
      </c>
      <c r="I80" s="1520">
        <v>0</v>
      </c>
      <c r="J80" s="1520">
        <v>16119.994796187981</v>
      </c>
      <c r="K80" s="1520">
        <v>19552.099999999999</v>
      </c>
      <c r="L80" s="1520">
        <v>441.2</v>
      </c>
      <c r="M80" s="1520">
        <v>1762.3999999999999</v>
      </c>
      <c r="N80" s="1520">
        <v>13230.800000000001</v>
      </c>
      <c r="O80" s="1520">
        <v>0</v>
      </c>
      <c r="P80" s="1520">
        <v>4930</v>
      </c>
      <c r="Q80" s="1520">
        <v>6033.5999999999995</v>
      </c>
      <c r="R80" s="1520">
        <v>5615.5</v>
      </c>
      <c r="S80" s="1520">
        <v>5405.5</v>
      </c>
      <c r="T80" s="1520">
        <v>7676.9</v>
      </c>
      <c r="U80" s="1520">
        <v>0</v>
      </c>
      <c r="V80" s="1520">
        <v>0</v>
      </c>
      <c r="W80" s="1520">
        <v>0</v>
      </c>
      <c r="X80" s="1520">
        <v>0</v>
      </c>
      <c r="Y80" s="1520">
        <v>7142.4</v>
      </c>
      <c r="Z80" s="1520">
        <v>0</v>
      </c>
      <c r="AA80" s="1520">
        <v>0</v>
      </c>
      <c r="AB80" s="1520">
        <v>0</v>
      </c>
      <c r="AC80" s="1520">
        <v>0</v>
      </c>
      <c r="AD80" s="1520">
        <v>0</v>
      </c>
      <c r="AE80" s="1520">
        <v>0</v>
      </c>
      <c r="AF80" s="1520">
        <v>0</v>
      </c>
      <c r="AG80" s="1520">
        <v>0</v>
      </c>
      <c r="AH80" s="1520">
        <v>0</v>
      </c>
      <c r="AI80" s="1520">
        <v>0</v>
      </c>
      <c r="AJ80" s="1520">
        <v>0</v>
      </c>
      <c r="AK80" s="1520">
        <v>0</v>
      </c>
      <c r="AL80" s="1520">
        <v>0</v>
      </c>
      <c r="AM80" s="1520">
        <v>0</v>
      </c>
      <c r="AN80" s="1520">
        <v>0</v>
      </c>
      <c r="AO80" s="1520">
        <v>0</v>
      </c>
      <c r="AP80" s="1520">
        <v>0</v>
      </c>
      <c r="AQ80" s="1520">
        <v>0</v>
      </c>
      <c r="AR80" s="1520">
        <v>0</v>
      </c>
      <c r="AS80" s="628"/>
      <c r="AT80" s="628"/>
      <c r="AU80" s="628"/>
      <c r="AV80" s="628"/>
      <c r="AW80" s="628"/>
      <c r="AX80" s="628"/>
      <c r="AY80" s="628"/>
      <c r="AZ80" s="628"/>
      <c r="BA80" s="628"/>
      <c r="BB80" s="628"/>
      <c r="BC80" s="628"/>
      <c r="BD80" s="628"/>
      <c r="BE80" s="628"/>
      <c r="BF80" s="628"/>
      <c r="BG80" s="628"/>
      <c r="BH80" s="628"/>
      <c r="BI80" s="628"/>
      <c r="BJ80" s="628"/>
      <c r="BK80" s="628"/>
      <c r="BL80" s="628"/>
    </row>
    <row r="81" spans="1:64">
      <c r="A81" s="460"/>
      <c r="B81" s="460"/>
      <c r="C81" s="460">
        <v>6</v>
      </c>
      <c r="D81" s="1520">
        <v>0</v>
      </c>
      <c r="E81" s="1520">
        <v>0</v>
      </c>
      <c r="F81" s="1520">
        <v>0</v>
      </c>
      <c r="G81" s="1520">
        <v>12461.351845330169</v>
      </c>
      <c r="H81" s="1520">
        <v>35579.221395390159</v>
      </c>
      <c r="I81" s="1520">
        <v>0</v>
      </c>
      <c r="J81" s="1520">
        <v>6178.8940660280205</v>
      </c>
      <c r="K81" s="1520">
        <v>11787.8</v>
      </c>
      <c r="L81" s="1520">
        <v>908.4</v>
      </c>
      <c r="M81" s="1520">
        <v>2716.4</v>
      </c>
      <c r="N81" s="1520">
        <v>12320.8</v>
      </c>
      <c r="O81" s="1520">
        <v>0</v>
      </c>
      <c r="P81" s="1520">
        <v>11847.5</v>
      </c>
      <c r="Q81" s="1520">
        <v>6462.5</v>
      </c>
      <c r="R81" s="1520">
        <v>5403.2999999999993</v>
      </c>
      <c r="S81" s="1520">
        <v>3297.3999999999996</v>
      </c>
      <c r="T81" s="1520">
        <v>8998.5</v>
      </c>
      <c r="U81" s="1520">
        <v>0</v>
      </c>
      <c r="V81" s="1520">
        <v>0</v>
      </c>
      <c r="W81" s="1520">
        <v>-0.1</v>
      </c>
      <c r="X81" s="1520">
        <v>0</v>
      </c>
      <c r="Y81" s="1520">
        <v>29013.800000000003</v>
      </c>
      <c r="Z81" s="1520">
        <v>0</v>
      </c>
      <c r="AA81" s="1520">
        <v>0</v>
      </c>
      <c r="AB81" s="1520">
        <v>0</v>
      </c>
      <c r="AC81" s="1520">
        <v>0</v>
      </c>
      <c r="AD81" s="1520">
        <v>0</v>
      </c>
      <c r="AE81" s="1520">
        <v>0</v>
      </c>
      <c r="AF81" s="1520">
        <v>0</v>
      </c>
      <c r="AG81" s="1520">
        <v>0</v>
      </c>
      <c r="AH81" s="1520">
        <v>0</v>
      </c>
      <c r="AI81" s="1520">
        <v>0</v>
      </c>
      <c r="AJ81" s="1520">
        <v>0</v>
      </c>
      <c r="AK81" s="1520">
        <v>0</v>
      </c>
      <c r="AL81" s="1520">
        <v>0</v>
      </c>
      <c r="AM81" s="1520">
        <v>0</v>
      </c>
      <c r="AN81" s="1520">
        <v>0</v>
      </c>
      <c r="AO81" s="1520">
        <v>0</v>
      </c>
      <c r="AP81" s="1520">
        <v>0</v>
      </c>
      <c r="AQ81" s="1520">
        <v>0</v>
      </c>
      <c r="AR81" s="1520">
        <v>0</v>
      </c>
      <c r="AS81" s="628"/>
      <c r="AT81" s="628"/>
      <c r="AU81" s="628"/>
      <c r="AV81" s="628"/>
      <c r="AW81" s="628"/>
      <c r="AX81" s="628"/>
      <c r="AY81" s="628"/>
      <c r="AZ81" s="628"/>
      <c r="BA81" s="628"/>
      <c r="BB81" s="628"/>
      <c r="BC81" s="628"/>
      <c r="BD81" s="628"/>
      <c r="BE81" s="628"/>
      <c r="BF81" s="628"/>
      <c r="BG81" s="628"/>
      <c r="BH81" s="628"/>
      <c r="BI81" s="628"/>
      <c r="BJ81" s="628"/>
      <c r="BK81" s="628"/>
      <c r="BL81" s="628"/>
    </row>
    <row r="82" spans="1:64">
      <c r="A82" s="460"/>
      <c r="B82" s="460"/>
      <c r="C82" s="460">
        <v>7</v>
      </c>
      <c r="D82" s="1520">
        <v>0</v>
      </c>
      <c r="E82" s="1520">
        <v>0</v>
      </c>
      <c r="F82" s="1520">
        <v>4915.5957657625704</v>
      </c>
      <c r="G82" s="1520">
        <v>8918.5054250006797</v>
      </c>
      <c r="H82" s="1520">
        <v>671.23124463519002</v>
      </c>
      <c r="I82" s="1520">
        <v>0</v>
      </c>
      <c r="J82" s="1520">
        <v>7529.5</v>
      </c>
      <c r="K82" s="1520">
        <v>6302.8</v>
      </c>
      <c r="L82" s="1520">
        <v>3765.8</v>
      </c>
      <c r="M82" s="1520">
        <v>3338.7000000000003</v>
      </c>
      <c r="N82" s="1520">
        <v>9920.7000000000007</v>
      </c>
      <c r="O82" s="1520">
        <v>0</v>
      </c>
      <c r="P82" s="1520">
        <v>16172.3</v>
      </c>
      <c r="Q82" s="1520">
        <v>12571.599999999999</v>
      </c>
      <c r="R82" s="1520">
        <v>12826.4</v>
      </c>
      <c r="S82" s="1520">
        <v>5601.8</v>
      </c>
      <c r="T82" s="1520">
        <v>12129.4</v>
      </c>
      <c r="U82" s="1520">
        <v>0</v>
      </c>
      <c r="V82" s="1520">
        <v>0</v>
      </c>
      <c r="W82" s="1520">
        <v>0</v>
      </c>
      <c r="X82" s="1520">
        <v>0</v>
      </c>
      <c r="Y82" s="1520">
        <v>44684.5</v>
      </c>
      <c r="Z82" s="1520">
        <v>0</v>
      </c>
      <c r="AA82" s="1520">
        <v>0</v>
      </c>
      <c r="AB82" s="1520">
        <v>0</v>
      </c>
      <c r="AC82" s="1520">
        <v>0</v>
      </c>
      <c r="AD82" s="1520">
        <v>0</v>
      </c>
      <c r="AE82" s="1520">
        <v>0</v>
      </c>
      <c r="AF82" s="1520">
        <v>0</v>
      </c>
      <c r="AG82" s="1520">
        <v>0</v>
      </c>
      <c r="AH82" s="1520">
        <v>0</v>
      </c>
      <c r="AI82" s="1520">
        <v>0</v>
      </c>
      <c r="AJ82" s="1520">
        <v>0</v>
      </c>
      <c r="AK82" s="1520">
        <v>0</v>
      </c>
      <c r="AL82" s="1520">
        <v>0</v>
      </c>
      <c r="AM82" s="1520">
        <v>0</v>
      </c>
      <c r="AN82" s="1520">
        <v>0</v>
      </c>
      <c r="AO82" s="1520">
        <v>0</v>
      </c>
      <c r="AP82" s="1520">
        <v>0</v>
      </c>
      <c r="AQ82" s="1520">
        <v>0</v>
      </c>
      <c r="AR82" s="1520">
        <v>0</v>
      </c>
      <c r="AS82" s="628"/>
      <c r="AT82" s="628"/>
      <c r="AU82" s="628"/>
      <c r="AV82" s="628"/>
      <c r="AW82" s="628"/>
      <c r="AX82" s="628"/>
      <c r="AY82" s="628"/>
      <c r="AZ82" s="628"/>
      <c r="BA82" s="628"/>
      <c r="BB82" s="628"/>
      <c r="BC82" s="628"/>
      <c r="BD82" s="628"/>
      <c r="BE82" s="628"/>
      <c r="BF82" s="628"/>
      <c r="BG82" s="628"/>
      <c r="BH82" s="628"/>
      <c r="BI82" s="628"/>
      <c r="BJ82" s="628"/>
      <c r="BK82" s="628"/>
      <c r="BL82" s="628"/>
    </row>
    <row r="83" spans="1:64">
      <c r="A83" s="460"/>
      <c r="B83" s="460"/>
      <c r="C83" s="460">
        <v>8</v>
      </c>
      <c r="D83" s="1520">
        <v>0</v>
      </c>
      <c r="E83" s="1520">
        <v>2440.9091993993497</v>
      </c>
      <c r="F83" s="1520">
        <v>9827.3875473650587</v>
      </c>
      <c r="G83" s="1520">
        <v>13462.793203988662</v>
      </c>
      <c r="H83" s="1520">
        <v>0</v>
      </c>
      <c r="I83" s="1520">
        <v>0</v>
      </c>
      <c r="J83" s="1520">
        <v>1393.6</v>
      </c>
      <c r="K83" s="1520">
        <v>12342.3</v>
      </c>
      <c r="L83" s="1520">
        <v>3908.2</v>
      </c>
      <c r="M83" s="1520">
        <v>4686.7</v>
      </c>
      <c r="N83" s="1520">
        <v>12522.800000000001</v>
      </c>
      <c r="O83" s="1520">
        <v>0</v>
      </c>
      <c r="P83" s="1520">
        <v>16961.399999999998</v>
      </c>
      <c r="Q83" s="1520">
        <v>2906</v>
      </c>
      <c r="R83" s="1520">
        <v>7164.6999999999989</v>
      </c>
      <c r="S83" s="1520">
        <v>10284.799999999999</v>
      </c>
      <c r="T83" s="1520">
        <v>25095.7</v>
      </c>
      <c r="U83" s="1520">
        <v>0</v>
      </c>
      <c r="V83" s="1520">
        <v>0</v>
      </c>
      <c r="W83" s="1520">
        <v>0</v>
      </c>
      <c r="X83" s="1520">
        <v>0</v>
      </c>
      <c r="Y83" s="1520">
        <v>49791.700000000004</v>
      </c>
      <c r="Z83" s="1520">
        <v>0</v>
      </c>
      <c r="AA83" s="1520">
        <v>0</v>
      </c>
      <c r="AB83" s="1520">
        <v>0</v>
      </c>
      <c r="AC83" s="1520">
        <v>0</v>
      </c>
      <c r="AD83" s="1520">
        <v>0</v>
      </c>
      <c r="AE83" s="1520">
        <v>0</v>
      </c>
      <c r="AF83" s="1520">
        <v>0</v>
      </c>
      <c r="AG83" s="1520">
        <v>0</v>
      </c>
      <c r="AH83" s="1520">
        <v>0</v>
      </c>
      <c r="AI83" s="1520">
        <v>0</v>
      </c>
      <c r="AJ83" s="1520">
        <v>0</v>
      </c>
      <c r="AK83" s="1520">
        <v>0</v>
      </c>
      <c r="AL83" s="1520">
        <v>0</v>
      </c>
      <c r="AM83" s="1520">
        <v>0</v>
      </c>
      <c r="AN83" s="1520">
        <v>0</v>
      </c>
      <c r="AO83" s="1520">
        <v>0</v>
      </c>
      <c r="AP83" s="1520">
        <v>0</v>
      </c>
      <c r="AQ83" s="1520">
        <v>0</v>
      </c>
      <c r="AR83" s="1520">
        <v>0</v>
      </c>
      <c r="AS83" s="628"/>
      <c r="AT83" s="628"/>
      <c r="AU83" s="628"/>
      <c r="AV83" s="628"/>
      <c r="AW83" s="628"/>
      <c r="AX83" s="628"/>
      <c r="AY83" s="628"/>
      <c r="AZ83" s="628"/>
      <c r="BA83" s="628"/>
      <c r="BB83" s="628"/>
      <c r="BC83" s="628"/>
      <c r="BD83" s="628"/>
      <c r="BE83" s="628"/>
      <c r="BF83" s="628"/>
      <c r="BG83" s="628"/>
      <c r="BH83" s="628"/>
      <c r="BI83" s="628"/>
      <c r="BJ83" s="628"/>
      <c r="BK83" s="628"/>
      <c r="BL83" s="628"/>
    </row>
    <row r="84" spans="1:64">
      <c r="A84" s="460"/>
      <c r="B84" s="460"/>
      <c r="C84" s="460">
        <v>9</v>
      </c>
      <c r="D84" s="1520">
        <v>8114.3610946654899</v>
      </c>
      <c r="E84" s="1520">
        <v>22704.76647435391</v>
      </c>
      <c r="F84" s="1520">
        <v>4009.4495350996003</v>
      </c>
      <c r="G84" s="1520">
        <v>15018.90601547056</v>
      </c>
      <c r="H84" s="1520">
        <v>51.656909871240003</v>
      </c>
      <c r="I84" s="1520">
        <v>0</v>
      </c>
      <c r="J84" s="1520">
        <v>1341.9</v>
      </c>
      <c r="K84" s="1520">
        <v>2315.6999999999998</v>
      </c>
      <c r="L84" s="1520">
        <v>1664</v>
      </c>
      <c r="M84" s="1520">
        <v>4820.6000000000004</v>
      </c>
      <c r="N84" s="1520">
        <v>12281.400000000001</v>
      </c>
      <c r="O84" s="1520">
        <v>0</v>
      </c>
      <c r="P84" s="1520">
        <v>9174.2999999999993</v>
      </c>
      <c r="Q84" s="1520">
        <v>4511.5</v>
      </c>
      <c r="R84" s="1520">
        <v>12133.800000000001</v>
      </c>
      <c r="S84" s="1520">
        <v>15669.099999999999</v>
      </c>
      <c r="T84" s="1520">
        <v>18631.699999999997</v>
      </c>
      <c r="U84" s="1520">
        <v>0</v>
      </c>
      <c r="V84" s="1520">
        <v>0</v>
      </c>
      <c r="W84" s="1520">
        <v>0</v>
      </c>
      <c r="X84" s="1520">
        <v>0</v>
      </c>
      <c r="Y84" s="1520">
        <v>39548</v>
      </c>
      <c r="Z84" s="1520">
        <v>0</v>
      </c>
      <c r="AA84" s="1520">
        <v>0</v>
      </c>
      <c r="AB84" s="1520">
        <v>0</v>
      </c>
      <c r="AC84" s="1520">
        <v>0</v>
      </c>
      <c r="AD84" s="1520">
        <v>0</v>
      </c>
      <c r="AE84" s="1520">
        <v>0</v>
      </c>
      <c r="AF84" s="1520">
        <v>0</v>
      </c>
      <c r="AG84" s="1520">
        <v>0</v>
      </c>
      <c r="AH84" s="1520">
        <v>0</v>
      </c>
      <c r="AI84" s="1520">
        <v>0</v>
      </c>
      <c r="AJ84" s="1520">
        <v>0</v>
      </c>
      <c r="AK84" s="1520">
        <v>0</v>
      </c>
      <c r="AL84" s="1520">
        <v>0</v>
      </c>
      <c r="AM84" s="1520">
        <v>0</v>
      </c>
      <c r="AN84" s="1520">
        <v>0</v>
      </c>
      <c r="AO84" s="1520">
        <v>0</v>
      </c>
      <c r="AP84" s="1520">
        <v>0</v>
      </c>
      <c r="AQ84" s="1520">
        <v>0</v>
      </c>
      <c r="AR84" s="1520">
        <v>0</v>
      </c>
      <c r="AS84" s="628"/>
      <c r="AT84" s="628"/>
      <c r="AU84" s="628"/>
      <c r="AV84" s="628"/>
      <c r="AW84" s="628"/>
      <c r="AX84" s="628"/>
      <c r="AY84" s="628"/>
      <c r="AZ84" s="628"/>
      <c r="BA84" s="628"/>
      <c r="BB84" s="628"/>
      <c r="BC84" s="628"/>
      <c r="BD84" s="628"/>
      <c r="BE84" s="628"/>
      <c r="BF84" s="628"/>
      <c r="BG84" s="628"/>
      <c r="BH84" s="628"/>
      <c r="BI84" s="628"/>
      <c r="BJ84" s="628"/>
      <c r="BK84" s="628"/>
      <c r="BL84" s="628"/>
    </row>
    <row r="85" spans="1:64">
      <c r="A85" s="460"/>
      <c r="B85" s="460"/>
      <c r="C85" s="460">
        <v>10</v>
      </c>
      <c r="D85" s="1520">
        <v>20352.523124660707</v>
      </c>
      <c r="E85" s="1520">
        <v>31060.933675808104</v>
      </c>
      <c r="F85" s="1520">
        <v>11160.742156782471</v>
      </c>
      <c r="G85" s="1520">
        <v>6745.4353122087605</v>
      </c>
      <c r="H85" s="1520">
        <v>9682.4342563696009</v>
      </c>
      <c r="I85" s="1520">
        <v>501.63727091272</v>
      </c>
      <c r="J85" s="1520">
        <v>7622.8</v>
      </c>
      <c r="K85" s="1520">
        <v>5208.2</v>
      </c>
      <c r="L85" s="1520">
        <v>10231.5</v>
      </c>
      <c r="M85" s="1520">
        <v>7338.2</v>
      </c>
      <c r="N85" s="1520">
        <v>15347.499999999998</v>
      </c>
      <c r="O85" s="1520">
        <v>25286.5</v>
      </c>
      <c r="P85" s="1520">
        <v>15317.6</v>
      </c>
      <c r="Q85" s="1520">
        <v>5855.5</v>
      </c>
      <c r="R85" s="1520">
        <v>7894.7</v>
      </c>
      <c r="S85" s="1520">
        <v>15818.7</v>
      </c>
      <c r="T85" s="1520">
        <v>18280</v>
      </c>
      <c r="U85" s="1520">
        <v>0</v>
      </c>
      <c r="V85" s="1520">
        <v>0</v>
      </c>
      <c r="W85" s="1520">
        <v>0</v>
      </c>
      <c r="X85" s="1520">
        <v>0</v>
      </c>
      <c r="Y85" s="1520">
        <v>0</v>
      </c>
      <c r="Z85" s="1520">
        <v>0</v>
      </c>
      <c r="AA85" s="1520">
        <v>0</v>
      </c>
      <c r="AB85" s="1520">
        <v>0</v>
      </c>
      <c r="AC85" s="1520">
        <v>0</v>
      </c>
      <c r="AD85" s="1520">
        <v>0</v>
      </c>
      <c r="AE85" s="1520">
        <v>0</v>
      </c>
      <c r="AF85" s="1520">
        <v>0</v>
      </c>
      <c r="AG85" s="1520">
        <v>0</v>
      </c>
      <c r="AH85" s="1520">
        <v>0</v>
      </c>
      <c r="AI85" s="1520">
        <v>0</v>
      </c>
      <c r="AJ85" s="1520">
        <v>0</v>
      </c>
      <c r="AK85" s="1520">
        <v>0</v>
      </c>
      <c r="AL85" s="1520">
        <v>0</v>
      </c>
      <c r="AM85" s="1520">
        <v>0</v>
      </c>
      <c r="AN85" s="1520">
        <v>0</v>
      </c>
      <c r="AO85" s="1520">
        <v>0</v>
      </c>
      <c r="AP85" s="1520">
        <v>0</v>
      </c>
      <c r="AQ85" s="1520">
        <v>0</v>
      </c>
      <c r="AR85" s="1520">
        <v>0</v>
      </c>
      <c r="AS85" s="628"/>
      <c r="AT85" s="628"/>
      <c r="AU85" s="628"/>
      <c r="AV85" s="628"/>
      <c r="AW85" s="628"/>
      <c r="AX85" s="628"/>
      <c r="AY85" s="628"/>
      <c r="AZ85" s="628"/>
      <c r="BA85" s="628"/>
      <c r="BB85" s="628"/>
      <c r="BC85" s="628"/>
      <c r="BD85" s="628"/>
      <c r="BE85" s="628"/>
      <c r="BF85" s="628"/>
      <c r="BG85" s="628"/>
      <c r="BH85" s="628"/>
      <c r="BI85" s="628"/>
      <c r="BJ85" s="628"/>
      <c r="BK85" s="628"/>
      <c r="BL85" s="628"/>
    </row>
    <row r="86" spans="1:64">
      <c r="A86" s="460"/>
      <c r="B86" s="460"/>
      <c r="C86" s="460">
        <v>11</v>
      </c>
      <c r="D86" s="1520">
        <v>5421.3540827030793</v>
      </c>
      <c r="E86" s="1520">
        <v>18417.539057930931</v>
      </c>
      <c r="F86" s="1520">
        <v>25416.165591010638</v>
      </c>
      <c r="G86" s="1520">
        <v>11239.529712791291</v>
      </c>
      <c r="H86" s="1520">
        <v>11674.744332713481</v>
      </c>
      <c r="I86" s="1520">
        <v>1505.5147301704701</v>
      </c>
      <c r="J86" s="1520">
        <v>818.3</v>
      </c>
      <c r="K86" s="1520">
        <v>6920.1</v>
      </c>
      <c r="L86" s="1520">
        <v>597.29999999999995</v>
      </c>
      <c r="M86" s="1520">
        <v>1822.2</v>
      </c>
      <c r="N86" s="1520">
        <v>18603.500000000004</v>
      </c>
      <c r="O86" s="1520">
        <v>35862.199999999997</v>
      </c>
      <c r="P86" s="1520">
        <v>20674.5</v>
      </c>
      <c r="Q86" s="1520">
        <v>9430.2999999999993</v>
      </c>
      <c r="R86" s="1520">
        <v>11069.3</v>
      </c>
      <c r="S86" s="1520">
        <v>20690.7</v>
      </c>
      <c r="T86" s="1520">
        <v>14608.3</v>
      </c>
      <c r="U86" s="1520">
        <v>0</v>
      </c>
      <c r="V86" s="1520">
        <v>0</v>
      </c>
      <c r="W86" s="1520">
        <v>0</v>
      </c>
      <c r="X86" s="1520">
        <v>0</v>
      </c>
      <c r="Y86" s="1520">
        <v>0</v>
      </c>
      <c r="Z86" s="1520">
        <v>0</v>
      </c>
      <c r="AA86" s="1520">
        <v>0</v>
      </c>
      <c r="AB86" s="1520">
        <v>0</v>
      </c>
      <c r="AC86" s="1520">
        <v>0</v>
      </c>
      <c r="AD86" s="1520">
        <v>0</v>
      </c>
      <c r="AE86" s="1520">
        <v>0</v>
      </c>
      <c r="AF86" s="1520">
        <v>0</v>
      </c>
      <c r="AG86" s="1520">
        <v>0</v>
      </c>
      <c r="AH86" s="1520">
        <v>0</v>
      </c>
      <c r="AI86" s="1520">
        <v>0</v>
      </c>
      <c r="AJ86" s="1520">
        <v>0</v>
      </c>
      <c r="AK86" s="1520">
        <v>0</v>
      </c>
      <c r="AL86" s="1520">
        <v>0</v>
      </c>
      <c r="AM86" s="1520">
        <v>0</v>
      </c>
      <c r="AN86" s="1520">
        <v>0</v>
      </c>
      <c r="AO86" s="1520">
        <v>0</v>
      </c>
      <c r="AP86" s="1520">
        <v>0</v>
      </c>
      <c r="AQ86" s="1520">
        <v>0</v>
      </c>
      <c r="AR86" s="1520">
        <v>0</v>
      </c>
      <c r="AS86" s="628"/>
      <c r="AT86" s="628"/>
      <c r="AU86" s="628"/>
      <c r="AV86" s="628"/>
      <c r="AW86" s="628"/>
      <c r="AX86" s="628"/>
      <c r="AY86" s="628"/>
      <c r="AZ86" s="628"/>
      <c r="BA86" s="628"/>
      <c r="BB86" s="628"/>
      <c r="BC86" s="628"/>
      <c r="BD86" s="628"/>
      <c r="BE86" s="628"/>
      <c r="BF86" s="628"/>
      <c r="BG86" s="628"/>
      <c r="BH86" s="628"/>
      <c r="BI86" s="628"/>
      <c r="BJ86" s="628"/>
      <c r="BK86" s="628"/>
      <c r="BL86" s="628"/>
    </row>
    <row r="87" spans="1:64">
      <c r="A87" s="460"/>
      <c r="B87" s="460"/>
      <c r="C87" s="460">
        <v>12</v>
      </c>
      <c r="D87" s="1520">
        <v>2226.8764318247099</v>
      </c>
      <c r="E87" s="1520">
        <v>22500.541239231799</v>
      </c>
      <c r="F87" s="1520">
        <v>29745.814798551019</v>
      </c>
      <c r="G87" s="1520">
        <v>6916.77087369328</v>
      </c>
      <c r="H87" s="1520">
        <v>6019.3054808560901</v>
      </c>
      <c r="I87" s="1520">
        <v>1856.76202238975</v>
      </c>
      <c r="J87" s="1520">
        <v>3934.1</v>
      </c>
      <c r="K87" s="1520">
        <v>12459.5</v>
      </c>
      <c r="L87" s="1520">
        <v>874</v>
      </c>
      <c r="M87" s="1520">
        <v>14433.800000000001</v>
      </c>
      <c r="N87" s="1520">
        <v>28540.1</v>
      </c>
      <c r="O87" s="1520">
        <v>18944.2</v>
      </c>
      <c r="P87" s="1520">
        <v>13239.1</v>
      </c>
      <c r="Q87" s="1520">
        <v>11870.800000000001</v>
      </c>
      <c r="R87" s="1520">
        <v>20378.300000000003</v>
      </c>
      <c r="S87" s="1520">
        <v>25402.799999999999</v>
      </c>
      <c r="T87" s="1520">
        <v>16790.399999999998</v>
      </c>
      <c r="U87" s="1520">
        <v>0</v>
      </c>
      <c r="V87" s="1520">
        <v>0</v>
      </c>
      <c r="W87" s="1520">
        <v>0</v>
      </c>
      <c r="X87" s="1520">
        <v>0</v>
      </c>
      <c r="Y87" s="1520">
        <v>0</v>
      </c>
      <c r="Z87" s="1520">
        <v>0</v>
      </c>
      <c r="AA87" s="1520">
        <v>0</v>
      </c>
      <c r="AB87" s="1520">
        <v>0</v>
      </c>
      <c r="AC87" s="1520">
        <v>0</v>
      </c>
      <c r="AD87" s="1520">
        <v>0</v>
      </c>
      <c r="AE87" s="1520">
        <v>0</v>
      </c>
      <c r="AF87" s="1520">
        <v>0</v>
      </c>
      <c r="AG87" s="1520">
        <v>0</v>
      </c>
      <c r="AH87" s="1520">
        <v>0</v>
      </c>
      <c r="AI87" s="1520">
        <v>0</v>
      </c>
      <c r="AJ87" s="1520">
        <v>0</v>
      </c>
      <c r="AK87" s="1520">
        <v>0</v>
      </c>
      <c r="AL87" s="1520">
        <v>0</v>
      </c>
      <c r="AM87" s="1520">
        <v>0</v>
      </c>
      <c r="AN87" s="1520">
        <v>0</v>
      </c>
      <c r="AO87" s="1520">
        <v>0</v>
      </c>
      <c r="AP87" s="1520">
        <v>0</v>
      </c>
      <c r="AQ87" s="1520">
        <v>0</v>
      </c>
      <c r="AR87" s="1520">
        <v>0</v>
      </c>
      <c r="AS87" s="628"/>
      <c r="AT87" s="628"/>
      <c r="AU87" s="628"/>
      <c r="AV87" s="628"/>
      <c r="AW87" s="628"/>
      <c r="AX87" s="628"/>
      <c r="AY87" s="628"/>
      <c r="AZ87" s="628"/>
      <c r="BA87" s="628"/>
      <c r="BB87" s="628"/>
      <c r="BC87" s="628"/>
      <c r="BD87" s="628"/>
      <c r="BE87" s="628"/>
      <c r="BF87" s="628"/>
      <c r="BG87" s="628"/>
      <c r="BH87" s="628"/>
      <c r="BI87" s="628"/>
      <c r="BJ87" s="628"/>
      <c r="BK87" s="628"/>
      <c r="BL87" s="628"/>
    </row>
    <row r="88" spans="1:64" ht="15.75">
      <c r="A88" s="460"/>
      <c r="B88" s="460"/>
      <c r="C88" s="708"/>
      <c r="D88" s="708">
        <v>116332.30869787201</v>
      </c>
      <c r="E88" s="708">
        <v>127982.63320541214</v>
      </c>
      <c r="F88" s="708">
        <v>119515.15217066981</v>
      </c>
      <c r="G88" s="708">
        <v>103081.55270622304</v>
      </c>
      <c r="H88" s="708">
        <v>142826.99405374582</v>
      </c>
      <c r="I88" s="708">
        <v>5292.6973377721606</v>
      </c>
      <c r="J88" s="708">
        <v>62121.219723834096</v>
      </c>
      <c r="K88" s="708">
        <v>88259.5</v>
      </c>
      <c r="L88" s="708">
        <v>36003.100000000006</v>
      </c>
      <c r="M88" s="708">
        <v>53017.9</v>
      </c>
      <c r="N88" s="708">
        <v>177754.2</v>
      </c>
      <c r="O88" s="708">
        <v>119876.7</v>
      </c>
      <c r="P88" s="708">
        <v>125821.70000000001</v>
      </c>
      <c r="Q88" s="708">
        <v>71419.400000000009</v>
      </c>
      <c r="R88" s="708">
        <v>113151</v>
      </c>
      <c r="S88" s="708">
        <v>109761</v>
      </c>
      <c r="T88" s="708">
        <v>191760.19999999998</v>
      </c>
      <c r="U88" s="708">
        <v>35377.1</v>
      </c>
      <c r="V88" s="708">
        <v>0</v>
      </c>
      <c r="W88" s="708">
        <v>-0.1</v>
      </c>
      <c r="X88" s="708">
        <v>0</v>
      </c>
      <c r="Y88" s="708">
        <v>170180.40000000002</v>
      </c>
      <c r="Z88" s="708">
        <v>0</v>
      </c>
      <c r="AA88" s="708">
        <v>0</v>
      </c>
      <c r="AB88" s="708">
        <v>0</v>
      </c>
      <c r="AC88" s="708">
        <v>0</v>
      </c>
      <c r="AD88" s="708">
        <v>0</v>
      </c>
      <c r="AE88" s="708">
        <v>0</v>
      </c>
      <c r="AF88" s="708">
        <v>0</v>
      </c>
      <c r="AG88" s="708">
        <v>0</v>
      </c>
      <c r="AH88" s="708">
        <v>0</v>
      </c>
      <c r="AI88" s="708">
        <v>0</v>
      </c>
      <c r="AJ88" s="708">
        <v>0</v>
      </c>
      <c r="AK88" s="708">
        <v>0</v>
      </c>
      <c r="AL88" s="708">
        <v>0</v>
      </c>
      <c r="AM88" s="708">
        <v>0</v>
      </c>
      <c r="AN88" s="708">
        <v>0</v>
      </c>
      <c r="AO88" s="708">
        <v>0</v>
      </c>
      <c r="AP88" s="708">
        <v>0</v>
      </c>
      <c r="AQ88" s="708">
        <v>0</v>
      </c>
      <c r="AR88" s="708">
        <v>0</v>
      </c>
    </row>
    <row r="89" spans="1:64" ht="15.75">
      <c r="A89" s="460"/>
      <c r="B89" s="708" t="s">
        <v>2625</v>
      </c>
      <c r="C89" s="460"/>
      <c r="D89" s="708"/>
      <c r="E89" s="708"/>
      <c r="F89" s="708"/>
      <c r="G89" s="708"/>
      <c r="H89" s="708"/>
      <c r="I89" s="708"/>
      <c r="J89" s="708"/>
      <c r="K89" s="708"/>
      <c r="L89" s="708"/>
      <c r="M89" s="708"/>
      <c r="N89" s="708"/>
      <c r="O89" s="708"/>
      <c r="P89" s="708"/>
      <c r="Q89" s="708"/>
      <c r="R89" s="708"/>
      <c r="S89" s="708"/>
      <c r="T89" s="708"/>
      <c r="U89" s="708"/>
      <c r="V89" s="708"/>
      <c r="W89" s="708"/>
      <c r="X89" s="708"/>
      <c r="Y89" s="708"/>
      <c r="Z89" s="708"/>
      <c r="AA89" s="708"/>
      <c r="AB89" s="708"/>
      <c r="AC89" s="708"/>
      <c r="AD89" s="708"/>
      <c r="AE89" s="708"/>
      <c r="AF89" s="708"/>
      <c r="AG89" s="708"/>
      <c r="AH89" s="708"/>
      <c r="AI89" s="708"/>
      <c r="AJ89" s="708"/>
      <c r="AK89" s="708"/>
      <c r="AL89" s="708"/>
      <c r="AM89" s="708"/>
      <c r="AN89" s="708"/>
      <c r="AO89" s="708"/>
      <c r="AP89" s="708"/>
      <c r="AQ89" s="708"/>
      <c r="AR89" s="708"/>
    </row>
    <row r="90" spans="1:64">
      <c r="A90" s="460"/>
      <c r="B90" s="460"/>
      <c r="C90" s="460">
        <v>1</v>
      </c>
      <c r="D90" s="471">
        <v>6188.2999999999993</v>
      </c>
      <c r="E90" s="471">
        <v>8867.2999999999993</v>
      </c>
      <c r="F90" s="471">
        <v>3795.5</v>
      </c>
      <c r="G90" s="471">
        <v>961.40000000000009</v>
      </c>
      <c r="H90" s="471">
        <v>1842.1</v>
      </c>
      <c r="I90" s="471">
        <v>882.40000000000009</v>
      </c>
      <c r="J90" s="471">
        <v>4882.5</v>
      </c>
      <c r="K90" s="471">
        <v>650.59999999999991</v>
      </c>
      <c r="L90" s="471">
        <v>1850.1</v>
      </c>
      <c r="M90" s="471">
        <v>6078.5999999999995</v>
      </c>
      <c r="N90" s="471">
        <v>8721.7999999999993</v>
      </c>
      <c r="O90" s="471">
        <v>4535.1000000000004</v>
      </c>
      <c r="P90" s="471">
        <v>8479.2000000000007</v>
      </c>
      <c r="Q90" s="471">
        <v>7990.0999999999995</v>
      </c>
      <c r="R90" s="471">
        <v>8212.4</v>
      </c>
      <c r="S90" s="471">
        <v>1242.7</v>
      </c>
      <c r="T90" s="471">
        <v>6692.4</v>
      </c>
      <c r="U90" s="471">
        <v>10349.6</v>
      </c>
      <c r="V90" s="471">
        <v>1509</v>
      </c>
      <c r="W90" s="471">
        <v>1778.1000000000001</v>
      </c>
      <c r="X90" s="471">
        <v>981.3</v>
      </c>
      <c r="Y90" s="471">
        <v>665.6</v>
      </c>
      <c r="Z90" s="471">
        <v>1725.5</v>
      </c>
      <c r="AA90" s="471">
        <v>0</v>
      </c>
      <c r="AB90" s="471">
        <v>0</v>
      </c>
      <c r="AC90" s="471">
        <v>0</v>
      </c>
      <c r="AD90" s="471">
        <v>0</v>
      </c>
      <c r="AE90" s="471">
        <v>0</v>
      </c>
      <c r="AF90" s="471">
        <v>0</v>
      </c>
      <c r="AG90" s="471">
        <v>0</v>
      </c>
      <c r="AH90" s="471">
        <v>0</v>
      </c>
      <c r="AI90" s="471">
        <v>0</v>
      </c>
      <c r="AJ90" s="471">
        <v>0</v>
      </c>
      <c r="AK90" s="471">
        <v>0</v>
      </c>
      <c r="AL90" s="471">
        <v>0</v>
      </c>
      <c r="AM90" s="471">
        <v>0</v>
      </c>
      <c r="AN90" s="471">
        <v>0</v>
      </c>
      <c r="AO90" s="471">
        <v>0</v>
      </c>
      <c r="AP90" s="471">
        <v>0</v>
      </c>
      <c r="AQ90" s="471">
        <v>0</v>
      </c>
      <c r="AR90" s="471">
        <v>0</v>
      </c>
    </row>
    <row r="91" spans="1:64">
      <c r="A91" s="460"/>
      <c r="B91" s="460"/>
      <c r="C91" s="460">
        <v>2</v>
      </c>
      <c r="D91" s="471">
        <v>4852</v>
      </c>
      <c r="E91" s="471">
        <v>8654</v>
      </c>
      <c r="F91" s="471">
        <v>3109.5</v>
      </c>
      <c r="G91" s="471">
        <v>638.1</v>
      </c>
      <c r="H91" s="471">
        <v>352.09999999999997</v>
      </c>
      <c r="I91" s="471">
        <v>1111.9000000000001</v>
      </c>
      <c r="J91" s="471">
        <v>1314.7</v>
      </c>
      <c r="K91" s="471">
        <v>2119.0999999999995</v>
      </c>
      <c r="L91" s="471">
        <v>494.19999999999993</v>
      </c>
      <c r="M91" s="471">
        <v>2712.7999999999997</v>
      </c>
      <c r="N91" s="471">
        <v>3596.1</v>
      </c>
      <c r="O91" s="471">
        <v>2271.6999999999998</v>
      </c>
      <c r="P91" s="471">
        <v>10663.8</v>
      </c>
      <c r="Q91" s="471">
        <v>5069.2</v>
      </c>
      <c r="R91" s="471">
        <v>4795.7</v>
      </c>
      <c r="S91" s="471">
        <v>1314.4</v>
      </c>
      <c r="T91" s="471">
        <v>7204.6</v>
      </c>
      <c r="U91" s="471">
        <v>4781.3999999999996</v>
      </c>
      <c r="V91" s="471">
        <v>883.3</v>
      </c>
      <c r="W91" s="471">
        <v>904.3</v>
      </c>
      <c r="X91" s="471">
        <v>247.7</v>
      </c>
      <c r="Y91" s="471">
        <v>979.60000000000014</v>
      </c>
      <c r="Z91" s="471">
        <v>1464.5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471">
        <v>0</v>
      </c>
      <c r="AN91" s="471">
        <v>0</v>
      </c>
      <c r="AO91" s="471">
        <v>0</v>
      </c>
      <c r="AP91" s="471">
        <v>0</v>
      </c>
      <c r="AQ91" s="471">
        <v>0</v>
      </c>
      <c r="AR91" s="471">
        <v>0</v>
      </c>
    </row>
    <row r="92" spans="1:64">
      <c r="A92" s="460"/>
      <c r="B92" s="460"/>
      <c r="C92" s="460">
        <v>3</v>
      </c>
      <c r="D92" s="471">
        <v>9519.9</v>
      </c>
      <c r="E92" s="471">
        <v>2946.6</v>
      </c>
      <c r="F92" s="471">
        <v>1772.2</v>
      </c>
      <c r="G92" s="471">
        <v>2102.6</v>
      </c>
      <c r="H92" s="471">
        <v>577.1</v>
      </c>
      <c r="I92" s="471">
        <v>931.3</v>
      </c>
      <c r="J92" s="471">
        <v>1891.1000000000001</v>
      </c>
      <c r="K92" s="471">
        <v>9470.7999999999993</v>
      </c>
      <c r="L92" s="471">
        <v>1304.0999999999999</v>
      </c>
      <c r="M92" s="471">
        <v>5716</v>
      </c>
      <c r="N92" s="471">
        <v>3966.5</v>
      </c>
      <c r="O92" s="471">
        <v>2502.9</v>
      </c>
      <c r="P92" s="471">
        <v>9982.2000000000007</v>
      </c>
      <c r="Q92" s="471">
        <v>2958.6</v>
      </c>
      <c r="R92" s="471">
        <v>8714.4</v>
      </c>
      <c r="S92" s="471">
        <v>1528.1000000000001</v>
      </c>
      <c r="T92" s="471">
        <v>2994.3999999999996</v>
      </c>
      <c r="U92" s="471">
        <v>8882.7000000000007</v>
      </c>
      <c r="V92" s="471">
        <v>4069.9</v>
      </c>
      <c r="W92" s="471">
        <v>2157.5</v>
      </c>
      <c r="X92" s="471">
        <v>675.8</v>
      </c>
      <c r="Y92" s="471">
        <v>489.6</v>
      </c>
      <c r="Z92" s="471">
        <v>1347.1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  <c r="AK92" s="471">
        <v>0</v>
      </c>
      <c r="AL92" s="471">
        <v>0</v>
      </c>
      <c r="AM92" s="471">
        <v>0</v>
      </c>
      <c r="AN92" s="471">
        <v>0</v>
      </c>
      <c r="AO92" s="471">
        <v>0</v>
      </c>
      <c r="AP92" s="471">
        <v>0</v>
      </c>
      <c r="AQ92" s="471">
        <v>0</v>
      </c>
      <c r="AR92" s="471">
        <v>0</v>
      </c>
    </row>
    <row r="93" spans="1:64">
      <c r="A93" s="460"/>
      <c r="B93" s="460"/>
      <c r="C93" s="460">
        <v>4</v>
      </c>
      <c r="D93" s="471">
        <v>11573.2</v>
      </c>
      <c r="E93" s="471">
        <v>3872.2999999999993</v>
      </c>
      <c r="F93" s="471">
        <v>6662.9000000000005</v>
      </c>
      <c r="G93" s="471">
        <v>5553.1</v>
      </c>
      <c r="H93" s="471">
        <v>1438.1999999999998</v>
      </c>
      <c r="I93" s="471">
        <v>3843.6000000000004</v>
      </c>
      <c r="J93" s="471">
        <v>8231.3000000000011</v>
      </c>
      <c r="K93" s="471">
        <v>10918.3</v>
      </c>
      <c r="L93" s="471">
        <v>2200.5</v>
      </c>
      <c r="M93" s="471">
        <v>5497.1</v>
      </c>
      <c r="N93" s="471">
        <v>8823.2999999999993</v>
      </c>
      <c r="O93" s="471">
        <v>5548.7999999999993</v>
      </c>
      <c r="P93" s="471">
        <v>11451.4</v>
      </c>
      <c r="Q93" s="471">
        <v>7057.5</v>
      </c>
      <c r="R93" s="471">
        <v>10938.500000000002</v>
      </c>
      <c r="S93" s="471">
        <v>7427.9000000000005</v>
      </c>
      <c r="T93" s="471">
        <v>3081.5</v>
      </c>
      <c r="U93" s="471">
        <v>10774.1</v>
      </c>
      <c r="V93" s="471">
        <v>8804.4</v>
      </c>
      <c r="W93" s="471">
        <v>3295.1000000000004</v>
      </c>
      <c r="X93" s="471">
        <v>1172</v>
      </c>
      <c r="Y93" s="471">
        <v>1472.8</v>
      </c>
      <c r="Z93" s="471">
        <v>1296.8000000000002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471">
        <v>0</v>
      </c>
      <c r="AN93" s="471">
        <v>0</v>
      </c>
      <c r="AO93" s="471">
        <v>0</v>
      </c>
      <c r="AP93" s="471">
        <v>0</v>
      </c>
      <c r="AQ93" s="471">
        <v>0</v>
      </c>
      <c r="AR93" s="471">
        <v>0</v>
      </c>
    </row>
    <row r="94" spans="1:64">
      <c r="A94" s="460"/>
      <c r="B94" s="460"/>
      <c r="C94" s="460">
        <v>5</v>
      </c>
      <c r="D94" s="471">
        <v>20551</v>
      </c>
      <c r="E94" s="471">
        <v>9880.6</v>
      </c>
      <c r="F94" s="471">
        <v>11914.2</v>
      </c>
      <c r="G94" s="471">
        <v>11207.099999999999</v>
      </c>
      <c r="H94" s="471">
        <v>4901.3999999999996</v>
      </c>
      <c r="I94" s="471">
        <v>5913.9</v>
      </c>
      <c r="J94" s="471">
        <v>11915.2</v>
      </c>
      <c r="K94" s="471">
        <v>14411.599999999999</v>
      </c>
      <c r="L94" s="471">
        <v>3761.7999999999997</v>
      </c>
      <c r="M94" s="471">
        <v>10532.5</v>
      </c>
      <c r="N94" s="471">
        <v>12442.8</v>
      </c>
      <c r="O94" s="471">
        <v>12236.100000000002</v>
      </c>
      <c r="P94" s="471">
        <v>13982.800000000001</v>
      </c>
      <c r="Q94" s="471">
        <v>9920.9</v>
      </c>
      <c r="R94" s="471">
        <v>17137.300000000003</v>
      </c>
      <c r="S94" s="471">
        <v>9730.9</v>
      </c>
      <c r="T94" s="471">
        <v>10109.4</v>
      </c>
      <c r="U94" s="471">
        <v>14474.1</v>
      </c>
      <c r="V94" s="471">
        <v>8490.4</v>
      </c>
      <c r="W94" s="471">
        <v>4013.7999999999997</v>
      </c>
      <c r="X94" s="471">
        <v>2239.8000000000002</v>
      </c>
      <c r="Y94" s="471">
        <v>2667.7</v>
      </c>
      <c r="Z94" s="471">
        <v>2626.6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471">
        <v>0</v>
      </c>
      <c r="AN94" s="471">
        <v>0</v>
      </c>
      <c r="AO94" s="471">
        <v>0</v>
      </c>
      <c r="AP94" s="471">
        <v>0</v>
      </c>
      <c r="AQ94" s="471">
        <v>0</v>
      </c>
      <c r="AR94" s="471">
        <v>0</v>
      </c>
    </row>
    <row r="95" spans="1:64">
      <c r="A95" s="460"/>
      <c r="B95" s="460"/>
      <c r="C95" s="460">
        <v>6</v>
      </c>
      <c r="D95" s="471">
        <v>20153.600000000002</v>
      </c>
      <c r="E95" s="471">
        <v>12070.5</v>
      </c>
      <c r="F95" s="471">
        <v>14923.599999999999</v>
      </c>
      <c r="G95" s="471">
        <v>11969.1</v>
      </c>
      <c r="H95" s="471">
        <v>11280.1</v>
      </c>
      <c r="I95" s="471">
        <v>8975.4</v>
      </c>
      <c r="J95" s="471">
        <v>12862.5</v>
      </c>
      <c r="K95" s="471">
        <v>13085.8</v>
      </c>
      <c r="L95" s="471">
        <v>8724.6</v>
      </c>
      <c r="M95" s="471">
        <v>12054.000000000002</v>
      </c>
      <c r="N95" s="471">
        <v>15323.500000000002</v>
      </c>
      <c r="O95" s="471">
        <v>14294.8</v>
      </c>
      <c r="P95" s="471">
        <v>14540.5</v>
      </c>
      <c r="Q95" s="471">
        <v>12033.599999999999</v>
      </c>
      <c r="R95" s="471">
        <v>15088</v>
      </c>
      <c r="S95" s="471">
        <v>12487.2</v>
      </c>
      <c r="T95" s="471">
        <v>14518.599999999999</v>
      </c>
      <c r="U95" s="471">
        <v>14555.900000000001</v>
      </c>
      <c r="V95" s="471">
        <v>9902.1</v>
      </c>
      <c r="W95" s="471">
        <v>3567.8999999999996</v>
      </c>
      <c r="X95" s="471">
        <v>3724.5</v>
      </c>
      <c r="Y95" s="471">
        <v>3310.4000000000005</v>
      </c>
      <c r="Z95" s="471">
        <v>3799.7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471">
        <v>0</v>
      </c>
      <c r="AN95" s="471">
        <v>0</v>
      </c>
      <c r="AO95" s="471">
        <v>0</v>
      </c>
      <c r="AP95" s="471">
        <v>0</v>
      </c>
      <c r="AQ95" s="471">
        <v>0</v>
      </c>
      <c r="AR95" s="471">
        <v>0</v>
      </c>
    </row>
    <row r="96" spans="1:64">
      <c r="A96" s="460"/>
      <c r="B96" s="460"/>
      <c r="C96" s="460">
        <v>7</v>
      </c>
      <c r="D96" s="471">
        <v>26525.9</v>
      </c>
      <c r="E96" s="471">
        <v>23631.200000000001</v>
      </c>
      <c r="F96" s="471">
        <v>17355.100000000002</v>
      </c>
      <c r="G96" s="471">
        <v>4013.5</v>
      </c>
      <c r="H96" s="471">
        <v>13112.7</v>
      </c>
      <c r="I96" s="471">
        <v>12787.5</v>
      </c>
      <c r="J96" s="471">
        <v>15352.800000000001</v>
      </c>
      <c r="K96" s="471">
        <v>14666.399999999998</v>
      </c>
      <c r="L96" s="471">
        <v>14141</v>
      </c>
      <c r="M96" s="471">
        <v>15569.1</v>
      </c>
      <c r="N96" s="471">
        <v>16802.599999999999</v>
      </c>
      <c r="O96" s="471">
        <v>17506.599999999999</v>
      </c>
      <c r="P96" s="471">
        <v>20108.7</v>
      </c>
      <c r="Q96" s="471">
        <v>17848.3</v>
      </c>
      <c r="R96" s="471">
        <v>17745</v>
      </c>
      <c r="S96" s="471">
        <v>15586.6</v>
      </c>
      <c r="T96" s="471">
        <v>17004.3</v>
      </c>
      <c r="U96" s="471">
        <v>17307.599999999999</v>
      </c>
      <c r="V96" s="471">
        <v>10754</v>
      </c>
      <c r="W96" s="471">
        <v>5165.6000000000004</v>
      </c>
      <c r="X96" s="471">
        <v>4034.0000000000005</v>
      </c>
      <c r="Y96" s="471">
        <v>3872.7</v>
      </c>
      <c r="Z96" s="471">
        <v>4263.8999999999996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  <c r="AK96" s="471">
        <v>0</v>
      </c>
      <c r="AL96" s="471">
        <v>0</v>
      </c>
      <c r="AM96" s="471">
        <v>0</v>
      </c>
      <c r="AN96" s="471">
        <v>0</v>
      </c>
      <c r="AO96" s="471">
        <v>0</v>
      </c>
      <c r="AP96" s="471">
        <v>0</v>
      </c>
      <c r="AQ96" s="471">
        <v>0</v>
      </c>
      <c r="AR96" s="471">
        <v>0</v>
      </c>
    </row>
    <row r="97" spans="1:64">
      <c r="A97" s="460"/>
      <c r="B97" s="460"/>
      <c r="C97" s="460">
        <v>8</v>
      </c>
      <c r="D97" s="471">
        <v>26766.400000000001</v>
      </c>
      <c r="E97" s="471">
        <v>24519</v>
      </c>
      <c r="F97" s="471">
        <v>18325.600000000002</v>
      </c>
      <c r="G97" s="471">
        <v>2763.1000000000004</v>
      </c>
      <c r="H97" s="471">
        <v>14714.000000000002</v>
      </c>
      <c r="I97" s="471">
        <v>15215.6</v>
      </c>
      <c r="J97" s="471">
        <v>15664.5</v>
      </c>
      <c r="K97" s="471">
        <v>16929.8</v>
      </c>
      <c r="L97" s="471">
        <v>15253.199999999999</v>
      </c>
      <c r="M97" s="471">
        <v>16779.400000000001</v>
      </c>
      <c r="N97" s="471">
        <v>21083.699999999997</v>
      </c>
      <c r="O97" s="471">
        <v>17141.599999999999</v>
      </c>
      <c r="P97" s="471">
        <v>20011.900000000001</v>
      </c>
      <c r="Q97" s="471">
        <v>18772.5</v>
      </c>
      <c r="R97" s="471">
        <v>17209.899999999998</v>
      </c>
      <c r="S97" s="471">
        <v>16432.100000000002</v>
      </c>
      <c r="T97" s="471">
        <v>15641.3</v>
      </c>
      <c r="U97" s="471">
        <v>17833.799999999996</v>
      </c>
      <c r="V97" s="471">
        <v>10870.8</v>
      </c>
      <c r="W97" s="471">
        <v>5182.4000000000005</v>
      </c>
      <c r="X97" s="471">
        <v>4436.5999999999995</v>
      </c>
      <c r="Y97" s="471">
        <v>4057.1</v>
      </c>
      <c r="Z97" s="471">
        <v>4585.2000000000007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  <c r="AK97" s="471">
        <v>0</v>
      </c>
      <c r="AL97" s="471">
        <v>0</v>
      </c>
      <c r="AM97" s="471">
        <v>0</v>
      </c>
      <c r="AN97" s="471">
        <v>0</v>
      </c>
      <c r="AO97" s="471">
        <v>0</v>
      </c>
      <c r="AP97" s="471">
        <v>0</v>
      </c>
      <c r="AQ97" s="471">
        <v>0</v>
      </c>
      <c r="AR97" s="471">
        <v>0</v>
      </c>
    </row>
    <row r="98" spans="1:64">
      <c r="A98" s="460"/>
      <c r="B98" s="460"/>
      <c r="C98" s="460">
        <v>9</v>
      </c>
      <c r="D98" s="471">
        <v>27752</v>
      </c>
      <c r="E98" s="471">
        <v>19442.899999999998</v>
      </c>
      <c r="F98" s="471">
        <v>18157.599999999999</v>
      </c>
      <c r="G98" s="471">
        <v>2679.4</v>
      </c>
      <c r="H98" s="471">
        <v>13131.5</v>
      </c>
      <c r="I98" s="471">
        <v>14919</v>
      </c>
      <c r="J98" s="471">
        <v>13437.500000000002</v>
      </c>
      <c r="K98" s="471">
        <v>13536.9</v>
      </c>
      <c r="L98" s="471">
        <v>12591.899999999998</v>
      </c>
      <c r="M98" s="471">
        <v>16594.8</v>
      </c>
      <c r="N98" s="471">
        <v>18275.099999999999</v>
      </c>
      <c r="O98" s="471">
        <v>14665.5</v>
      </c>
      <c r="P98" s="471">
        <v>18425.3</v>
      </c>
      <c r="Q98" s="471">
        <v>16426.5</v>
      </c>
      <c r="R98" s="471">
        <v>17342.599999999999</v>
      </c>
      <c r="S98" s="471">
        <v>13666.7</v>
      </c>
      <c r="T98" s="471">
        <v>14962.5</v>
      </c>
      <c r="U98" s="471">
        <v>15743.6</v>
      </c>
      <c r="V98" s="471">
        <v>11397.3</v>
      </c>
      <c r="W98" s="471">
        <v>5517</v>
      </c>
      <c r="X98" s="471">
        <v>4321.8</v>
      </c>
      <c r="Y98" s="471">
        <v>3604.4000000000005</v>
      </c>
      <c r="Z98" s="471">
        <v>4343.4000000000005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471">
        <v>0</v>
      </c>
      <c r="AN98" s="471">
        <v>0</v>
      </c>
      <c r="AO98" s="471">
        <v>0</v>
      </c>
      <c r="AP98" s="471">
        <v>0</v>
      </c>
      <c r="AQ98" s="471">
        <v>0</v>
      </c>
      <c r="AR98" s="471">
        <v>0</v>
      </c>
    </row>
    <row r="99" spans="1:64">
      <c r="A99" s="460"/>
      <c r="B99" s="460"/>
      <c r="C99" s="460">
        <v>10</v>
      </c>
      <c r="D99" s="471">
        <v>22823.4</v>
      </c>
      <c r="E99" s="471">
        <v>17252</v>
      </c>
      <c r="F99" s="471">
        <v>15814.3</v>
      </c>
      <c r="G99" s="471">
        <v>2407.9</v>
      </c>
      <c r="H99" s="471">
        <v>10412.900000000001</v>
      </c>
      <c r="I99" s="471">
        <v>11400.900000000001</v>
      </c>
      <c r="J99" s="471">
        <v>11667.7</v>
      </c>
      <c r="K99" s="471">
        <v>11494.8</v>
      </c>
      <c r="L99" s="471">
        <v>10813</v>
      </c>
      <c r="M99" s="471">
        <v>17504.8</v>
      </c>
      <c r="N99" s="471">
        <v>10486.099999999999</v>
      </c>
      <c r="O99" s="471">
        <v>15894.199999999999</v>
      </c>
      <c r="P99" s="471">
        <v>14704.1</v>
      </c>
      <c r="Q99" s="471">
        <v>15730.5</v>
      </c>
      <c r="R99" s="471">
        <v>9960.9</v>
      </c>
      <c r="S99" s="471">
        <v>9965.6</v>
      </c>
      <c r="T99" s="471">
        <v>11972.5</v>
      </c>
      <c r="U99" s="471">
        <v>14350.8</v>
      </c>
      <c r="V99" s="471">
        <v>11773.5</v>
      </c>
      <c r="W99" s="471">
        <v>4224.7</v>
      </c>
      <c r="X99" s="471">
        <v>2048.8000000000002</v>
      </c>
      <c r="Y99" s="471">
        <v>2884.2</v>
      </c>
      <c r="Z99" s="471">
        <v>3299.3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471">
        <v>0</v>
      </c>
      <c r="AN99" s="471">
        <v>0</v>
      </c>
      <c r="AO99" s="471">
        <v>0</v>
      </c>
      <c r="AP99" s="471">
        <v>0</v>
      </c>
      <c r="AQ99" s="471">
        <v>0</v>
      </c>
      <c r="AR99" s="471">
        <v>0</v>
      </c>
    </row>
    <row r="100" spans="1:64">
      <c r="A100" s="460"/>
      <c r="B100" s="460"/>
      <c r="C100" s="460">
        <v>11</v>
      </c>
      <c r="D100" s="471">
        <v>15520.8</v>
      </c>
      <c r="E100" s="471">
        <v>12263.199999999997</v>
      </c>
      <c r="F100" s="471">
        <v>10716</v>
      </c>
      <c r="G100" s="471">
        <v>2097.6999999999998</v>
      </c>
      <c r="H100" s="471">
        <v>6237.8</v>
      </c>
      <c r="I100" s="471">
        <v>8162.5</v>
      </c>
      <c r="J100" s="471">
        <v>4900.2000000000007</v>
      </c>
      <c r="K100" s="471">
        <v>6338.2000000000007</v>
      </c>
      <c r="L100" s="471">
        <v>6619.5</v>
      </c>
      <c r="M100" s="471">
        <v>11860</v>
      </c>
      <c r="N100" s="471">
        <v>7709.3</v>
      </c>
      <c r="O100" s="471">
        <v>8509</v>
      </c>
      <c r="P100" s="471">
        <v>8747</v>
      </c>
      <c r="Q100" s="471">
        <v>8178.2000000000007</v>
      </c>
      <c r="R100" s="471">
        <v>3432</v>
      </c>
      <c r="S100" s="471">
        <v>10198.9</v>
      </c>
      <c r="T100" s="471">
        <v>11076.9</v>
      </c>
      <c r="U100" s="471">
        <v>11060.900000000001</v>
      </c>
      <c r="V100" s="471">
        <v>8459.1</v>
      </c>
      <c r="W100" s="471">
        <v>3345.2999999999997</v>
      </c>
      <c r="X100" s="471">
        <v>1396.4</v>
      </c>
      <c r="Y100" s="471">
        <v>1272.8</v>
      </c>
      <c r="Z100" s="471">
        <v>2031.1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471">
        <v>0</v>
      </c>
      <c r="AN100" s="471">
        <v>0</v>
      </c>
      <c r="AO100" s="471">
        <v>0</v>
      </c>
      <c r="AP100" s="471">
        <v>0</v>
      </c>
      <c r="AQ100" s="471">
        <v>0</v>
      </c>
      <c r="AR100" s="471">
        <v>0</v>
      </c>
    </row>
    <row r="101" spans="1:64">
      <c r="A101" s="460"/>
      <c r="B101" s="460"/>
      <c r="C101" s="460">
        <v>12</v>
      </c>
      <c r="D101" s="471">
        <v>13426.6</v>
      </c>
      <c r="E101" s="471">
        <v>7289.2999999999993</v>
      </c>
      <c r="F101" s="471">
        <v>5340.3</v>
      </c>
      <c r="G101" s="471">
        <v>1474.8000000000002</v>
      </c>
      <c r="H101" s="471">
        <v>5441.3</v>
      </c>
      <c r="I101" s="471">
        <v>5407.2</v>
      </c>
      <c r="J101" s="471">
        <v>1529.5000000000002</v>
      </c>
      <c r="K101" s="471">
        <v>2051.2999999999997</v>
      </c>
      <c r="L101" s="471">
        <v>4317.6000000000004</v>
      </c>
      <c r="M101" s="471">
        <v>11264.8</v>
      </c>
      <c r="N101" s="471">
        <v>9105.5</v>
      </c>
      <c r="O101" s="471">
        <v>4445.5</v>
      </c>
      <c r="P101" s="471">
        <v>5320.4</v>
      </c>
      <c r="Q101" s="471">
        <v>7825.4</v>
      </c>
      <c r="R101" s="471">
        <v>4704.8999999999996</v>
      </c>
      <c r="S101" s="471">
        <v>9306.8000000000011</v>
      </c>
      <c r="T101" s="471">
        <v>7066.4</v>
      </c>
      <c r="U101" s="471">
        <v>3795.7</v>
      </c>
      <c r="V101" s="471">
        <v>3197</v>
      </c>
      <c r="W101" s="471">
        <v>1075.1999999999998</v>
      </c>
      <c r="X101" s="471">
        <v>1117</v>
      </c>
      <c r="Y101" s="471">
        <v>1249.8000000000002</v>
      </c>
      <c r="Z101" s="471">
        <v>930.59999999999991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471">
        <v>0</v>
      </c>
      <c r="AN101" s="471">
        <v>0</v>
      </c>
      <c r="AO101" s="471">
        <v>0</v>
      </c>
      <c r="AP101" s="471">
        <v>0</v>
      </c>
      <c r="AQ101" s="471">
        <v>0</v>
      </c>
      <c r="AR101" s="471">
        <v>0</v>
      </c>
    </row>
    <row r="102" spans="1:64" ht="15.75">
      <c r="A102" s="460"/>
      <c r="B102" s="460"/>
      <c r="C102" s="471"/>
      <c r="D102" s="708">
        <v>205653.09999999998</v>
      </c>
      <c r="E102" s="708">
        <v>150688.89999999997</v>
      </c>
      <c r="F102" s="708">
        <v>127886.80000000002</v>
      </c>
      <c r="G102" s="708">
        <v>47867.8</v>
      </c>
      <c r="H102" s="708">
        <v>83441.200000000012</v>
      </c>
      <c r="I102" s="708">
        <v>89551.2</v>
      </c>
      <c r="J102" s="708">
        <v>103649.5</v>
      </c>
      <c r="K102" s="708">
        <v>115673.59999999999</v>
      </c>
      <c r="L102" s="708">
        <v>82071.5</v>
      </c>
      <c r="M102" s="708">
        <v>132163.9</v>
      </c>
      <c r="N102" s="708">
        <v>136336.29999999999</v>
      </c>
      <c r="O102" s="708">
        <v>119551.8</v>
      </c>
      <c r="P102" s="708">
        <v>156417.29999999999</v>
      </c>
      <c r="Q102" s="708">
        <v>129811.29999999999</v>
      </c>
      <c r="R102" s="708">
        <v>135281.59999999998</v>
      </c>
      <c r="S102" s="708">
        <v>108887.9</v>
      </c>
      <c r="T102" s="708">
        <v>122324.79999999999</v>
      </c>
      <c r="U102" s="708">
        <v>143910.20000000001</v>
      </c>
      <c r="V102" s="708">
        <v>90110.8</v>
      </c>
      <c r="W102" s="708">
        <v>40226.9</v>
      </c>
      <c r="X102" s="708">
        <v>26395.7</v>
      </c>
      <c r="Y102" s="708">
        <v>26526.7</v>
      </c>
      <c r="Z102" s="708">
        <v>31713.699999999997</v>
      </c>
      <c r="AA102" s="708">
        <v>0</v>
      </c>
      <c r="AB102" s="708">
        <v>0</v>
      </c>
      <c r="AC102" s="708">
        <v>0</v>
      </c>
      <c r="AD102" s="708">
        <v>0</v>
      </c>
      <c r="AE102" s="708">
        <v>0</v>
      </c>
      <c r="AF102" s="708">
        <v>0</v>
      </c>
      <c r="AG102" s="708">
        <v>0</v>
      </c>
      <c r="AH102" s="708">
        <v>0</v>
      </c>
      <c r="AI102" s="708">
        <v>0</v>
      </c>
      <c r="AJ102" s="708">
        <v>0</v>
      </c>
      <c r="AK102" s="708">
        <v>0</v>
      </c>
      <c r="AL102" s="708">
        <v>0</v>
      </c>
      <c r="AM102" s="708">
        <v>0</v>
      </c>
      <c r="AN102" s="708">
        <v>0</v>
      </c>
      <c r="AO102" s="708">
        <v>0</v>
      </c>
      <c r="AP102" s="708">
        <v>0</v>
      </c>
      <c r="AQ102" s="708">
        <v>0</v>
      </c>
      <c r="AR102" s="708">
        <v>0</v>
      </c>
    </row>
    <row r="103" spans="1:64" ht="15.75">
      <c r="A103" s="460"/>
      <c r="B103" s="460"/>
      <c r="C103" s="708" t="s">
        <v>127</v>
      </c>
      <c r="D103" s="708"/>
      <c r="E103" s="708"/>
      <c r="F103" s="708"/>
      <c r="G103" s="708"/>
      <c r="H103" s="708"/>
      <c r="I103" s="708"/>
      <c r="J103" s="708"/>
      <c r="K103" s="708"/>
      <c r="L103" s="708"/>
      <c r="M103" s="708"/>
      <c r="N103" s="708"/>
      <c r="O103" s="708"/>
      <c r="P103" s="708"/>
      <c r="Q103" s="708"/>
      <c r="R103" s="708"/>
      <c r="S103" s="708"/>
      <c r="T103" s="708"/>
      <c r="U103" s="708"/>
      <c r="V103" s="708"/>
      <c r="W103" s="708"/>
      <c r="X103" s="708"/>
      <c r="Y103" s="708"/>
      <c r="Z103" s="708"/>
      <c r="AA103" s="708"/>
      <c r="AB103" s="708"/>
      <c r="AC103" s="708"/>
      <c r="AD103" s="708"/>
      <c r="AE103" s="708"/>
      <c r="AF103" s="708"/>
      <c r="AG103" s="708"/>
      <c r="AH103" s="708"/>
      <c r="AI103" s="708"/>
      <c r="AJ103" s="708"/>
      <c r="AK103" s="708"/>
      <c r="AL103" s="708"/>
      <c r="AM103" s="708"/>
      <c r="AN103" s="708"/>
      <c r="AO103" s="708"/>
      <c r="AP103" s="708"/>
      <c r="AQ103" s="708"/>
      <c r="AR103" s="708"/>
    </row>
    <row r="104" spans="1:64">
      <c r="A104" s="460"/>
      <c r="B104" s="460"/>
      <c r="C104" s="460">
        <v>1</v>
      </c>
      <c r="D104" s="1520">
        <v>2521.1999999999998</v>
      </c>
      <c r="E104" s="1520">
        <v>4706.8999999999996</v>
      </c>
      <c r="F104" s="1520">
        <v>3138.7999999999997</v>
      </c>
      <c r="G104" s="1520">
        <v>587.30000000000007</v>
      </c>
      <c r="H104" s="1520">
        <v>1059.8</v>
      </c>
      <c r="I104" s="1520">
        <v>602.1</v>
      </c>
      <c r="J104" s="1520">
        <v>3977.9000000000005</v>
      </c>
      <c r="K104" s="1520">
        <v>475.4</v>
      </c>
      <c r="L104" s="1520">
        <v>1403.1</v>
      </c>
      <c r="M104" s="1520">
        <v>5168.8999999999996</v>
      </c>
      <c r="N104" s="1520">
        <v>6934.3</v>
      </c>
      <c r="O104" s="1520">
        <v>3733.9</v>
      </c>
      <c r="P104" s="1520">
        <v>5598.7000000000007</v>
      </c>
      <c r="Q104" s="1520">
        <v>6165.7999999999993</v>
      </c>
      <c r="R104" s="1520">
        <v>6238</v>
      </c>
      <c r="S104" s="1520">
        <v>1102.4000000000001</v>
      </c>
      <c r="T104" s="1520">
        <v>5634.9</v>
      </c>
      <c r="U104" s="1520">
        <v>7765.5</v>
      </c>
      <c r="V104" s="1520">
        <v>983.90000000000009</v>
      </c>
      <c r="W104" s="1520">
        <v>1144.9000000000001</v>
      </c>
      <c r="X104" s="1520">
        <v>525.9</v>
      </c>
      <c r="Y104" s="1520">
        <v>449.1</v>
      </c>
      <c r="Z104" s="1520">
        <v>1140.8999999999999</v>
      </c>
      <c r="AA104" s="1520">
        <v>0</v>
      </c>
      <c r="AB104" s="1520">
        <v>0</v>
      </c>
      <c r="AC104" s="1520">
        <v>0</v>
      </c>
      <c r="AD104" s="1520">
        <v>0</v>
      </c>
      <c r="AE104" s="1520">
        <v>0</v>
      </c>
      <c r="AF104" s="1520">
        <v>0</v>
      </c>
      <c r="AG104" s="1520">
        <v>0</v>
      </c>
      <c r="AH104" s="1520">
        <v>0</v>
      </c>
      <c r="AI104" s="1520">
        <v>0</v>
      </c>
      <c r="AJ104" s="1520">
        <v>0</v>
      </c>
      <c r="AK104" s="1520">
        <v>0</v>
      </c>
      <c r="AL104" s="1520">
        <v>0</v>
      </c>
      <c r="AM104" s="1520">
        <v>0</v>
      </c>
      <c r="AN104" s="1520">
        <v>0</v>
      </c>
      <c r="AO104" s="1520">
        <v>0</v>
      </c>
      <c r="AP104" s="1520">
        <v>0</v>
      </c>
      <c r="AQ104" s="1520">
        <v>0</v>
      </c>
      <c r="AR104" s="1520">
        <v>0</v>
      </c>
      <c r="AS104" s="628"/>
      <c r="AT104" s="628"/>
      <c r="AU104" s="628"/>
      <c r="AV104" s="628"/>
      <c r="AW104" s="628"/>
      <c r="AX104" s="628"/>
      <c r="AY104" s="628"/>
      <c r="AZ104" s="628"/>
      <c r="BA104" s="628"/>
      <c r="BB104" s="628"/>
      <c r="BC104" s="628"/>
      <c r="BD104" s="628"/>
      <c r="BE104" s="628"/>
      <c r="BF104" s="628"/>
      <c r="BG104" s="628"/>
      <c r="BH104" s="628"/>
      <c r="BI104" s="628"/>
      <c r="BJ104" s="628"/>
      <c r="BK104" s="628"/>
      <c r="BL104" s="628"/>
    </row>
    <row r="105" spans="1:64">
      <c r="A105" s="460"/>
      <c r="B105" s="460"/>
      <c r="C105" s="460">
        <v>2</v>
      </c>
      <c r="D105" s="1520">
        <v>1826.3</v>
      </c>
      <c r="E105" s="1520">
        <v>3920.6</v>
      </c>
      <c r="F105" s="1520">
        <v>2412.8000000000002</v>
      </c>
      <c r="G105" s="1520">
        <v>283.70000000000005</v>
      </c>
      <c r="H105" s="1520">
        <v>124.29999999999997</v>
      </c>
      <c r="I105" s="1520">
        <v>878.6</v>
      </c>
      <c r="J105" s="1520">
        <v>1006.7</v>
      </c>
      <c r="K105" s="1520">
        <v>1772.7999999999997</v>
      </c>
      <c r="L105" s="1520">
        <v>348.4</v>
      </c>
      <c r="M105" s="1520">
        <v>2432.6</v>
      </c>
      <c r="N105" s="1520">
        <v>2828.7</v>
      </c>
      <c r="O105" s="1520">
        <v>1992</v>
      </c>
      <c r="P105" s="1520">
        <v>6776.5999999999995</v>
      </c>
      <c r="Q105" s="1520">
        <v>3592.5</v>
      </c>
      <c r="R105" s="1520">
        <v>3398.6</v>
      </c>
      <c r="S105" s="1520">
        <v>1129.7</v>
      </c>
      <c r="T105" s="1520">
        <v>5766.5</v>
      </c>
      <c r="U105" s="1520">
        <v>3286.4</v>
      </c>
      <c r="V105" s="1520">
        <v>560.79999999999995</v>
      </c>
      <c r="W105" s="1520">
        <v>622</v>
      </c>
      <c r="X105" s="1520">
        <v>121.7</v>
      </c>
      <c r="Y105" s="1520">
        <v>609.80000000000007</v>
      </c>
      <c r="Z105" s="1520">
        <v>993.1</v>
      </c>
      <c r="AA105" s="1520">
        <v>0</v>
      </c>
      <c r="AB105" s="1520">
        <v>0</v>
      </c>
      <c r="AC105" s="1520">
        <v>0</v>
      </c>
      <c r="AD105" s="1520">
        <v>0</v>
      </c>
      <c r="AE105" s="1520">
        <v>0</v>
      </c>
      <c r="AF105" s="1520">
        <v>0</v>
      </c>
      <c r="AG105" s="1520">
        <v>0</v>
      </c>
      <c r="AH105" s="1520">
        <v>0</v>
      </c>
      <c r="AI105" s="1520">
        <v>0</v>
      </c>
      <c r="AJ105" s="1520">
        <v>0</v>
      </c>
      <c r="AK105" s="1520">
        <v>0</v>
      </c>
      <c r="AL105" s="1520">
        <v>0</v>
      </c>
      <c r="AM105" s="1520">
        <v>0</v>
      </c>
      <c r="AN105" s="1520">
        <v>0</v>
      </c>
      <c r="AO105" s="1520">
        <v>0</v>
      </c>
      <c r="AP105" s="1520">
        <v>0</v>
      </c>
      <c r="AQ105" s="1520">
        <v>0</v>
      </c>
      <c r="AR105" s="1520">
        <v>0</v>
      </c>
      <c r="AS105" s="628"/>
      <c r="AT105" s="628"/>
      <c r="AU105" s="628"/>
      <c r="AV105" s="628"/>
      <c r="AW105" s="628"/>
      <c r="AX105" s="628"/>
      <c r="AY105" s="628"/>
      <c r="AZ105" s="628"/>
      <c r="BA105" s="628"/>
      <c r="BB105" s="628"/>
      <c r="BC105" s="628"/>
      <c r="BD105" s="628"/>
      <c r="BE105" s="628"/>
      <c r="BF105" s="628"/>
      <c r="BG105" s="628"/>
      <c r="BH105" s="628"/>
      <c r="BI105" s="628"/>
      <c r="BJ105" s="628"/>
      <c r="BK105" s="628"/>
      <c r="BL105" s="628"/>
    </row>
    <row r="106" spans="1:64">
      <c r="A106" s="460"/>
      <c r="B106" s="460"/>
      <c r="C106" s="460">
        <v>3</v>
      </c>
      <c r="D106" s="1520">
        <v>4010.4999999999995</v>
      </c>
      <c r="E106" s="1520">
        <v>715.6</v>
      </c>
      <c r="F106" s="1520">
        <v>1322.1000000000001</v>
      </c>
      <c r="G106" s="1520">
        <v>1737</v>
      </c>
      <c r="H106" s="1520">
        <v>369.90000000000003</v>
      </c>
      <c r="I106" s="1520">
        <v>682.99999999999989</v>
      </c>
      <c r="J106" s="1520">
        <v>1611.6000000000001</v>
      </c>
      <c r="K106" s="1520">
        <v>6981</v>
      </c>
      <c r="L106" s="1520">
        <v>1160</v>
      </c>
      <c r="M106" s="1520">
        <v>4793.3</v>
      </c>
      <c r="N106" s="1520">
        <v>3101.9</v>
      </c>
      <c r="O106" s="1520">
        <v>2163.9</v>
      </c>
      <c r="P106" s="1520">
        <v>7961.7</v>
      </c>
      <c r="Q106" s="1520">
        <v>2012</v>
      </c>
      <c r="R106" s="1520">
        <v>6572.9</v>
      </c>
      <c r="S106" s="1520">
        <v>1285.5000000000002</v>
      </c>
      <c r="T106" s="1520">
        <v>1438.8999999999999</v>
      </c>
      <c r="U106" s="1520">
        <v>7428.1</v>
      </c>
      <c r="V106" s="1520">
        <v>3224.9</v>
      </c>
      <c r="W106" s="1520">
        <v>1525.8</v>
      </c>
      <c r="X106" s="1520">
        <v>445.69999999999993</v>
      </c>
      <c r="Y106" s="1520">
        <v>311.2</v>
      </c>
      <c r="Z106" s="1520">
        <v>800.2</v>
      </c>
      <c r="AA106" s="1520">
        <v>0</v>
      </c>
      <c r="AB106" s="1520">
        <v>0</v>
      </c>
      <c r="AC106" s="1520">
        <v>0</v>
      </c>
      <c r="AD106" s="1520">
        <v>0</v>
      </c>
      <c r="AE106" s="1520">
        <v>0</v>
      </c>
      <c r="AF106" s="1520">
        <v>0</v>
      </c>
      <c r="AG106" s="1520">
        <v>0</v>
      </c>
      <c r="AH106" s="1520">
        <v>0</v>
      </c>
      <c r="AI106" s="1520">
        <v>0</v>
      </c>
      <c r="AJ106" s="1520">
        <v>0</v>
      </c>
      <c r="AK106" s="1520">
        <v>0</v>
      </c>
      <c r="AL106" s="1520">
        <v>0</v>
      </c>
      <c r="AM106" s="1520">
        <v>0</v>
      </c>
      <c r="AN106" s="1520">
        <v>0</v>
      </c>
      <c r="AO106" s="1520">
        <v>0</v>
      </c>
      <c r="AP106" s="1520">
        <v>0</v>
      </c>
      <c r="AQ106" s="1520">
        <v>0</v>
      </c>
      <c r="AR106" s="1520">
        <v>0</v>
      </c>
      <c r="AS106" s="628"/>
      <c r="AT106" s="628"/>
      <c r="AU106" s="628"/>
      <c r="AV106" s="628"/>
      <c r="AW106" s="628"/>
      <c r="AX106" s="628"/>
      <c r="AY106" s="628"/>
      <c r="AZ106" s="628"/>
      <c r="BA106" s="628"/>
      <c r="BB106" s="628"/>
      <c r="BC106" s="628"/>
      <c r="BD106" s="628"/>
      <c r="BE106" s="628"/>
      <c r="BF106" s="628"/>
      <c r="BG106" s="628"/>
      <c r="BH106" s="628"/>
      <c r="BI106" s="628"/>
      <c r="BJ106" s="628"/>
      <c r="BK106" s="628"/>
      <c r="BL106" s="628"/>
    </row>
    <row r="107" spans="1:64">
      <c r="A107" s="460"/>
      <c r="B107" s="460"/>
      <c r="C107" s="460">
        <v>4</v>
      </c>
      <c r="D107" s="1520">
        <v>4541.3</v>
      </c>
      <c r="E107" s="1520">
        <v>1595.8999999999999</v>
      </c>
      <c r="F107" s="1520">
        <v>5778.1</v>
      </c>
      <c r="G107" s="1520">
        <v>4770.5</v>
      </c>
      <c r="H107" s="1520">
        <v>780.09999999999991</v>
      </c>
      <c r="I107" s="1520">
        <v>3026.2000000000003</v>
      </c>
      <c r="J107" s="1520">
        <v>6980.7000000000007</v>
      </c>
      <c r="K107" s="1520">
        <v>7572</v>
      </c>
      <c r="L107" s="1520">
        <v>1916.8</v>
      </c>
      <c r="M107" s="1520">
        <v>4690.1000000000004</v>
      </c>
      <c r="N107" s="1520">
        <v>7283.4</v>
      </c>
      <c r="O107" s="1520">
        <v>4562.3999999999996</v>
      </c>
      <c r="P107" s="1520">
        <v>9031</v>
      </c>
      <c r="Q107" s="1520">
        <v>5687.2</v>
      </c>
      <c r="R107" s="1520">
        <v>8564.4000000000015</v>
      </c>
      <c r="S107" s="1520">
        <v>6502.9000000000005</v>
      </c>
      <c r="T107" s="1520">
        <v>2131.6</v>
      </c>
      <c r="U107" s="1520">
        <v>8389.2000000000007</v>
      </c>
      <c r="V107" s="1520">
        <v>7171.2</v>
      </c>
      <c r="W107" s="1520">
        <v>2450.3000000000002</v>
      </c>
      <c r="X107" s="1520">
        <v>773.8</v>
      </c>
      <c r="Y107" s="1520">
        <v>1050</v>
      </c>
      <c r="Z107" s="1520">
        <v>848.50000000000011</v>
      </c>
      <c r="AA107" s="1520">
        <v>0</v>
      </c>
      <c r="AB107" s="1520">
        <v>0</v>
      </c>
      <c r="AC107" s="1520">
        <v>0</v>
      </c>
      <c r="AD107" s="1520">
        <v>0</v>
      </c>
      <c r="AE107" s="1520">
        <v>0</v>
      </c>
      <c r="AF107" s="1520">
        <v>0</v>
      </c>
      <c r="AG107" s="1520">
        <v>0</v>
      </c>
      <c r="AH107" s="1520">
        <v>0</v>
      </c>
      <c r="AI107" s="1520">
        <v>0</v>
      </c>
      <c r="AJ107" s="1520">
        <v>0</v>
      </c>
      <c r="AK107" s="1520">
        <v>0</v>
      </c>
      <c r="AL107" s="1520">
        <v>0</v>
      </c>
      <c r="AM107" s="1520">
        <v>0</v>
      </c>
      <c r="AN107" s="1520">
        <v>0</v>
      </c>
      <c r="AO107" s="1520">
        <v>0</v>
      </c>
      <c r="AP107" s="1520">
        <v>0</v>
      </c>
      <c r="AQ107" s="1520">
        <v>0</v>
      </c>
      <c r="AR107" s="1520">
        <v>0</v>
      </c>
      <c r="AS107" s="628"/>
      <c r="AT107" s="628"/>
      <c r="AU107" s="628"/>
      <c r="AV107" s="628"/>
      <c r="AW107" s="628"/>
      <c r="AX107" s="628"/>
      <c r="AY107" s="628"/>
      <c r="AZ107" s="628"/>
      <c r="BA107" s="628"/>
      <c r="BB107" s="628"/>
      <c r="BC107" s="628"/>
      <c r="BD107" s="628"/>
      <c r="BE107" s="628"/>
      <c r="BF107" s="628"/>
      <c r="BG107" s="628"/>
      <c r="BH107" s="628"/>
      <c r="BI107" s="628"/>
      <c r="BJ107" s="628"/>
      <c r="BK107" s="628"/>
      <c r="BL107" s="628"/>
    </row>
    <row r="108" spans="1:64">
      <c r="A108" s="460"/>
      <c r="B108" s="460"/>
      <c r="C108" s="460">
        <v>5</v>
      </c>
      <c r="D108" s="1520">
        <v>8153.8000000000011</v>
      </c>
      <c r="E108" s="1520">
        <v>4443.2000000000007</v>
      </c>
      <c r="F108" s="1520">
        <v>9724.7000000000007</v>
      </c>
      <c r="G108" s="1520">
        <v>9801.2999999999993</v>
      </c>
      <c r="H108" s="1520">
        <v>3457.7</v>
      </c>
      <c r="I108" s="1520">
        <v>4643.5</v>
      </c>
      <c r="J108" s="1520">
        <v>9885.6</v>
      </c>
      <c r="K108" s="1520">
        <v>10514.599999999999</v>
      </c>
      <c r="L108" s="1520">
        <v>3237.2</v>
      </c>
      <c r="M108" s="1520">
        <v>9156.7999999999993</v>
      </c>
      <c r="N108" s="1520">
        <v>10717</v>
      </c>
      <c r="O108" s="1520">
        <v>9905.8000000000011</v>
      </c>
      <c r="P108" s="1520">
        <v>11364.300000000001</v>
      </c>
      <c r="Q108" s="1520">
        <v>8043.5</v>
      </c>
      <c r="R108" s="1520">
        <v>14116.600000000002</v>
      </c>
      <c r="S108" s="1520">
        <v>8310</v>
      </c>
      <c r="T108" s="1520">
        <v>8343.4</v>
      </c>
      <c r="U108" s="1520">
        <v>11537.5</v>
      </c>
      <c r="V108" s="1520">
        <v>6800.5</v>
      </c>
      <c r="W108" s="1520">
        <v>3246.3999999999996</v>
      </c>
      <c r="X108" s="1520">
        <v>1974</v>
      </c>
      <c r="Y108" s="1520">
        <v>1980.3</v>
      </c>
      <c r="Z108" s="1520">
        <v>2022.6999999999998</v>
      </c>
      <c r="AA108" s="1520">
        <v>0</v>
      </c>
      <c r="AB108" s="1520">
        <v>0</v>
      </c>
      <c r="AC108" s="1520">
        <v>0</v>
      </c>
      <c r="AD108" s="1520">
        <v>0</v>
      </c>
      <c r="AE108" s="1520">
        <v>0</v>
      </c>
      <c r="AF108" s="1520">
        <v>0</v>
      </c>
      <c r="AG108" s="1520">
        <v>0</v>
      </c>
      <c r="AH108" s="1520">
        <v>0</v>
      </c>
      <c r="AI108" s="1520">
        <v>0</v>
      </c>
      <c r="AJ108" s="1520">
        <v>0</v>
      </c>
      <c r="AK108" s="1520">
        <v>0</v>
      </c>
      <c r="AL108" s="1520">
        <v>0</v>
      </c>
      <c r="AM108" s="1520">
        <v>0</v>
      </c>
      <c r="AN108" s="1520">
        <v>0</v>
      </c>
      <c r="AO108" s="1520">
        <v>0</v>
      </c>
      <c r="AP108" s="1520">
        <v>0</v>
      </c>
      <c r="AQ108" s="1520">
        <v>0</v>
      </c>
      <c r="AR108" s="1520">
        <v>0</v>
      </c>
      <c r="AS108" s="628"/>
      <c r="AT108" s="628"/>
      <c r="AU108" s="628"/>
      <c r="AV108" s="628"/>
      <c r="AW108" s="628"/>
      <c r="AX108" s="628"/>
      <c r="AY108" s="628"/>
      <c r="AZ108" s="628"/>
      <c r="BA108" s="628"/>
      <c r="BB108" s="628"/>
      <c r="BC108" s="628"/>
      <c r="BD108" s="628"/>
      <c r="BE108" s="628"/>
      <c r="BF108" s="628"/>
      <c r="BG108" s="628"/>
      <c r="BH108" s="628"/>
      <c r="BI108" s="628"/>
      <c r="BJ108" s="628"/>
      <c r="BK108" s="628"/>
      <c r="BL108" s="628"/>
    </row>
    <row r="109" spans="1:64">
      <c r="A109" s="460"/>
      <c r="B109" s="460"/>
      <c r="C109" s="460">
        <v>6</v>
      </c>
      <c r="D109" s="1520">
        <v>8841.7000000000007</v>
      </c>
      <c r="E109" s="1520">
        <v>6331.2</v>
      </c>
      <c r="F109" s="1520">
        <v>12171.3</v>
      </c>
      <c r="G109" s="1520">
        <v>10382.4</v>
      </c>
      <c r="H109" s="1520">
        <v>8904.1</v>
      </c>
      <c r="I109" s="1520">
        <v>7204.1</v>
      </c>
      <c r="J109" s="1520">
        <v>10767.6</v>
      </c>
      <c r="K109" s="1520">
        <v>10047</v>
      </c>
      <c r="L109" s="1520">
        <v>7473.3000000000011</v>
      </c>
      <c r="M109" s="1520">
        <v>10385.400000000001</v>
      </c>
      <c r="N109" s="1520">
        <v>13233.000000000002</v>
      </c>
      <c r="O109" s="1520">
        <v>11799.599999999999</v>
      </c>
      <c r="P109" s="1520">
        <v>11905.9</v>
      </c>
      <c r="Q109" s="1520">
        <v>9757.7999999999993</v>
      </c>
      <c r="R109" s="1520">
        <v>12780.8</v>
      </c>
      <c r="S109" s="1520">
        <v>10738.4</v>
      </c>
      <c r="T109" s="1520">
        <v>12557.3</v>
      </c>
      <c r="U109" s="1520">
        <v>12271.6</v>
      </c>
      <c r="V109" s="1520">
        <v>8307.4</v>
      </c>
      <c r="W109" s="1520">
        <v>2717.2</v>
      </c>
      <c r="X109" s="1520">
        <v>2935.7</v>
      </c>
      <c r="Y109" s="1520">
        <v>2554.1000000000004</v>
      </c>
      <c r="Z109" s="1520">
        <v>3116.5</v>
      </c>
      <c r="AA109" s="1520">
        <v>0</v>
      </c>
      <c r="AB109" s="1520">
        <v>0</v>
      </c>
      <c r="AC109" s="1520">
        <v>0</v>
      </c>
      <c r="AD109" s="1520">
        <v>0</v>
      </c>
      <c r="AE109" s="1520">
        <v>0</v>
      </c>
      <c r="AF109" s="1520">
        <v>0</v>
      </c>
      <c r="AG109" s="1520">
        <v>0</v>
      </c>
      <c r="AH109" s="1520">
        <v>0</v>
      </c>
      <c r="AI109" s="1520">
        <v>0</v>
      </c>
      <c r="AJ109" s="1520">
        <v>0</v>
      </c>
      <c r="AK109" s="1520">
        <v>0</v>
      </c>
      <c r="AL109" s="1520">
        <v>0</v>
      </c>
      <c r="AM109" s="1520">
        <v>0</v>
      </c>
      <c r="AN109" s="1520">
        <v>0</v>
      </c>
      <c r="AO109" s="1520">
        <v>0</v>
      </c>
      <c r="AP109" s="1520">
        <v>0</v>
      </c>
      <c r="AQ109" s="1520">
        <v>0</v>
      </c>
      <c r="AR109" s="1520">
        <v>0</v>
      </c>
      <c r="AS109" s="628"/>
      <c r="AT109" s="628"/>
      <c r="AU109" s="628"/>
      <c r="AV109" s="628"/>
      <c r="AW109" s="628"/>
      <c r="AX109" s="628"/>
      <c r="AY109" s="628"/>
      <c r="AZ109" s="628"/>
      <c r="BA109" s="628"/>
      <c r="BB109" s="628"/>
      <c r="BC109" s="628"/>
      <c r="BD109" s="628"/>
      <c r="BE109" s="628"/>
      <c r="BF109" s="628"/>
      <c r="BG109" s="628"/>
      <c r="BH109" s="628"/>
      <c r="BI109" s="628"/>
      <c r="BJ109" s="628"/>
      <c r="BK109" s="628"/>
      <c r="BL109" s="628"/>
    </row>
    <row r="110" spans="1:64">
      <c r="A110" s="460"/>
      <c r="B110" s="460"/>
      <c r="C110" s="460">
        <v>7</v>
      </c>
      <c r="D110" s="1520">
        <v>11621.599999999999</v>
      </c>
      <c r="E110" s="1520">
        <v>16292.900000000001</v>
      </c>
      <c r="F110" s="1520">
        <v>14381.2</v>
      </c>
      <c r="G110" s="1520">
        <v>2956.5</v>
      </c>
      <c r="H110" s="1520">
        <v>10766.1</v>
      </c>
      <c r="I110" s="1520">
        <v>10465.700000000001</v>
      </c>
      <c r="J110" s="1520">
        <v>12813.2</v>
      </c>
      <c r="K110" s="1520">
        <v>12217.599999999999</v>
      </c>
      <c r="L110" s="1520">
        <v>12517</v>
      </c>
      <c r="M110" s="1520">
        <v>13481.2</v>
      </c>
      <c r="N110" s="1520">
        <v>14417.5</v>
      </c>
      <c r="O110" s="1520">
        <v>14045.3</v>
      </c>
      <c r="P110" s="1520">
        <v>15502.1</v>
      </c>
      <c r="Q110" s="1520">
        <v>14370.5</v>
      </c>
      <c r="R110" s="1520">
        <v>14776.3</v>
      </c>
      <c r="S110" s="1520">
        <v>13646.2</v>
      </c>
      <c r="T110" s="1520">
        <v>15168.5</v>
      </c>
      <c r="U110" s="1520">
        <v>13908.6</v>
      </c>
      <c r="V110" s="1520">
        <v>9228.5</v>
      </c>
      <c r="W110" s="1520">
        <v>4247.5</v>
      </c>
      <c r="X110" s="1520">
        <v>3308.4000000000005</v>
      </c>
      <c r="Y110" s="1520">
        <v>3425.9</v>
      </c>
      <c r="Z110" s="1520">
        <v>3476.8999999999996</v>
      </c>
      <c r="AA110" s="1520">
        <v>0</v>
      </c>
      <c r="AB110" s="1520">
        <v>0</v>
      </c>
      <c r="AC110" s="1520">
        <v>0</v>
      </c>
      <c r="AD110" s="1520">
        <v>0</v>
      </c>
      <c r="AE110" s="1520">
        <v>0</v>
      </c>
      <c r="AF110" s="1520">
        <v>0</v>
      </c>
      <c r="AG110" s="1520">
        <v>0</v>
      </c>
      <c r="AH110" s="1520">
        <v>0</v>
      </c>
      <c r="AI110" s="1520">
        <v>0</v>
      </c>
      <c r="AJ110" s="1520">
        <v>0</v>
      </c>
      <c r="AK110" s="1520">
        <v>0</v>
      </c>
      <c r="AL110" s="1520">
        <v>0</v>
      </c>
      <c r="AM110" s="1520">
        <v>0</v>
      </c>
      <c r="AN110" s="1520">
        <v>0</v>
      </c>
      <c r="AO110" s="1520">
        <v>0</v>
      </c>
      <c r="AP110" s="1520">
        <v>0</v>
      </c>
      <c r="AQ110" s="1520">
        <v>0</v>
      </c>
      <c r="AR110" s="1520">
        <v>0</v>
      </c>
      <c r="AS110" s="628"/>
      <c r="AT110" s="628"/>
      <c r="AU110" s="628"/>
      <c r="AV110" s="628"/>
      <c r="AW110" s="628"/>
      <c r="AX110" s="628"/>
      <c r="AY110" s="628"/>
      <c r="AZ110" s="628"/>
      <c r="BA110" s="628"/>
      <c r="BB110" s="628"/>
      <c r="BC110" s="628"/>
      <c r="BD110" s="628"/>
      <c r="BE110" s="628"/>
      <c r="BF110" s="628"/>
      <c r="BG110" s="628"/>
      <c r="BH110" s="628"/>
      <c r="BI110" s="628"/>
      <c r="BJ110" s="628"/>
      <c r="BK110" s="628"/>
      <c r="BL110" s="628"/>
    </row>
    <row r="111" spans="1:64">
      <c r="A111" s="460"/>
      <c r="B111" s="460"/>
      <c r="C111" s="460">
        <v>8</v>
      </c>
      <c r="D111" s="1520">
        <v>12317.400000000001</v>
      </c>
      <c r="E111" s="1520">
        <v>17145.5</v>
      </c>
      <c r="F111" s="1520">
        <v>15174.2</v>
      </c>
      <c r="G111" s="1520">
        <v>1757.8000000000002</v>
      </c>
      <c r="H111" s="1520">
        <v>12269.400000000001</v>
      </c>
      <c r="I111" s="1520">
        <v>12333.5</v>
      </c>
      <c r="J111" s="1520">
        <v>13096.4</v>
      </c>
      <c r="K111" s="1520">
        <v>14211.2</v>
      </c>
      <c r="L111" s="1520">
        <v>13498.3</v>
      </c>
      <c r="M111" s="1520">
        <v>14167.900000000001</v>
      </c>
      <c r="N111" s="1520">
        <v>15776.9</v>
      </c>
      <c r="O111" s="1520">
        <v>13911.099999999999</v>
      </c>
      <c r="P111" s="1520">
        <v>15272.900000000001</v>
      </c>
      <c r="Q111" s="1520">
        <v>15180.9</v>
      </c>
      <c r="R111" s="1520">
        <v>14304.699999999999</v>
      </c>
      <c r="S111" s="1520">
        <v>14338.7</v>
      </c>
      <c r="T111" s="1520">
        <v>13994.099999999999</v>
      </c>
      <c r="U111" s="1520">
        <v>14496.399999999998</v>
      </c>
      <c r="V111" s="1520">
        <v>9049.5</v>
      </c>
      <c r="W111" s="1520">
        <v>4375.8</v>
      </c>
      <c r="X111" s="1520">
        <v>3795.0999999999995</v>
      </c>
      <c r="Y111" s="1520">
        <v>3621.2</v>
      </c>
      <c r="Z111" s="1520">
        <v>3886.6000000000004</v>
      </c>
      <c r="AA111" s="1520">
        <v>0</v>
      </c>
      <c r="AB111" s="1520">
        <v>0</v>
      </c>
      <c r="AC111" s="1520">
        <v>0</v>
      </c>
      <c r="AD111" s="1520">
        <v>0</v>
      </c>
      <c r="AE111" s="1520">
        <v>0</v>
      </c>
      <c r="AF111" s="1520">
        <v>0</v>
      </c>
      <c r="AG111" s="1520">
        <v>0</v>
      </c>
      <c r="AH111" s="1520">
        <v>0</v>
      </c>
      <c r="AI111" s="1520">
        <v>0</v>
      </c>
      <c r="AJ111" s="1520">
        <v>0</v>
      </c>
      <c r="AK111" s="1520">
        <v>0</v>
      </c>
      <c r="AL111" s="1520">
        <v>0</v>
      </c>
      <c r="AM111" s="1520">
        <v>0</v>
      </c>
      <c r="AN111" s="1520">
        <v>0</v>
      </c>
      <c r="AO111" s="1520">
        <v>0</v>
      </c>
      <c r="AP111" s="1520">
        <v>0</v>
      </c>
      <c r="AQ111" s="1520">
        <v>0</v>
      </c>
      <c r="AR111" s="1520">
        <v>0</v>
      </c>
      <c r="AS111" s="628"/>
      <c r="AT111" s="628"/>
      <c r="AU111" s="628"/>
      <c r="AV111" s="628"/>
      <c r="AW111" s="628"/>
      <c r="AX111" s="628"/>
      <c r="AY111" s="628"/>
      <c r="AZ111" s="628"/>
      <c r="BA111" s="628"/>
      <c r="BB111" s="628"/>
      <c r="BC111" s="628"/>
      <c r="BD111" s="628"/>
      <c r="BE111" s="628"/>
      <c r="BF111" s="628"/>
      <c r="BG111" s="628"/>
      <c r="BH111" s="628"/>
      <c r="BI111" s="628"/>
      <c r="BJ111" s="628"/>
      <c r="BK111" s="628"/>
      <c r="BL111" s="628"/>
    </row>
    <row r="112" spans="1:64">
      <c r="A112" s="460"/>
      <c r="B112" s="460"/>
      <c r="C112" s="460">
        <v>9</v>
      </c>
      <c r="D112" s="1520">
        <v>12691.3</v>
      </c>
      <c r="E112" s="1520">
        <v>15593.3</v>
      </c>
      <c r="F112" s="1520">
        <v>15337.199999999999</v>
      </c>
      <c r="G112" s="1520">
        <v>1718.4</v>
      </c>
      <c r="H112" s="1520">
        <v>10534</v>
      </c>
      <c r="I112" s="1520">
        <v>12179</v>
      </c>
      <c r="J112" s="1520">
        <v>11119.900000000001</v>
      </c>
      <c r="K112" s="1520">
        <v>11205.8</v>
      </c>
      <c r="L112" s="1520">
        <v>11064.099999999999</v>
      </c>
      <c r="M112" s="1520">
        <v>12310</v>
      </c>
      <c r="N112" s="1520">
        <v>13595</v>
      </c>
      <c r="O112" s="1520">
        <v>12078</v>
      </c>
      <c r="P112" s="1520">
        <v>14200.099999999999</v>
      </c>
      <c r="Q112" s="1520">
        <v>13412.7</v>
      </c>
      <c r="R112" s="1520">
        <v>14303.5</v>
      </c>
      <c r="S112" s="1520">
        <v>12094.7</v>
      </c>
      <c r="T112" s="1520">
        <v>13245.2</v>
      </c>
      <c r="U112" s="1520">
        <v>12332.4</v>
      </c>
      <c r="V112" s="1520">
        <v>9078.6</v>
      </c>
      <c r="W112" s="1520">
        <v>4757.7</v>
      </c>
      <c r="X112" s="1520">
        <v>3687.1000000000004</v>
      </c>
      <c r="Y112" s="1520">
        <v>3181.4000000000005</v>
      </c>
      <c r="Z112" s="1520">
        <v>3540.3</v>
      </c>
      <c r="AA112" s="1520">
        <v>0</v>
      </c>
      <c r="AB112" s="1520">
        <v>0</v>
      </c>
      <c r="AC112" s="1520">
        <v>0</v>
      </c>
      <c r="AD112" s="1520">
        <v>0</v>
      </c>
      <c r="AE112" s="1520">
        <v>0</v>
      </c>
      <c r="AF112" s="1520">
        <v>0</v>
      </c>
      <c r="AG112" s="1520">
        <v>0</v>
      </c>
      <c r="AH112" s="1520">
        <v>0</v>
      </c>
      <c r="AI112" s="1520">
        <v>0</v>
      </c>
      <c r="AJ112" s="1520">
        <v>0</v>
      </c>
      <c r="AK112" s="1520">
        <v>0</v>
      </c>
      <c r="AL112" s="1520">
        <v>0</v>
      </c>
      <c r="AM112" s="1520">
        <v>0</v>
      </c>
      <c r="AN112" s="1520">
        <v>0</v>
      </c>
      <c r="AO112" s="1520">
        <v>0</v>
      </c>
      <c r="AP112" s="1520">
        <v>0</v>
      </c>
      <c r="AQ112" s="1520">
        <v>0</v>
      </c>
      <c r="AR112" s="1520">
        <v>0</v>
      </c>
      <c r="AS112" s="628"/>
      <c r="AT112" s="628"/>
      <c r="AU112" s="628"/>
      <c r="AV112" s="628"/>
      <c r="AW112" s="628"/>
      <c r="AX112" s="628"/>
      <c r="AY112" s="628"/>
      <c r="AZ112" s="628"/>
      <c r="BA112" s="628"/>
      <c r="BB112" s="628"/>
      <c r="BC112" s="628"/>
      <c r="BD112" s="628"/>
      <c r="BE112" s="628"/>
      <c r="BF112" s="628"/>
      <c r="BG112" s="628"/>
      <c r="BH112" s="628"/>
      <c r="BI112" s="628"/>
      <c r="BJ112" s="628"/>
      <c r="BK112" s="628"/>
      <c r="BL112" s="628"/>
    </row>
    <row r="113" spans="1:64">
      <c r="A113" s="460"/>
      <c r="B113" s="460"/>
      <c r="C113" s="460">
        <v>10</v>
      </c>
      <c r="D113" s="1520">
        <v>11261.100000000002</v>
      </c>
      <c r="E113" s="1520">
        <v>13434.8</v>
      </c>
      <c r="F113" s="1520">
        <v>13559.1</v>
      </c>
      <c r="G113" s="1520">
        <v>1554.9</v>
      </c>
      <c r="H113" s="1520">
        <v>8549.7000000000007</v>
      </c>
      <c r="I113" s="1520">
        <v>9385.1</v>
      </c>
      <c r="J113" s="1520">
        <v>9701.5</v>
      </c>
      <c r="K113" s="1520">
        <v>9582</v>
      </c>
      <c r="L113" s="1520">
        <v>9470.1</v>
      </c>
      <c r="M113" s="1520">
        <v>13906.2</v>
      </c>
      <c r="N113" s="1520">
        <v>9063.2999999999993</v>
      </c>
      <c r="O113" s="1520">
        <v>11701.099999999999</v>
      </c>
      <c r="P113" s="1520">
        <v>10867.9</v>
      </c>
      <c r="Q113" s="1520">
        <v>12902.3</v>
      </c>
      <c r="R113" s="1520">
        <v>7388.2999999999993</v>
      </c>
      <c r="S113" s="1520">
        <v>8765.1</v>
      </c>
      <c r="T113" s="1520">
        <v>10000.299999999999</v>
      </c>
      <c r="U113" s="1520">
        <v>11322.099999999999</v>
      </c>
      <c r="V113" s="1520">
        <v>8913.2000000000007</v>
      </c>
      <c r="W113" s="1520">
        <v>3543.7999999999997</v>
      </c>
      <c r="X113" s="1520">
        <v>1653.5</v>
      </c>
      <c r="Y113" s="1520">
        <v>2262.6</v>
      </c>
      <c r="Z113" s="1520">
        <v>2654.5</v>
      </c>
      <c r="AA113" s="1520">
        <v>0</v>
      </c>
      <c r="AB113" s="1520">
        <v>0</v>
      </c>
      <c r="AC113" s="1520">
        <v>0</v>
      </c>
      <c r="AD113" s="1520">
        <v>0</v>
      </c>
      <c r="AE113" s="1520">
        <v>0</v>
      </c>
      <c r="AF113" s="1520">
        <v>0</v>
      </c>
      <c r="AG113" s="1520">
        <v>0</v>
      </c>
      <c r="AH113" s="1520">
        <v>0</v>
      </c>
      <c r="AI113" s="1520">
        <v>0</v>
      </c>
      <c r="AJ113" s="1520">
        <v>0</v>
      </c>
      <c r="AK113" s="1520">
        <v>0</v>
      </c>
      <c r="AL113" s="1520">
        <v>0</v>
      </c>
      <c r="AM113" s="1520">
        <v>0</v>
      </c>
      <c r="AN113" s="1520">
        <v>0</v>
      </c>
      <c r="AO113" s="1520">
        <v>0</v>
      </c>
      <c r="AP113" s="1520">
        <v>0</v>
      </c>
      <c r="AQ113" s="1520">
        <v>0</v>
      </c>
      <c r="AR113" s="1520">
        <v>0</v>
      </c>
      <c r="AS113" s="628"/>
      <c r="AT113" s="628"/>
      <c r="AU113" s="628"/>
      <c r="AV113" s="628"/>
      <c r="AW113" s="628"/>
      <c r="AX113" s="628"/>
      <c r="AY113" s="628"/>
      <c r="AZ113" s="628"/>
      <c r="BA113" s="628"/>
      <c r="BB113" s="628"/>
      <c r="BC113" s="628"/>
      <c r="BD113" s="628"/>
      <c r="BE113" s="628"/>
      <c r="BF113" s="628"/>
      <c r="BG113" s="628"/>
      <c r="BH113" s="628"/>
      <c r="BI113" s="628"/>
      <c r="BJ113" s="628"/>
      <c r="BK113" s="628"/>
      <c r="BL113" s="628"/>
    </row>
    <row r="114" spans="1:64">
      <c r="A114" s="460"/>
      <c r="B114" s="460"/>
      <c r="C114" s="460">
        <v>11</v>
      </c>
      <c r="D114" s="1520">
        <v>7317.2999999999993</v>
      </c>
      <c r="E114" s="1520">
        <v>10055.999999999998</v>
      </c>
      <c r="F114" s="1520">
        <v>8819.9</v>
      </c>
      <c r="G114" s="1520">
        <v>1421</v>
      </c>
      <c r="H114" s="1520">
        <v>4546.1000000000004</v>
      </c>
      <c r="I114" s="1520">
        <v>6722.7</v>
      </c>
      <c r="J114" s="1520">
        <v>3975.0000000000005</v>
      </c>
      <c r="K114" s="1520">
        <v>5286.8</v>
      </c>
      <c r="L114" s="1520">
        <v>5503.2</v>
      </c>
      <c r="M114" s="1520">
        <v>10172.9</v>
      </c>
      <c r="N114" s="1520">
        <v>6604.1</v>
      </c>
      <c r="O114" s="1520">
        <v>6168.5999999999995</v>
      </c>
      <c r="P114" s="1520">
        <v>6815.7000000000007</v>
      </c>
      <c r="Q114" s="1520">
        <v>6220.3000000000011</v>
      </c>
      <c r="R114" s="1520">
        <v>2339.8000000000002</v>
      </c>
      <c r="S114" s="1520">
        <v>8214</v>
      </c>
      <c r="T114" s="1520">
        <v>9182.1</v>
      </c>
      <c r="U114" s="1520">
        <v>8313.5</v>
      </c>
      <c r="V114" s="1520">
        <v>6011.5</v>
      </c>
      <c r="W114" s="1520">
        <v>2779.2</v>
      </c>
      <c r="X114" s="1520">
        <v>1131.2</v>
      </c>
      <c r="Y114" s="1520">
        <v>791.69999999999993</v>
      </c>
      <c r="Z114" s="1520">
        <v>1786</v>
      </c>
      <c r="AA114" s="1520">
        <v>0</v>
      </c>
      <c r="AB114" s="1520">
        <v>0</v>
      </c>
      <c r="AC114" s="1520">
        <v>0</v>
      </c>
      <c r="AD114" s="1520">
        <v>0</v>
      </c>
      <c r="AE114" s="1520">
        <v>0</v>
      </c>
      <c r="AF114" s="1520">
        <v>0</v>
      </c>
      <c r="AG114" s="1520">
        <v>0</v>
      </c>
      <c r="AH114" s="1520">
        <v>0</v>
      </c>
      <c r="AI114" s="1520">
        <v>0</v>
      </c>
      <c r="AJ114" s="1520">
        <v>0</v>
      </c>
      <c r="AK114" s="1520">
        <v>0</v>
      </c>
      <c r="AL114" s="1520">
        <v>0</v>
      </c>
      <c r="AM114" s="1520">
        <v>0</v>
      </c>
      <c r="AN114" s="1520">
        <v>0</v>
      </c>
      <c r="AO114" s="1520">
        <v>0</v>
      </c>
      <c r="AP114" s="1520">
        <v>0</v>
      </c>
      <c r="AQ114" s="1520">
        <v>0</v>
      </c>
      <c r="AR114" s="1520">
        <v>0</v>
      </c>
      <c r="AS114" s="628"/>
      <c r="AT114" s="628"/>
      <c r="AU114" s="628"/>
      <c r="AV114" s="628"/>
      <c r="AW114" s="628"/>
      <c r="AX114" s="628"/>
      <c r="AY114" s="628"/>
      <c r="AZ114" s="628"/>
      <c r="BA114" s="628"/>
      <c r="BB114" s="628"/>
      <c r="BC114" s="628"/>
      <c r="BD114" s="628"/>
      <c r="BE114" s="628"/>
      <c r="BF114" s="628"/>
      <c r="BG114" s="628"/>
      <c r="BH114" s="628"/>
      <c r="BI114" s="628"/>
      <c r="BJ114" s="628"/>
      <c r="BK114" s="628"/>
      <c r="BL114" s="628"/>
    </row>
    <row r="115" spans="1:64">
      <c r="A115" s="460"/>
      <c r="B115" s="460"/>
      <c r="C115" s="460">
        <v>12</v>
      </c>
      <c r="D115" s="1520">
        <v>5806.9</v>
      </c>
      <c r="E115" s="1520">
        <v>5521.9</v>
      </c>
      <c r="F115" s="1520">
        <v>4270.7</v>
      </c>
      <c r="G115" s="1520">
        <v>781.30000000000007</v>
      </c>
      <c r="H115" s="1520">
        <v>4092.4</v>
      </c>
      <c r="I115" s="1520">
        <v>4180.3999999999996</v>
      </c>
      <c r="J115" s="1520">
        <v>1226.3000000000002</v>
      </c>
      <c r="K115" s="1520">
        <v>1749.6</v>
      </c>
      <c r="L115" s="1520">
        <v>3553.2000000000003</v>
      </c>
      <c r="M115" s="1520">
        <v>9174.9</v>
      </c>
      <c r="N115" s="1520">
        <v>7906.4</v>
      </c>
      <c r="O115" s="1520">
        <v>2916.3</v>
      </c>
      <c r="P115" s="1520">
        <v>3906.7</v>
      </c>
      <c r="Q115" s="1520">
        <v>5999.5</v>
      </c>
      <c r="R115" s="1520">
        <v>3269.5</v>
      </c>
      <c r="S115" s="1520">
        <v>7792.7000000000007</v>
      </c>
      <c r="T115" s="1520">
        <v>4814.8999999999996</v>
      </c>
      <c r="U115" s="1520">
        <v>2208.6</v>
      </c>
      <c r="V115" s="1520">
        <v>1827.2</v>
      </c>
      <c r="W115" s="1520">
        <v>698.19999999999993</v>
      </c>
      <c r="X115" s="1520">
        <v>761.8</v>
      </c>
      <c r="Y115" s="1520">
        <v>859.6</v>
      </c>
      <c r="Z115" s="1520">
        <v>626.4</v>
      </c>
      <c r="AA115" s="1520">
        <v>0</v>
      </c>
      <c r="AB115" s="1520">
        <v>0</v>
      </c>
      <c r="AC115" s="1520">
        <v>0</v>
      </c>
      <c r="AD115" s="1520">
        <v>0</v>
      </c>
      <c r="AE115" s="1520">
        <v>0</v>
      </c>
      <c r="AF115" s="1520">
        <v>0</v>
      </c>
      <c r="AG115" s="1520">
        <v>0</v>
      </c>
      <c r="AH115" s="1520">
        <v>0</v>
      </c>
      <c r="AI115" s="1520">
        <v>0</v>
      </c>
      <c r="AJ115" s="1520">
        <v>0</v>
      </c>
      <c r="AK115" s="1520">
        <v>0</v>
      </c>
      <c r="AL115" s="1520">
        <v>0</v>
      </c>
      <c r="AM115" s="1520">
        <v>0</v>
      </c>
      <c r="AN115" s="1520">
        <v>0</v>
      </c>
      <c r="AO115" s="1520">
        <v>0</v>
      </c>
      <c r="AP115" s="1520">
        <v>0</v>
      </c>
      <c r="AQ115" s="1520">
        <v>0</v>
      </c>
      <c r="AR115" s="1520">
        <v>0</v>
      </c>
      <c r="AS115" s="628"/>
      <c r="AT115" s="628"/>
      <c r="AU115" s="628"/>
      <c r="AV115" s="628"/>
      <c r="AW115" s="628"/>
      <c r="AX115" s="628"/>
      <c r="AY115" s="628"/>
      <c r="AZ115" s="628"/>
      <c r="BA115" s="628"/>
      <c r="BB115" s="628"/>
      <c r="BC115" s="628"/>
      <c r="BD115" s="628"/>
      <c r="BE115" s="628"/>
      <c r="BF115" s="628"/>
      <c r="BG115" s="628"/>
      <c r="BH115" s="628"/>
      <c r="BI115" s="628"/>
      <c r="BJ115" s="628"/>
      <c r="BK115" s="628"/>
      <c r="BL115" s="628"/>
    </row>
    <row r="116" spans="1:64" ht="15.75">
      <c r="A116" s="460"/>
      <c r="B116" s="460"/>
      <c r="C116" s="708"/>
      <c r="D116" s="708">
        <v>90910.399999999994</v>
      </c>
      <c r="E116" s="708">
        <v>99757.8</v>
      </c>
      <c r="F116" s="708">
        <v>106090.09999999999</v>
      </c>
      <c r="G116" s="708">
        <v>37752.1</v>
      </c>
      <c r="H116" s="708">
        <v>65453.600000000006</v>
      </c>
      <c r="I116" s="708">
        <v>72303.899999999994</v>
      </c>
      <c r="J116" s="708">
        <v>86162.400000000009</v>
      </c>
      <c r="K116" s="708">
        <v>91615.800000000017</v>
      </c>
      <c r="L116" s="708">
        <v>71144.7</v>
      </c>
      <c r="M116" s="708">
        <v>109840.2</v>
      </c>
      <c r="N116" s="708">
        <v>111461.5</v>
      </c>
      <c r="O116" s="708">
        <v>94978.000000000015</v>
      </c>
      <c r="P116" s="708">
        <v>119203.6</v>
      </c>
      <c r="Q116" s="708">
        <v>103345.00000000001</v>
      </c>
      <c r="R116" s="708">
        <v>108053.40000000001</v>
      </c>
      <c r="S116" s="708">
        <v>93920.3</v>
      </c>
      <c r="T116" s="708">
        <v>102277.7</v>
      </c>
      <c r="U116" s="708">
        <v>113259.9</v>
      </c>
      <c r="V116" s="708">
        <v>71157.2</v>
      </c>
      <c r="W116" s="708">
        <v>32108.799999999999</v>
      </c>
      <c r="X116" s="708">
        <v>21113.9</v>
      </c>
      <c r="Y116" s="708">
        <v>21096.9</v>
      </c>
      <c r="Z116" s="708">
        <v>24892.600000000002</v>
      </c>
      <c r="AA116" s="708">
        <v>0</v>
      </c>
      <c r="AB116" s="708">
        <v>0</v>
      </c>
      <c r="AC116" s="708">
        <v>0</v>
      </c>
      <c r="AD116" s="708">
        <v>0</v>
      </c>
      <c r="AE116" s="708">
        <v>0</v>
      </c>
      <c r="AF116" s="708">
        <v>0</v>
      </c>
      <c r="AG116" s="708">
        <v>0</v>
      </c>
      <c r="AH116" s="708">
        <v>0</v>
      </c>
      <c r="AI116" s="708">
        <v>0</v>
      </c>
      <c r="AJ116" s="708">
        <v>0</v>
      </c>
      <c r="AK116" s="708">
        <v>0</v>
      </c>
      <c r="AL116" s="708">
        <v>0</v>
      </c>
      <c r="AM116" s="708">
        <v>0</v>
      </c>
      <c r="AN116" s="708">
        <v>0</v>
      </c>
      <c r="AO116" s="708">
        <v>0</v>
      </c>
      <c r="AP116" s="708">
        <v>0</v>
      </c>
      <c r="AQ116" s="708">
        <v>0</v>
      </c>
      <c r="AR116" s="708">
        <v>0</v>
      </c>
    </row>
    <row r="117" spans="1:64" ht="15.75">
      <c r="A117" s="460"/>
      <c r="B117" s="460"/>
      <c r="C117" s="708" t="s">
        <v>1845</v>
      </c>
      <c r="D117" s="708"/>
      <c r="E117" s="708"/>
      <c r="F117" s="708"/>
      <c r="G117" s="708"/>
      <c r="H117" s="708"/>
      <c r="I117" s="708"/>
      <c r="J117" s="708"/>
      <c r="K117" s="708"/>
      <c r="L117" s="708"/>
      <c r="M117" s="708"/>
      <c r="N117" s="708"/>
      <c r="O117" s="708"/>
      <c r="P117" s="708"/>
      <c r="Q117" s="708"/>
      <c r="R117" s="708"/>
      <c r="S117" s="708"/>
      <c r="T117" s="708"/>
      <c r="U117" s="708"/>
      <c r="V117" s="708"/>
      <c r="W117" s="708"/>
      <c r="X117" s="708"/>
      <c r="Y117" s="708"/>
      <c r="Z117" s="708"/>
      <c r="AA117" s="708"/>
      <c r="AB117" s="708"/>
      <c r="AC117" s="708"/>
      <c r="AD117" s="708"/>
      <c r="AE117" s="708"/>
      <c r="AF117" s="708"/>
      <c r="AG117" s="708"/>
      <c r="AH117" s="708"/>
      <c r="AI117" s="708"/>
      <c r="AJ117" s="708"/>
      <c r="AK117" s="708"/>
      <c r="AL117" s="708"/>
      <c r="AM117" s="708"/>
      <c r="AN117" s="708"/>
      <c r="AO117" s="708"/>
      <c r="AP117" s="708"/>
      <c r="AQ117" s="708"/>
      <c r="AR117" s="708"/>
    </row>
    <row r="118" spans="1:64">
      <c r="A118" s="460"/>
      <c r="B118" s="460"/>
      <c r="C118" s="460">
        <v>1</v>
      </c>
      <c r="D118" s="1520">
        <v>3667.1</v>
      </c>
      <c r="E118" s="1520">
        <v>4160.3999999999996</v>
      </c>
      <c r="F118" s="1520">
        <v>656.7</v>
      </c>
      <c r="G118" s="1520">
        <v>374.1</v>
      </c>
      <c r="H118" s="1520">
        <v>782.3</v>
      </c>
      <c r="I118" s="1520">
        <v>280.3</v>
      </c>
      <c r="J118" s="1520">
        <v>904.59999999999991</v>
      </c>
      <c r="K118" s="1520">
        <v>175.2</v>
      </c>
      <c r="L118" s="1520">
        <v>447</v>
      </c>
      <c r="M118" s="1520">
        <v>909.7</v>
      </c>
      <c r="N118" s="1520">
        <v>1787.5</v>
      </c>
      <c r="O118" s="1520">
        <v>801.2</v>
      </c>
      <c r="P118" s="1520">
        <v>2880.5</v>
      </c>
      <c r="Q118" s="1520">
        <v>1824.3</v>
      </c>
      <c r="R118" s="1520">
        <v>1974.3999999999999</v>
      </c>
      <c r="S118" s="1520">
        <v>140.30000000000001</v>
      </c>
      <c r="T118" s="1520">
        <v>1057.5</v>
      </c>
      <c r="U118" s="1520">
        <v>2584.1</v>
      </c>
      <c r="V118" s="1520">
        <v>525.1</v>
      </c>
      <c r="W118" s="1520">
        <v>633.20000000000005</v>
      </c>
      <c r="X118" s="1520">
        <v>455.4</v>
      </c>
      <c r="Y118" s="1520">
        <v>216.5</v>
      </c>
      <c r="Z118" s="1520">
        <v>584.6</v>
      </c>
      <c r="AA118" s="1520">
        <v>0</v>
      </c>
      <c r="AB118" s="1520">
        <v>0</v>
      </c>
      <c r="AC118" s="1520">
        <v>0</v>
      </c>
      <c r="AD118" s="1520">
        <v>0</v>
      </c>
      <c r="AE118" s="1520">
        <v>0</v>
      </c>
      <c r="AF118" s="1520">
        <v>0</v>
      </c>
      <c r="AG118" s="1520">
        <v>0</v>
      </c>
      <c r="AH118" s="1520">
        <v>0</v>
      </c>
      <c r="AI118" s="1520">
        <v>0</v>
      </c>
      <c r="AJ118" s="1520">
        <v>0</v>
      </c>
      <c r="AK118" s="1520">
        <v>0</v>
      </c>
      <c r="AL118" s="1520">
        <v>0</v>
      </c>
      <c r="AM118" s="1520">
        <v>0</v>
      </c>
      <c r="AN118" s="1520">
        <v>0</v>
      </c>
      <c r="AO118" s="1520">
        <v>0</v>
      </c>
      <c r="AP118" s="1520">
        <v>0</v>
      </c>
      <c r="AQ118" s="1520">
        <v>0</v>
      </c>
      <c r="AR118" s="1520">
        <v>0</v>
      </c>
      <c r="AS118" s="628"/>
      <c r="AT118" s="628"/>
      <c r="AU118" s="628"/>
      <c r="AV118" s="628"/>
      <c r="AW118" s="628"/>
      <c r="AX118" s="628"/>
      <c r="AY118" s="628"/>
      <c r="AZ118" s="628"/>
      <c r="BA118" s="628"/>
      <c r="BB118" s="628"/>
      <c r="BC118" s="628"/>
      <c r="BD118" s="628"/>
      <c r="BE118" s="628"/>
      <c r="BF118" s="628"/>
      <c r="BG118" s="628"/>
      <c r="BH118" s="628"/>
      <c r="BI118" s="628"/>
      <c r="BJ118" s="628"/>
      <c r="BK118" s="628"/>
      <c r="BL118" s="628"/>
    </row>
    <row r="119" spans="1:64">
      <c r="A119" s="460"/>
      <c r="B119" s="460"/>
      <c r="C119" s="460">
        <v>2</v>
      </c>
      <c r="D119" s="1520">
        <v>3025.7</v>
      </c>
      <c r="E119" s="1520">
        <v>4733.3999999999996</v>
      </c>
      <c r="F119" s="1520">
        <v>696.7</v>
      </c>
      <c r="G119" s="1520">
        <v>354.4</v>
      </c>
      <c r="H119" s="1520">
        <v>227.8</v>
      </c>
      <c r="I119" s="1520">
        <v>233.29999999999998</v>
      </c>
      <c r="J119" s="1520">
        <v>308</v>
      </c>
      <c r="K119" s="1520">
        <v>346.29999999999995</v>
      </c>
      <c r="L119" s="1520">
        <v>145.79999999999998</v>
      </c>
      <c r="M119" s="1520">
        <v>280.2</v>
      </c>
      <c r="N119" s="1520">
        <v>767.40000000000009</v>
      </c>
      <c r="O119" s="1520">
        <v>279.7</v>
      </c>
      <c r="P119" s="1520">
        <v>3887.2000000000003</v>
      </c>
      <c r="Q119" s="1520">
        <v>1476.7</v>
      </c>
      <c r="R119" s="1520">
        <v>1397.1</v>
      </c>
      <c r="S119" s="1520">
        <v>184.7</v>
      </c>
      <c r="T119" s="1520">
        <v>1438.1</v>
      </c>
      <c r="U119" s="1520">
        <v>1495</v>
      </c>
      <c r="V119" s="1520">
        <v>322.5</v>
      </c>
      <c r="W119" s="1520">
        <v>282.3</v>
      </c>
      <c r="X119" s="1520">
        <v>126</v>
      </c>
      <c r="Y119" s="1520">
        <v>369.8</v>
      </c>
      <c r="Z119" s="1520">
        <v>471.4</v>
      </c>
      <c r="AA119" s="1520">
        <v>0</v>
      </c>
      <c r="AB119" s="1520">
        <v>0</v>
      </c>
      <c r="AC119" s="1520">
        <v>0</v>
      </c>
      <c r="AD119" s="1520">
        <v>0</v>
      </c>
      <c r="AE119" s="1520">
        <v>0</v>
      </c>
      <c r="AF119" s="1520">
        <v>0</v>
      </c>
      <c r="AG119" s="1520">
        <v>0</v>
      </c>
      <c r="AH119" s="1520">
        <v>0</v>
      </c>
      <c r="AI119" s="1520">
        <v>0</v>
      </c>
      <c r="AJ119" s="1520">
        <v>0</v>
      </c>
      <c r="AK119" s="1520">
        <v>0</v>
      </c>
      <c r="AL119" s="1520">
        <v>0</v>
      </c>
      <c r="AM119" s="1520">
        <v>0</v>
      </c>
      <c r="AN119" s="1520">
        <v>0</v>
      </c>
      <c r="AO119" s="1520">
        <v>0</v>
      </c>
      <c r="AP119" s="1520">
        <v>0</v>
      </c>
      <c r="AQ119" s="1520">
        <v>0</v>
      </c>
      <c r="AR119" s="1520">
        <v>0</v>
      </c>
      <c r="AS119" s="628"/>
      <c r="AT119" s="628"/>
      <c r="AU119" s="628"/>
      <c r="AV119" s="628"/>
      <c r="AW119" s="628"/>
      <c r="AX119" s="628"/>
      <c r="AY119" s="628"/>
      <c r="AZ119" s="628"/>
      <c r="BA119" s="628"/>
      <c r="BB119" s="628"/>
      <c r="BC119" s="628"/>
      <c r="BD119" s="628"/>
      <c r="BE119" s="628"/>
      <c r="BF119" s="628"/>
      <c r="BG119" s="628"/>
      <c r="BH119" s="628"/>
      <c r="BI119" s="628"/>
      <c r="BJ119" s="628"/>
      <c r="BK119" s="628"/>
      <c r="BL119" s="628"/>
    </row>
    <row r="120" spans="1:64">
      <c r="A120" s="460"/>
      <c r="B120" s="460"/>
      <c r="C120" s="460">
        <v>3</v>
      </c>
      <c r="D120" s="1520">
        <v>5509.4</v>
      </c>
      <c r="E120" s="1520">
        <v>2231</v>
      </c>
      <c r="F120" s="1520">
        <v>450.09999999999997</v>
      </c>
      <c r="G120" s="1520">
        <v>365.59999999999997</v>
      </c>
      <c r="H120" s="1520">
        <v>207.2</v>
      </c>
      <c r="I120" s="1520">
        <v>248.3</v>
      </c>
      <c r="J120" s="1520">
        <v>279.5</v>
      </c>
      <c r="K120" s="1520">
        <v>2489.8000000000002</v>
      </c>
      <c r="L120" s="1520">
        <v>144.1</v>
      </c>
      <c r="M120" s="1520">
        <v>922.7</v>
      </c>
      <c r="N120" s="1520">
        <v>864.6</v>
      </c>
      <c r="O120" s="1520">
        <v>339</v>
      </c>
      <c r="P120" s="1520">
        <v>2020.5</v>
      </c>
      <c r="Q120" s="1520">
        <v>946.6</v>
      </c>
      <c r="R120" s="1520">
        <v>2141.5</v>
      </c>
      <c r="S120" s="1520">
        <v>242.59999999999997</v>
      </c>
      <c r="T120" s="1520">
        <v>1555.5</v>
      </c>
      <c r="U120" s="1520">
        <v>1454.6000000000001</v>
      </c>
      <c r="V120" s="1520">
        <v>845</v>
      </c>
      <c r="W120" s="1520">
        <v>631.70000000000005</v>
      </c>
      <c r="X120" s="1520">
        <v>230.10000000000002</v>
      </c>
      <c r="Y120" s="1520">
        <v>178.4</v>
      </c>
      <c r="Z120" s="1520">
        <v>546.9</v>
      </c>
      <c r="AA120" s="1520">
        <v>0</v>
      </c>
      <c r="AB120" s="1520">
        <v>0</v>
      </c>
      <c r="AC120" s="1520">
        <v>0</v>
      </c>
      <c r="AD120" s="1520">
        <v>0</v>
      </c>
      <c r="AE120" s="1520">
        <v>0</v>
      </c>
      <c r="AF120" s="1520">
        <v>0</v>
      </c>
      <c r="AG120" s="1520">
        <v>0</v>
      </c>
      <c r="AH120" s="1520">
        <v>0</v>
      </c>
      <c r="AI120" s="1520">
        <v>0</v>
      </c>
      <c r="AJ120" s="1520">
        <v>0</v>
      </c>
      <c r="AK120" s="1520">
        <v>0</v>
      </c>
      <c r="AL120" s="1520">
        <v>0</v>
      </c>
      <c r="AM120" s="1520">
        <v>0</v>
      </c>
      <c r="AN120" s="1520">
        <v>0</v>
      </c>
      <c r="AO120" s="1520">
        <v>0</v>
      </c>
      <c r="AP120" s="1520">
        <v>0</v>
      </c>
      <c r="AQ120" s="1520">
        <v>0</v>
      </c>
      <c r="AR120" s="1520">
        <v>0</v>
      </c>
      <c r="AS120" s="628"/>
      <c r="AT120" s="628"/>
      <c r="AU120" s="628"/>
      <c r="AV120" s="628"/>
      <c r="AW120" s="628"/>
      <c r="AX120" s="628"/>
      <c r="AY120" s="628"/>
      <c r="AZ120" s="628"/>
      <c r="BA120" s="628"/>
      <c r="BB120" s="628"/>
      <c r="BC120" s="628"/>
      <c r="BD120" s="628"/>
      <c r="BE120" s="628"/>
      <c r="BF120" s="628"/>
      <c r="BG120" s="628"/>
      <c r="BH120" s="628"/>
      <c r="BI120" s="628"/>
      <c r="BJ120" s="628"/>
      <c r="BK120" s="628"/>
      <c r="BL120" s="628"/>
    </row>
    <row r="121" spans="1:64">
      <c r="A121" s="460"/>
      <c r="B121" s="460"/>
      <c r="C121" s="460">
        <v>4</v>
      </c>
      <c r="D121" s="1520">
        <v>7031.9000000000005</v>
      </c>
      <c r="E121" s="1520">
        <v>2276.3999999999996</v>
      </c>
      <c r="F121" s="1520">
        <v>884.8</v>
      </c>
      <c r="G121" s="1520">
        <v>782.59999999999991</v>
      </c>
      <c r="H121" s="1520">
        <v>658.1</v>
      </c>
      <c r="I121" s="1520">
        <v>817.40000000000009</v>
      </c>
      <c r="J121" s="1520">
        <v>1250.5999999999999</v>
      </c>
      <c r="K121" s="1520">
        <v>3346.2999999999997</v>
      </c>
      <c r="L121" s="1520">
        <v>283.7</v>
      </c>
      <c r="M121" s="1520">
        <v>807</v>
      </c>
      <c r="N121" s="1520">
        <v>1539.9</v>
      </c>
      <c r="O121" s="1520">
        <v>986.40000000000009</v>
      </c>
      <c r="P121" s="1520">
        <v>2420.4</v>
      </c>
      <c r="Q121" s="1520">
        <v>1370.3000000000002</v>
      </c>
      <c r="R121" s="1520">
        <v>2374.1000000000004</v>
      </c>
      <c r="S121" s="1520">
        <v>925</v>
      </c>
      <c r="T121" s="1520">
        <v>949.90000000000009</v>
      </c>
      <c r="U121" s="1520">
        <v>2384.8999999999996</v>
      </c>
      <c r="V121" s="1520">
        <v>1633.2000000000003</v>
      </c>
      <c r="W121" s="1520">
        <v>844.8</v>
      </c>
      <c r="X121" s="1520">
        <v>398.2</v>
      </c>
      <c r="Y121" s="1520">
        <v>422.8</v>
      </c>
      <c r="Z121" s="1520">
        <v>448.3</v>
      </c>
      <c r="AA121" s="1520">
        <v>0</v>
      </c>
      <c r="AB121" s="1520">
        <v>0</v>
      </c>
      <c r="AC121" s="1520">
        <v>0</v>
      </c>
      <c r="AD121" s="1520">
        <v>0</v>
      </c>
      <c r="AE121" s="1520">
        <v>0</v>
      </c>
      <c r="AF121" s="1520">
        <v>0</v>
      </c>
      <c r="AG121" s="1520">
        <v>0</v>
      </c>
      <c r="AH121" s="1520">
        <v>0</v>
      </c>
      <c r="AI121" s="1520">
        <v>0</v>
      </c>
      <c r="AJ121" s="1520">
        <v>0</v>
      </c>
      <c r="AK121" s="1520">
        <v>0</v>
      </c>
      <c r="AL121" s="1520">
        <v>0</v>
      </c>
      <c r="AM121" s="1520">
        <v>0</v>
      </c>
      <c r="AN121" s="1520">
        <v>0</v>
      </c>
      <c r="AO121" s="1520">
        <v>0</v>
      </c>
      <c r="AP121" s="1520">
        <v>0</v>
      </c>
      <c r="AQ121" s="1520">
        <v>0</v>
      </c>
      <c r="AR121" s="1520">
        <v>0</v>
      </c>
      <c r="AS121" s="628"/>
      <c r="AT121" s="628"/>
      <c r="AU121" s="628"/>
      <c r="AV121" s="628"/>
      <c r="AW121" s="628"/>
      <c r="AX121" s="628"/>
      <c r="AY121" s="628"/>
      <c r="AZ121" s="628"/>
      <c r="BA121" s="628"/>
      <c r="BB121" s="628"/>
      <c r="BC121" s="628"/>
      <c r="BD121" s="628"/>
      <c r="BE121" s="628"/>
      <c r="BF121" s="628"/>
      <c r="BG121" s="628"/>
      <c r="BH121" s="628"/>
      <c r="BI121" s="628"/>
      <c r="BJ121" s="628"/>
      <c r="BK121" s="628"/>
      <c r="BL121" s="628"/>
    </row>
    <row r="122" spans="1:64">
      <c r="A122" s="460"/>
      <c r="B122" s="460"/>
      <c r="C122" s="460">
        <v>5</v>
      </c>
      <c r="D122" s="1520">
        <v>12397.199999999999</v>
      </c>
      <c r="E122" s="1520">
        <v>5437.4</v>
      </c>
      <c r="F122" s="1520">
        <v>2189.5</v>
      </c>
      <c r="G122" s="1520">
        <v>1405.8</v>
      </c>
      <c r="H122" s="1520">
        <v>1443.6999999999998</v>
      </c>
      <c r="I122" s="1520">
        <v>1270.4000000000001</v>
      </c>
      <c r="J122" s="1520">
        <v>2029.6</v>
      </c>
      <c r="K122" s="1520">
        <v>3897</v>
      </c>
      <c r="L122" s="1520">
        <v>524.6</v>
      </c>
      <c r="M122" s="1520">
        <v>1375.7</v>
      </c>
      <c r="N122" s="1520">
        <v>1725.8000000000002</v>
      </c>
      <c r="O122" s="1520">
        <v>2330.3000000000002</v>
      </c>
      <c r="P122" s="1520">
        <v>2618.5</v>
      </c>
      <c r="Q122" s="1520">
        <v>1877.4</v>
      </c>
      <c r="R122" s="1520">
        <v>3020.7000000000003</v>
      </c>
      <c r="S122" s="1520">
        <v>1420.9</v>
      </c>
      <c r="T122" s="1520">
        <v>1766</v>
      </c>
      <c r="U122" s="1520">
        <v>2936.6000000000004</v>
      </c>
      <c r="V122" s="1520">
        <v>1689.9</v>
      </c>
      <c r="W122" s="1520">
        <v>767.40000000000009</v>
      </c>
      <c r="X122" s="1520">
        <v>265.8</v>
      </c>
      <c r="Y122" s="1520">
        <v>687.4</v>
      </c>
      <c r="Z122" s="1520">
        <v>603.90000000000009</v>
      </c>
      <c r="AA122" s="1520">
        <v>0</v>
      </c>
      <c r="AB122" s="1520">
        <v>0</v>
      </c>
      <c r="AC122" s="1520">
        <v>0</v>
      </c>
      <c r="AD122" s="1520">
        <v>0</v>
      </c>
      <c r="AE122" s="1520">
        <v>0</v>
      </c>
      <c r="AF122" s="1520">
        <v>0</v>
      </c>
      <c r="AG122" s="1520">
        <v>0</v>
      </c>
      <c r="AH122" s="1520">
        <v>0</v>
      </c>
      <c r="AI122" s="1520">
        <v>0</v>
      </c>
      <c r="AJ122" s="1520">
        <v>0</v>
      </c>
      <c r="AK122" s="1520">
        <v>0</v>
      </c>
      <c r="AL122" s="1520">
        <v>0</v>
      </c>
      <c r="AM122" s="1520">
        <v>0</v>
      </c>
      <c r="AN122" s="1520">
        <v>0</v>
      </c>
      <c r="AO122" s="1520">
        <v>0</v>
      </c>
      <c r="AP122" s="1520">
        <v>0</v>
      </c>
      <c r="AQ122" s="1520">
        <v>0</v>
      </c>
      <c r="AR122" s="1520">
        <v>0</v>
      </c>
      <c r="AS122" s="628"/>
      <c r="AT122" s="628"/>
      <c r="AU122" s="628"/>
      <c r="AV122" s="628"/>
      <c r="AW122" s="628"/>
      <c r="AX122" s="628"/>
      <c r="AY122" s="628"/>
      <c r="AZ122" s="628"/>
      <c r="BA122" s="628"/>
      <c r="BB122" s="628"/>
      <c r="BC122" s="628"/>
      <c r="BD122" s="628"/>
      <c r="BE122" s="628"/>
      <c r="BF122" s="628"/>
      <c r="BG122" s="628"/>
      <c r="BH122" s="628"/>
      <c r="BI122" s="628"/>
      <c r="BJ122" s="628"/>
      <c r="BK122" s="628"/>
      <c r="BL122" s="628"/>
    </row>
    <row r="123" spans="1:64">
      <c r="A123" s="460"/>
      <c r="B123" s="460"/>
      <c r="C123" s="460">
        <v>6</v>
      </c>
      <c r="D123" s="1520">
        <v>11311.900000000001</v>
      </c>
      <c r="E123" s="1520">
        <v>5739.3</v>
      </c>
      <c r="F123" s="1520">
        <v>2752.3</v>
      </c>
      <c r="G123" s="1520">
        <v>1586.7</v>
      </c>
      <c r="H123" s="1520">
        <v>2376</v>
      </c>
      <c r="I123" s="1520">
        <v>1771.3</v>
      </c>
      <c r="J123" s="1520">
        <v>2094.8999999999996</v>
      </c>
      <c r="K123" s="1520">
        <v>3038.7999999999997</v>
      </c>
      <c r="L123" s="1520">
        <v>1251.3</v>
      </c>
      <c r="M123" s="1520">
        <v>1668.6</v>
      </c>
      <c r="N123" s="1520">
        <v>2090.5</v>
      </c>
      <c r="O123" s="1520">
        <v>2495.1999999999998</v>
      </c>
      <c r="P123" s="1520">
        <v>2634.6</v>
      </c>
      <c r="Q123" s="1520">
        <v>2275.8000000000002</v>
      </c>
      <c r="R123" s="1520">
        <v>2307.1999999999998</v>
      </c>
      <c r="S123" s="1520">
        <v>1748.8000000000002</v>
      </c>
      <c r="T123" s="1520">
        <v>1961.3</v>
      </c>
      <c r="U123" s="1520">
        <v>2284.3000000000002</v>
      </c>
      <c r="V123" s="1520">
        <v>1594.7</v>
      </c>
      <c r="W123" s="1520">
        <v>850.7</v>
      </c>
      <c r="X123" s="1520">
        <v>788.80000000000007</v>
      </c>
      <c r="Y123" s="1520">
        <v>756.30000000000007</v>
      </c>
      <c r="Z123" s="1520">
        <v>683.2</v>
      </c>
      <c r="AA123" s="1520">
        <v>0</v>
      </c>
      <c r="AB123" s="1520">
        <v>0</v>
      </c>
      <c r="AC123" s="1520">
        <v>0</v>
      </c>
      <c r="AD123" s="1520">
        <v>0</v>
      </c>
      <c r="AE123" s="1520">
        <v>0</v>
      </c>
      <c r="AF123" s="1520">
        <v>0</v>
      </c>
      <c r="AG123" s="1520">
        <v>0</v>
      </c>
      <c r="AH123" s="1520">
        <v>0</v>
      </c>
      <c r="AI123" s="1520">
        <v>0</v>
      </c>
      <c r="AJ123" s="1520">
        <v>0</v>
      </c>
      <c r="AK123" s="1520">
        <v>0</v>
      </c>
      <c r="AL123" s="1520">
        <v>0</v>
      </c>
      <c r="AM123" s="1520">
        <v>0</v>
      </c>
      <c r="AN123" s="1520">
        <v>0</v>
      </c>
      <c r="AO123" s="1520">
        <v>0</v>
      </c>
      <c r="AP123" s="1520">
        <v>0</v>
      </c>
      <c r="AQ123" s="1520">
        <v>0</v>
      </c>
      <c r="AR123" s="1520">
        <v>0</v>
      </c>
      <c r="AS123" s="628"/>
      <c r="AT123" s="628"/>
      <c r="AU123" s="628"/>
      <c r="AV123" s="628"/>
      <c r="AW123" s="628"/>
      <c r="AX123" s="628"/>
      <c r="AY123" s="628"/>
      <c r="AZ123" s="628"/>
      <c r="BA123" s="628"/>
      <c r="BB123" s="628"/>
      <c r="BC123" s="628"/>
      <c r="BD123" s="628"/>
      <c r="BE123" s="628"/>
      <c r="BF123" s="628"/>
      <c r="BG123" s="628"/>
      <c r="BH123" s="628"/>
      <c r="BI123" s="628"/>
      <c r="BJ123" s="628"/>
      <c r="BK123" s="628"/>
      <c r="BL123" s="628"/>
    </row>
    <row r="124" spans="1:64">
      <c r="A124" s="460"/>
      <c r="B124" s="460"/>
      <c r="C124" s="460">
        <v>7</v>
      </c>
      <c r="D124" s="1520">
        <v>14904.300000000001</v>
      </c>
      <c r="E124" s="1520">
        <v>7338.3</v>
      </c>
      <c r="F124" s="1520">
        <v>2973.9</v>
      </c>
      <c r="G124" s="1520">
        <v>1057</v>
      </c>
      <c r="H124" s="1520">
        <v>2346.6</v>
      </c>
      <c r="I124" s="1520">
        <v>2321.8000000000002</v>
      </c>
      <c r="J124" s="1520">
        <v>2539.6</v>
      </c>
      <c r="K124" s="1520">
        <v>2448.8000000000002</v>
      </c>
      <c r="L124" s="1520">
        <v>1624</v>
      </c>
      <c r="M124" s="1520">
        <v>2087.8999999999996</v>
      </c>
      <c r="N124" s="1520">
        <v>2385.1000000000004</v>
      </c>
      <c r="O124" s="1520">
        <v>3461.3</v>
      </c>
      <c r="P124" s="1520">
        <v>4606.5999999999995</v>
      </c>
      <c r="Q124" s="1520">
        <v>3477.8</v>
      </c>
      <c r="R124" s="1520">
        <v>2968.7</v>
      </c>
      <c r="S124" s="1520">
        <v>1940.4</v>
      </c>
      <c r="T124" s="1520">
        <v>1835.8000000000002</v>
      </c>
      <c r="U124" s="1520">
        <v>3399</v>
      </c>
      <c r="V124" s="1520">
        <v>1525.5</v>
      </c>
      <c r="W124" s="1520">
        <v>918.1</v>
      </c>
      <c r="X124" s="1520">
        <v>725.6</v>
      </c>
      <c r="Y124" s="1520">
        <v>446.79999999999995</v>
      </c>
      <c r="Z124" s="1520">
        <v>787</v>
      </c>
      <c r="AA124" s="1520">
        <v>0</v>
      </c>
      <c r="AB124" s="1520">
        <v>0</v>
      </c>
      <c r="AC124" s="1520">
        <v>0</v>
      </c>
      <c r="AD124" s="1520">
        <v>0</v>
      </c>
      <c r="AE124" s="1520">
        <v>0</v>
      </c>
      <c r="AF124" s="1520">
        <v>0</v>
      </c>
      <c r="AG124" s="1520">
        <v>0</v>
      </c>
      <c r="AH124" s="1520">
        <v>0</v>
      </c>
      <c r="AI124" s="1520">
        <v>0</v>
      </c>
      <c r="AJ124" s="1520">
        <v>0</v>
      </c>
      <c r="AK124" s="1520">
        <v>0</v>
      </c>
      <c r="AL124" s="1520">
        <v>0</v>
      </c>
      <c r="AM124" s="1520">
        <v>0</v>
      </c>
      <c r="AN124" s="1520">
        <v>0</v>
      </c>
      <c r="AO124" s="1520">
        <v>0</v>
      </c>
      <c r="AP124" s="1520">
        <v>0</v>
      </c>
      <c r="AQ124" s="1520">
        <v>0</v>
      </c>
      <c r="AR124" s="1520">
        <v>0</v>
      </c>
      <c r="AS124" s="628"/>
      <c r="AT124" s="628"/>
      <c r="AU124" s="628"/>
      <c r="AV124" s="628"/>
      <c r="AW124" s="628"/>
      <c r="AX124" s="628"/>
      <c r="AY124" s="628"/>
      <c r="AZ124" s="628"/>
      <c r="BA124" s="628"/>
      <c r="BB124" s="628"/>
      <c r="BC124" s="628"/>
      <c r="BD124" s="628"/>
      <c r="BE124" s="628"/>
      <c r="BF124" s="628"/>
      <c r="BG124" s="628"/>
      <c r="BH124" s="628"/>
      <c r="BI124" s="628"/>
      <c r="BJ124" s="628"/>
      <c r="BK124" s="628"/>
      <c r="BL124" s="628"/>
    </row>
    <row r="125" spans="1:64">
      <c r="A125" s="460"/>
      <c r="B125" s="460"/>
      <c r="C125" s="460">
        <v>8</v>
      </c>
      <c r="D125" s="1520">
        <v>14449</v>
      </c>
      <c r="E125" s="1520">
        <v>7373.5</v>
      </c>
      <c r="F125" s="1520">
        <v>3151.4</v>
      </c>
      <c r="G125" s="1520">
        <v>1005.3</v>
      </c>
      <c r="H125" s="1520">
        <v>2444.6</v>
      </c>
      <c r="I125" s="1520">
        <v>2882.1000000000004</v>
      </c>
      <c r="J125" s="1520">
        <v>2568.1</v>
      </c>
      <c r="K125" s="1520">
        <v>2718.6</v>
      </c>
      <c r="L125" s="1520">
        <v>1754.9</v>
      </c>
      <c r="M125" s="1520">
        <v>2611.5</v>
      </c>
      <c r="N125" s="1520">
        <v>5306.7999999999993</v>
      </c>
      <c r="O125" s="1520">
        <v>3230.5</v>
      </c>
      <c r="P125" s="1520">
        <v>4739</v>
      </c>
      <c r="Q125" s="1520">
        <v>3591.6</v>
      </c>
      <c r="R125" s="1520">
        <v>2905.2</v>
      </c>
      <c r="S125" s="1520">
        <v>2093.4</v>
      </c>
      <c r="T125" s="1520">
        <v>1647.2</v>
      </c>
      <c r="U125" s="1520">
        <v>3337.3999999999996</v>
      </c>
      <c r="V125" s="1520">
        <v>1821.3000000000002</v>
      </c>
      <c r="W125" s="1520">
        <v>806.6</v>
      </c>
      <c r="X125" s="1520">
        <v>641.5</v>
      </c>
      <c r="Y125" s="1520">
        <v>435.9</v>
      </c>
      <c r="Z125" s="1520">
        <v>698.59999999999991</v>
      </c>
      <c r="AA125" s="1520">
        <v>0</v>
      </c>
      <c r="AB125" s="1520">
        <v>0</v>
      </c>
      <c r="AC125" s="1520">
        <v>0</v>
      </c>
      <c r="AD125" s="1520">
        <v>0</v>
      </c>
      <c r="AE125" s="1520">
        <v>0</v>
      </c>
      <c r="AF125" s="1520">
        <v>0</v>
      </c>
      <c r="AG125" s="1520">
        <v>0</v>
      </c>
      <c r="AH125" s="1520">
        <v>0</v>
      </c>
      <c r="AI125" s="1520">
        <v>0</v>
      </c>
      <c r="AJ125" s="1520">
        <v>0</v>
      </c>
      <c r="AK125" s="1520">
        <v>0</v>
      </c>
      <c r="AL125" s="1520">
        <v>0</v>
      </c>
      <c r="AM125" s="1520">
        <v>0</v>
      </c>
      <c r="AN125" s="1520">
        <v>0</v>
      </c>
      <c r="AO125" s="1520">
        <v>0</v>
      </c>
      <c r="AP125" s="1520">
        <v>0</v>
      </c>
      <c r="AQ125" s="1520">
        <v>0</v>
      </c>
      <c r="AR125" s="1520">
        <v>0</v>
      </c>
      <c r="AS125" s="628"/>
      <c r="AT125" s="628"/>
      <c r="AU125" s="628"/>
      <c r="AV125" s="628"/>
      <c r="AW125" s="628"/>
      <c r="AX125" s="628"/>
      <c r="AY125" s="628"/>
      <c r="AZ125" s="628"/>
      <c r="BA125" s="628"/>
      <c r="BB125" s="628"/>
      <c r="BC125" s="628"/>
      <c r="BD125" s="628"/>
      <c r="BE125" s="628"/>
      <c r="BF125" s="628"/>
      <c r="BG125" s="628"/>
      <c r="BH125" s="628"/>
      <c r="BI125" s="628"/>
      <c r="BJ125" s="628"/>
      <c r="BK125" s="628"/>
      <c r="BL125" s="628"/>
    </row>
    <row r="126" spans="1:64">
      <c r="A126" s="460"/>
      <c r="B126" s="460"/>
      <c r="C126" s="460">
        <v>9</v>
      </c>
      <c r="D126" s="1520">
        <v>15060.7</v>
      </c>
      <c r="E126" s="1520">
        <v>3849.5999999999995</v>
      </c>
      <c r="F126" s="1520">
        <v>2820.4</v>
      </c>
      <c r="G126" s="1520">
        <v>961</v>
      </c>
      <c r="H126" s="1520">
        <v>2597.5</v>
      </c>
      <c r="I126" s="1520">
        <v>2740</v>
      </c>
      <c r="J126" s="1520">
        <v>2317.6</v>
      </c>
      <c r="K126" s="1520">
        <v>2331.1</v>
      </c>
      <c r="L126" s="1520">
        <v>1527.8</v>
      </c>
      <c r="M126" s="1520">
        <v>4284.8</v>
      </c>
      <c r="N126" s="1520">
        <v>4680.1000000000004</v>
      </c>
      <c r="O126" s="1520">
        <v>2587.5</v>
      </c>
      <c r="P126" s="1520">
        <v>4225.2</v>
      </c>
      <c r="Q126" s="1520">
        <v>3013.8</v>
      </c>
      <c r="R126" s="1520">
        <v>3039.1</v>
      </c>
      <c r="S126" s="1520">
        <v>1572</v>
      </c>
      <c r="T126" s="1520">
        <v>1717.3</v>
      </c>
      <c r="U126" s="1520">
        <v>3411.2000000000003</v>
      </c>
      <c r="V126" s="1520">
        <v>2318.6999999999998</v>
      </c>
      <c r="W126" s="1520">
        <v>759.3</v>
      </c>
      <c r="X126" s="1520">
        <v>634.70000000000005</v>
      </c>
      <c r="Y126" s="1520">
        <v>423</v>
      </c>
      <c r="Z126" s="1520">
        <v>803.1</v>
      </c>
      <c r="AA126" s="1520">
        <v>0</v>
      </c>
      <c r="AB126" s="1520">
        <v>0</v>
      </c>
      <c r="AC126" s="1520">
        <v>0</v>
      </c>
      <c r="AD126" s="1520">
        <v>0</v>
      </c>
      <c r="AE126" s="1520">
        <v>0</v>
      </c>
      <c r="AF126" s="1520">
        <v>0</v>
      </c>
      <c r="AG126" s="1520">
        <v>0</v>
      </c>
      <c r="AH126" s="1520">
        <v>0</v>
      </c>
      <c r="AI126" s="1520">
        <v>0</v>
      </c>
      <c r="AJ126" s="1520">
        <v>0</v>
      </c>
      <c r="AK126" s="1520">
        <v>0</v>
      </c>
      <c r="AL126" s="1520">
        <v>0</v>
      </c>
      <c r="AM126" s="1520">
        <v>0</v>
      </c>
      <c r="AN126" s="1520">
        <v>0</v>
      </c>
      <c r="AO126" s="1520">
        <v>0</v>
      </c>
      <c r="AP126" s="1520">
        <v>0</v>
      </c>
      <c r="AQ126" s="1520">
        <v>0</v>
      </c>
      <c r="AR126" s="1520">
        <v>0</v>
      </c>
      <c r="AS126" s="628"/>
      <c r="AT126" s="628"/>
      <c r="AU126" s="628"/>
      <c r="AV126" s="628"/>
      <c r="AW126" s="628"/>
      <c r="AX126" s="628"/>
      <c r="AY126" s="628"/>
      <c r="AZ126" s="628"/>
      <c r="BA126" s="628"/>
      <c r="BB126" s="628"/>
      <c r="BC126" s="628"/>
      <c r="BD126" s="628"/>
      <c r="BE126" s="628"/>
      <c r="BF126" s="628"/>
      <c r="BG126" s="628"/>
      <c r="BH126" s="628"/>
      <c r="BI126" s="628"/>
      <c r="BJ126" s="628"/>
      <c r="BK126" s="628"/>
      <c r="BL126" s="628"/>
    </row>
    <row r="127" spans="1:64">
      <c r="A127" s="460"/>
      <c r="B127" s="460"/>
      <c r="C127" s="460">
        <v>10</v>
      </c>
      <c r="D127" s="1520">
        <v>11562.3</v>
      </c>
      <c r="E127" s="1520">
        <v>3817.2</v>
      </c>
      <c r="F127" s="1520">
        <v>2255.1999999999998</v>
      </c>
      <c r="G127" s="1520">
        <v>853</v>
      </c>
      <c r="H127" s="1520">
        <v>1863.2</v>
      </c>
      <c r="I127" s="1520">
        <v>2015.8000000000002</v>
      </c>
      <c r="J127" s="1520">
        <v>1966.2</v>
      </c>
      <c r="K127" s="1520">
        <v>1912.8</v>
      </c>
      <c r="L127" s="1520">
        <v>1342.9</v>
      </c>
      <c r="M127" s="1520">
        <v>3598.5999999999995</v>
      </c>
      <c r="N127" s="1520">
        <v>1422.8000000000002</v>
      </c>
      <c r="O127" s="1520">
        <v>4193.1000000000004</v>
      </c>
      <c r="P127" s="1520">
        <v>3836.2000000000007</v>
      </c>
      <c r="Q127" s="1520">
        <v>2828.2</v>
      </c>
      <c r="R127" s="1520">
        <v>2572.6</v>
      </c>
      <c r="S127" s="1520">
        <v>1200.5</v>
      </c>
      <c r="T127" s="1520">
        <v>1972.1999999999998</v>
      </c>
      <c r="U127" s="1520">
        <v>3028.7</v>
      </c>
      <c r="V127" s="1520">
        <v>2860.3</v>
      </c>
      <c r="W127" s="1520">
        <v>680.90000000000009</v>
      </c>
      <c r="X127" s="1520">
        <v>395.29999999999995</v>
      </c>
      <c r="Y127" s="1520">
        <v>621.59999999999991</v>
      </c>
      <c r="Z127" s="1520">
        <v>644.79999999999995</v>
      </c>
      <c r="AA127" s="1520">
        <v>0</v>
      </c>
      <c r="AB127" s="1520">
        <v>0</v>
      </c>
      <c r="AC127" s="1520">
        <v>0</v>
      </c>
      <c r="AD127" s="1520">
        <v>0</v>
      </c>
      <c r="AE127" s="1520">
        <v>0</v>
      </c>
      <c r="AF127" s="1520">
        <v>0</v>
      </c>
      <c r="AG127" s="1520">
        <v>0</v>
      </c>
      <c r="AH127" s="1520">
        <v>0</v>
      </c>
      <c r="AI127" s="1520">
        <v>0</v>
      </c>
      <c r="AJ127" s="1520">
        <v>0</v>
      </c>
      <c r="AK127" s="1520">
        <v>0</v>
      </c>
      <c r="AL127" s="1520">
        <v>0</v>
      </c>
      <c r="AM127" s="1520">
        <v>0</v>
      </c>
      <c r="AN127" s="1520">
        <v>0</v>
      </c>
      <c r="AO127" s="1520">
        <v>0</v>
      </c>
      <c r="AP127" s="1520">
        <v>0</v>
      </c>
      <c r="AQ127" s="1520">
        <v>0</v>
      </c>
      <c r="AR127" s="1520">
        <v>0</v>
      </c>
      <c r="AS127" s="628"/>
      <c r="AT127" s="628"/>
      <c r="AU127" s="628"/>
      <c r="AV127" s="628"/>
      <c r="AW127" s="628"/>
      <c r="AX127" s="628"/>
      <c r="AY127" s="628"/>
      <c r="AZ127" s="628"/>
      <c r="BA127" s="628"/>
      <c r="BB127" s="628"/>
      <c r="BC127" s="628"/>
      <c r="BD127" s="628"/>
      <c r="BE127" s="628"/>
      <c r="BF127" s="628"/>
      <c r="BG127" s="628"/>
      <c r="BH127" s="628"/>
      <c r="BI127" s="628"/>
      <c r="BJ127" s="628"/>
      <c r="BK127" s="628"/>
      <c r="BL127" s="628"/>
    </row>
    <row r="128" spans="1:64">
      <c r="A128" s="460"/>
      <c r="B128" s="460"/>
      <c r="C128" s="460">
        <v>11</v>
      </c>
      <c r="D128" s="1520">
        <v>8203.5</v>
      </c>
      <c r="E128" s="1520">
        <v>2207.1999999999998</v>
      </c>
      <c r="F128" s="1520">
        <v>1896.1</v>
      </c>
      <c r="G128" s="1520">
        <v>676.7</v>
      </c>
      <c r="H128" s="1520">
        <v>1691.7</v>
      </c>
      <c r="I128" s="1520">
        <v>1439.8</v>
      </c>
      <c r="J128" s="1520">
        <v>925.2</v>
      </c>
      <c r="K128" s="1520">
        <v>1051.4000000000001</v>
      </c>
      <c r="L128" s="1520">
        <v>1116.3</v>
      </c>
      <c r="M128" s="1520">
        <v>1687.1</v>
      </c>
      <c r="N128" s="1520">
        <v>1105.1999999999998</v>
      </c>
      <c r="O128" s="1520">
        <v>2340.4</v>
      </c>
      <c r="P128" s="1520">
        <v>1931.3000000000002</v>
      </c>
      <c r="Q128" s="1520">
        <v>1957.8999999999999</v>
      </c>
      <c r="R128" s="1520">
        <v>1092.2</v>
      </c>
      <c r="S128" s="1520">
        <v>1984.9</v>
      </c>
      <c r="T128" s="1520">
        <v>1894.8</v>
      </c>
      <c r="U128" s="1520">
        <v>2747.4000000000005</v>
      </c>
      <c r="V128" s="1520">
        <v>2447.6</v>
      </c>
      <c r="W128" s="1520">
        <v>566.1</v>
      </c>
      <c r="X128" s="1520">
        <v>265.2</v>
      </c>
      <c r="Y128" s="1520">
        <v>481.1</v>
      </c>
      <c r="Z128" s="1520">
        <v>245.10000000000002</v>
      </c>
      <c r="AA128" s="1520">
        <v>0</v>
      </c>
      <c r="AB128" s="1520">
        <v>0</v>
      </c>
      <c r="AC128" s="1520">
        <v>0</v>
      </c>
      <c r="AD128" s="1520">
        <v>0</v>
      </c>
      <c r="AE128" s="1520">
        <v>0</v>
      </c>
      <c r="AF128" s="1520">
        <v>0</v>
      </c>
      <c r="AG128" s="1520">
        <v>0</v>
      </c>
      <c r="AH128" s="1520">
        <v>0</v>
      </c>
      <c r="AI128" s="1520">
        <v>0</v>
      </c>
      <c r="AJ128" s="1520">
        <v>0</v>
      </c>
      <c r="AK128" s="1520">
        <v>0</v>
      </c>
      <c r="AL128" s="1520">
        <v>0</v>
      </c>
      <c r="AM128" s="1520">
        <v>0</v>
      </c>
      <c r="AN128" s="1520">
        <v>0</v>
      </c>
      <c r="AO128" s="1520">
        <v>0</v>
      </c>
      <c r="AP128" s="1520">
        <v>0</v>
      </c>
      <c r="AQ128" s="1520">
        <v>0</v>
      </c>
      <c r="AR128" s="1520">
        <v>0</v>
      </c>
      <c r="AS128" s="628"/>
      <c r="AT128" s="628"/>
      <c r="AU128" s="628"/>
      <c r="AV128" s="628"/>
      <c r="AW128" s="628"/>
      <c r="AX128" s="628"/>
      <c r="AY128" s="628"/>
      <c r="AZ128" s="628"/>
      <c r="BA128" s="628"/>
      <c r="BB128" s="628"/>
      <c r="BC128" s="628"/>
      <c r="BD128" s="628"/>
      <c r="BE128" s="628"/>
      <c r="BF128" s="628"/>
      <c r="BG128" s="628"/>
      <c r="BH128" s="628"/>
      <c r="BI128" s="628"/>
      <c r="BJ128" s="628"/>
      <c r="BK128" s="628"/>
      <c r="BL128" s="628"/>
    </row>
    <row r="129" spans="1:64">
      <c r="A129" s="460"/>
      <c r="B129" s="460"/>
      <c r="C129" s="460">
        <v>12</v>
      </c>
      <c r="D129" s="1520">
        <v>7619.7000000000007</v>
      </c>
      <c r="E129" s="1520">
        <v>1767.4</v>
      </c>
      <c r="F129" s="1520">
        <v>1069.6000000000001</v>
      </c>
      <c r="G129" s="1520">
        <v>693.5</v>
      </c>
      <c r="H129" s="1520">
        <v>1348.9</v>
      </c>
      <c r="I129" s="1520">
        <v>1226.8000000000002</v>
      </c>
      <c r="J129" s="1520">
        <v>303.2</v>
      </c>
      <c r="K129" s="1520">
        <v>301.7</v>
      </c>
      <c r="L129" s="1520">
        <v>764.40000000000009</v>
      </c>
      <c r="M129" s="1520">
        <v>2089.9</v>
      </c>
      <c r="N129" s="1520">
        <v>1199.0999999999999</v>
      </c>
      <c r="O129" s="1520">
        <v>1529.2</v>
      </c>
      <c r="P129" s="1520">
        <v>1413.7</v>
      </c>
      <c r="Q129" s="1520">
        <v>1825.9</v>
      </c>
      <c r="R129" s="1520">
        <v>1435.4</v>
      </c>
      <c r="S129" s="1520">
        <v>1514.1</v>
      </c>
      <c r="T129" s="1520">
        <v>2251.5</v>
      </c>
      <c r="U129" s="1520">
        <v>1587.1000000000001</v>
      </c>
      <c r="V129" s="1520">
        <v>1369.8000000000002</v>
      </c>
      <c r="W129" s="1520">
        <v>377</v>
      </c>
      <c r="X129" s="1520">
        <v>355.20000000000005</v>
      </c>
      <c r="Y129" s="1520">
        <v>390.20000000000005</v>
      </c>
      <c r="Z129" s="1520">
        <v>304.2</v>
      </c>
      <c r="AA129" s="1520">
        <v>0</v>
      </c>
      <c r="AB129" s="1520">
        <v>0</v>
      </c>
      <c r="AC129" s="1520">
        <v>0</v>
      </c>
      <c r="AD129" s="1520">
        <v>0</v>
      </c>
      <c r="AE129" s="1520">
        <v>0</v>
      </c>
      <c r="AF129" s="1520">
        <v>0</v>
      </c>
      <c r="AG129" s="1520">
        <v>0</v>
      </c>
      <c r="AH129" s="1520">
        <v>0</v>
      </c>
      <c r="AI129" s="1520">
        <v>0</v>
      </c>
      <c r="AJ129" s="1520">
        <v>0</v>
      </c>
      <c r="AK129" s="1520">
        <v>0</v>
      </c>
      <c r="AL129" s="1520">
        <v>0</v>
      </c>
      <c r="AM129" s="1520">
        <v>0</v>
      </c>
      <c r="AN129" s="1520">
        <v>0</v>
      </c>
      <c r="AO129" s="1520">
        <v>0</v>
      </c>
      <c r="AP129" s="1520">
        <v>0</v>
      </c>
      <c r="AQ129" s="1520">
        <v>0</v>
      </c>
      <c r="AR129" s="1520">
        <v>0</v>
      </c>
      <c r="AS129" s="628"/>
      <c r="AT129" s="628"/>
      <c r="AU129" s="628"/>
      <c r="AV129" s="628"/>
      <c r="AW129" s="628"/>
      <c r="AX129" s="628"/>
      <c r="AY129" s="628"/>
      <c r="AZ129" s="628"/>
      <c r="BA129" s="628"/>
      <c r="BB129" s="628"/>
      <c r="BC129" s="628"/>
      <c r="BD129" s="628"/>
      <c r="BE129" s="628"/>
      <c r="BF129" s="628"/>
      <c r="BG129" s="628"/>
      <c r="BH129" s="628"/>
      <c r="BI129" s="628"/>
      <c r="BJ129" s="628"/>
      <c r="BK129" s="628"/>
      <c r="BL129" s="628"/>
    </row>
    <row r="130" spans="1:64" ht="15.75">
      <c r="A130" s="460"/>
      <c r="B130" s="460"/>
      <c r="C130" s="708"/>
      <c r="D130" s="708">
        <v>114742.7</v>
      </c>
      <c r="E130" s="708">
        <v>50931.099999999991</v>
      </c>
      <c r="F130" s="708">
        <v>21796.699999999997</v>
      </c>
      <c r="G130" s="708">
        <v>10115.700000000001</v>
      </c>
      <c r="H130" s="708">
        <v>17987.600000000002</v>
      </c>
      <c r="I130" s="708">
        <v>17247.3</v>
      </c>
      <c r="J130" s="708">
        <v>17487.100000000002</v>
      </c>
      <c r="K130" s="708">
        <v>24057.8</v>
      </c>
      <c r="L130" s="708">
        <v>10926.8</v>
      </c>
      <c r="M130" s="708">
        <v>22323.699999999997</v>
      </c>
      <c r="N130" s="708">
        <v>24874.799999999996</v>
      </c>
      <c r="O130" s="708">
        <v>24573.8</v>
      </c>
      <c r="P130" s="708">
        <v>37213.699999999997</v>
      </c>
      <c r="Q130" s="708">
        <v>26466.300000000003</v>
      </c>
      <c r="R130" s="708">
        <v>27228.2</v>
      </c>
      <c r="S130" s="708">
        <v>14967.6</v>
      </c>
      <c r="T130" s="708">
        <v>20047.099999999999</v>
      </c>
      <c r="U130" s="708">
        <v>30650.300000000003</v>
      </c>
      <c r="V130" s="708">
        <v>18953.599999999999</v>
      </c>
      <c r="W130" s="708">
        <v>8118.1000000000022</v>
      </c>
      <c r="X130" s="708">
        <v>5281.8</v>
      </c>
      <c r="Y130" s="708">
        <v>5429.8</v>
      </c>
      <c r="Z130" s="708">
        <v>6821.1</v>
      </c>
      <c r="AA130" s="708">
        <v>0</v>
      </c>
      <c r="AB130" s="708">
        <v>0</v>
      </c>
      <c r="AC130" s="708">
        <v>0</v>
      </c>
      <c r="AD130" s="708">
        <v>0</v>
      </c>
      <c r="AE130" s="708">
        <v>0</v>
      </c>
      <c r="AF130" s="708">
        <v>0</v>
      </c>
      <c r="AG130" s="708">
        <v>0</v>
      </c>
      <c r="AH130" s="708">
        <v>0</v>
      </c>
      <c r="AI130" s="708">
        <v>0</v>
      </c>
      <c r="AJ130" s="708">
        <v>0</v>
      </c>
      <c r="AK130" s="708">
        <v>0</v>
      </c>
      <c r="AL130" s="708">
        <v>0</v>
      </c>
      <c r="AM130" s="708">
        <v>0</v>
      </c>
      <c r="AN130" s="708">
        <v>0</v>
      </c>
      <c r="AO130" s="708">
        <v>0</v>
      </c>
      <c r="AP130" s="708">
        <v>0</v>
      </c>
      <c r="AQ130" s="708">
        <v>0</v>
      </c>
      <c r="AR130" s="708">
        <v>0</v>
      </c>
    </row>
    <row r="131" spans="1:64" ht="15.75">
      <c r="A131" s="460"/>
      <c r="B131" s="708" t="s">
        <v>2355</v>
      </c>
      <c r="C131" s="460"/>
      <c r="D131" s="708"/>
      <c r="E131" s="708"/>
      <c r="F131" s="708"/>
      <c r="G131" s="708"/>
      <c r="H131" s="708"/>
      <c r="I131" s="708"/>
      <c r="J131" s="708"/>
      <c r="K131" s="708"/>
      <c r="L131" s="708"/>
      <c r="M131" s="708"/>
      <c r="N131" s="708"/>
      <c r="O131" s="708"/>
      <c r="P131" s="708"/>
      <c r="Q131" s="708"/>
      <c r="R131" s="708"/>
      <c r="S131" s="708"/>
      <c r="T131" s="708"/>
      <c r="U131" s="708"/>
      <c r="V131" s="708"/>
      <c r="W131" s="708"/>
      <c r="X131" s="708"/>
      <c r="Y131" s="708"/>
      <c r="Z131" s="708"/>
      <c r="AA131" s="708"/>
      <c r="AB131" s="708"/>
      <c r="AC131" s="708"/>
      <c r="AD131" s="708"/>
      <c r="AE131" s="708"/>
      <c r="AF131" s="708"/>
      <c r="AG131" s="708"/>
      <c r="AH131" s="708"/>
      <c r="AI131" s="708"/>
      <c r="AJ131" s="708"/>
      <c r="AK131" s="708"/>
      <c r="AL131" s="708"/>
      <c r="AM131" s="708"/>
      <c r="AN131" s="708"/>
      <c r="AO131" s="708"/>
      <c r="AP131" s="708"/>
      <c r="AQ131" s="708"/>
      <c r="AR131" s="708"/>
    </row>
    <row r="132" spans="1:64">
      <c r="A132" s="460"/>
      <c r="B132" s="460"/>
      <c r="C132" s="460">
        <v>1</v>
      </c>
      <c r="D132" s="471">
        <v>6883.5</v>
      </c>
      <c r="E132" s="471">
        <v>17071.900000000001</v>
      </c>
      <c r="F132" s="471">
        <v>0</v>
      </c>
      <c r="G132" s="471">
        <v>7831.4</v>
      </c>
      <c r="H132" s="471">
        <v>0</v>
      </c>
      <c r="I132" s="471">
        <v>0</v>
      </c>
      <c r="J132" s="471">
        <v>0</v>
      </c>
      <c r="K132" s="471">
        <v>10825.7</v>
      </c>
      <c r="L132" s="471">
        <v>1229.5</v>
      </c>
      <c r="M132" s="471">
        <v>0</v>
      </c>
      <c r="N132" s="471">
        <v>3410.3</v>
      </c>
      <c r="O132" s="471">
        <v>0</v>
      </c>
      <c r="P132" s="471">
        <v>0</v>
      </c>
      <c r="Q132" s="471">
        <v>1215.3</v>
      </c>
      <c r="R132" s="471">
        <v>1463</v>
      </c>
      <c r="S132" s="471">
        <v>0</v>
      </c>
      <c r="T132" s="471">
        <v>4074.7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471">
        <v>0</v>
      </c>
      <c r="AM132" s="471">
        <v>0</v>
      </c>
      <c r="AN132" s="471">
        <v>0</v>
      </c>
      <c r="AO132" s="471">
        <v>0</v>
      </c>
      <c r="AP132" s="471">
        <v>0</v>
      </c>
      <c r="AQ132" s="471">
        <v>0</v>
      </c>
      <c r="AR132" s="471">
        <v>0</v>
      </c>
    </row>
    <row r="133" spans="1:64">
      <c r="A133" s="460"/>
      <c r="B133" s="460"/>
      <c r="C133" s="460">
        <v>2</v>
      </c>
      <c r="D133" s="471">
        <v>8845.9</v>
      </c>
      <c r="E133" s="471">
        <v>7281.4</v>
      </c>
      <c r="F133" s="471">
        <v>0</v>
      </c>
      <c r="G133" s="471">
        <v>8821.2999999999993</v>
      </c>
      <c r="H133" s="471">
        <v>0</v>
      </c>
      <c r="I133" s="471">
        <v>0</v>
      </c>
      <c r="J133" s="471">
        <v>0</v>
      </c>
      <c r="K133" s="471">
        <v>500.6</v>
      </c>
      <c r="L133" s="471">
        <v>440.4</v>
      </c>
      <c r="M133" s="471">
        <v>0</v>
      </c>
      <c r="N133" s="471">
        <v>6405.4</v>
      </c>
      <c r="O133" s="471">
        <v>0</v>
      </c>
      <c r="P133" s="471">
        <v>0</v>
      </c>
      <c r="Q133" s="471">
        <v>-881.8</v>
      </c>
      <c r="R133" s="471">
        <v>787.5</v>
      </c>
      <c r="S133" s="471">
        <v>0</v>
      </c>
      <c r="T133" s="471">
        <v>1194.2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471">
        <v>0</v>
      </c>
      <c r="AM133" s="471">
        <v>0</v>
      </c>
      <c r="AN133" s="471">
        <v>0</v>
      </c>
      <c r="AO133" s="471">
        <v>0</v>
      </c>
      <c r="AP133" s="471">
        <v>0</v>
      </c>
      <c r="AQ133" s="471">
        <v>0</v>
      </c>
      <c r="AR133" s="471">
        <v>0</v>
      </c>
    </row>
    <row r="134" spans="1:64">
      <c r="A134" s="460"/>
      <c r="B134" s="460"/>
      <c r="C134" s="460">
        <v>3</v>
      </c>
      <c r="D134" s="471">
        <v>9690.9</v>
      </c>
      <c r="E134" s="471">
        <v>5798.4000000000005</v>
      </c>
      <c r="F134" s="471">
        <v>22411</v>
      </c>
      <c r="G134" s="471">
        <v>8720</v>
      </c>
      <c r="H134" s="471">
        <v>0</v>
      </c>
      <c r="I134" s="471">
        <v>0</v>
      </c>
      <c r="J134" s="471">
        <v>0</v>
      </c>
      <c r="K134" s="471">
        <v>0</v>
      </c>
      <c r="L134" s="471">
        <v>0</v>
      </c>
      <c r="M134" s="471">
        <v>0</v>
      </c>
      <c r="N134" s="471">
        <v>7371.8</v>
      </c>
      <c r="O134" s="471">
        <v>579.29999999999995</v>
      </c>
      <c r="P134" s="471">
        <v>0</v>
      </c>
      <c r="Q134" s="471">
        <v>10883.6</v>
      </c>
      <c r="R134" s="471">
        <v>0</v>
      </c>
      <c r="S134" s="471">
        <v>0</v>
      </c>
      <c r="T134" s="471">
        <v>2701.4</v>
      </c>
      <c r="U134" s="471">
        <v>0</v>
      </c>
      <c r="V134" s="471">
        <v>0</v>
      </c>
      <c r="W134" s="471">
        <v>0</v>
      </c>
      <c r="X134" s="471">
        <v>0</v>
      </c>
      <c r="Y134" s="471">
        <v>0</v>
      </c>
      <c r="Z134" s="471">
        <v>0</v>
      </c>
      <c r="AA134" s="471">
        <v>0</v>
      </c>
      <c r="AB134" s="471">
        <v>0</v>
      </c>
      <c r="AC134" s="471">
        <v>0</v>
      </c>
      <c r="AD134" s="471">
        <v>0</v>
      </c>
      <c r="AE134" s="471">
        <v>0</v>
      </c>
      <c r="AF134" s="471">
        <v>0</v>
      </c>
      <c r="AG134" s="471">
        <v>0</v>
      </c>
      <c r="AH134" s="471">
        <v>0</v>
      </c>
      <c r="AI134" s="471">
        <v>0</v>
      </c>
      <c r="AJ134" s="471">
        <v>0</v>
      </c>
      <c r="AK134" s="471">
        <v>0</v>
      </c>
      <c r="AL134" s="471">
        <v>0</v>
      </c>
      <c r="AM134" s="471">
        <v>0</v>
      </c>
      <c r="AN134" s="471">
        <v>0</v>
      </c>
      <c r="AO134" s="471">
        <v>0</v>
      </c>
      <c r="AP134" s="471">
        <v>0</v>
      </c>
      <c r="AQ134" s="471">
        <v>0</v>
      </c>
      <c r="AR134" s="471">
        <v>0</v>
      </c>
    </row>
    <row r="135" spans="1:64">
      <c r="A135" s="460"/>
      <c r="B135" s="460"/>
      <c r="C135" s="460">
        <v>4</v>
      </c>
      <c r="D135" s="471">
        <v>22285.5</v>
      </c>
      <c r="E135" s="471">
        <v>3369.1</v>
      </c>
      <c r="F135" s="471">
        <v>72390</v>
      </c>
      <c r="G135" s="471">
        <v>17106.400000000001</v>
      </c>
      <c r="H135" s="471">
        <v>0</v>
      </c>
      <c r="I135" s="471">
        <v>0</v>
      </c>
      <c r="J135" s="471">
        <v>0</v>
      </c>
      <c r="K135" s="471">
        <v>3170.8</v>
      </c>
      <c r="L135" s="471">
        <v>0</v>
      </c>
      <c r="M135" s="471">
        <v>1461.4</v>
      </c>
      <c r="N135" s="471">
        <v>0</v>
      </c>
      <c r="O135" s="471">
        <v>6600.2</v>
      </c>
      <c r="P135" s="471">
        <v>0</v>
      </c>
      <c r="Q135" s="471">
        <v>60.1</v>
      </c>
      <c r="R135" s="471">
        <v>0</v>
      </c>
      <c r="S135" s="471">
        <v>0</v>
      </c>
      <c r="T135" s="471">
        <v>8237.1</v>
      </c>
      <c r="U135" s="471">
        <v>0</v>
      </c>
      <c r="V135" s="471">
        <v>24000</v>
      </c>
      <c r="W135" s="471">
        <v>0</v>
      </c>
      <c r="X135" s="471">
        <v>0</v>
      </c>
      <c r="Y135" s="471">
        <v>0</v>
      </c>
      <c r="Z135" s="471">
        <v>0</v>
      </c>
      <c r="AA135" s="471">
        <v>0</v>
      </c>
      <c r="AB135" s="471">
        <v>0</v>
      </c>
      <c r="AC135" s="471">
        <v>0</v>
      </c>
      <c r="AD135" s="471">
        <v>0</v>
      </c>
      <c r="AE135" s="471">
        <v>0</v>
      </c>
      <c r="AF135" s="471">
        <v>0</v>
      </c>
      <c r="AG135" s="471">
        <v>0</v>
      </c>
      <c r="AH135" s="471">
        <v>0</v>
      </c>
      <c r="AI135" s="471">
        <v>0</v>
      </c>
      <c r="AJ135" s="471">
        <v>0</v>
      </c>
      <c r="AK135" s="471">
        <v>0</v>
      </c>
      <c r="AL135" s="471">
        <v>0</v>
      </c>
      <c r="AM135" s="471">
        <v>0</v>
      </c>
      <c r="AN135" s="471">
        <v>0</v>
      </c>
      <c r="AO135" s="471">
        <v>0</v>
      </c>
      <c r="AP135" s="471">
        <v>0</v>
      </c>
      <c r="AQ135" s="471">
        <v>0</v>
      </c>
      <c r="AR135" s="471">
        <v>0</v>
      </c>
    </row>
    <row r="136" spans="1:64">
      <c r="A136" s="460"/>
      <c r="B136" s="460"/>
      <c r="C136" s="460">
        <v>5</v>
      </c>
      <c r="D136" s="471">
        <v>4983.3</v>
      </c>
      <c r="E136" s="471">
        <v>1347.6</v>
      </c>
      <c r="F136" s="471">
        <v>1778.7</v>
      </c>
      <c r="G136" s="471">
        <v>68.099999999999994</v>
      </c>
      <c r="H136" s="471">
        <v>2000</v>
      </c>
      <c r="I136" s="471">
        <v>0</v>
      </c>
      <c r="J136" s="471">
        <v>0</v>
      </c>
      <c r="K136" s="471">
        <v>0</v>
      </c>
      <c r="L136" s="471">
        <v>5711.4</v>
      </c>
      <c r="M136" s="471">
        <v>5082.1000000000004</v>
      </c>
      <c r="N136" s="471">
        <v>0</v>
      </c>
      <c r="O136" s="471">
        <v>10141.299999999999</v>
      </c>
      <c r="P136" s="471">
        <v>0</v>
      </c>
      <c r="Q136" s="471">
        <v>6481.1</v>
      </c>
      <c r="R136" s="471">
        <v>0</v>
      </c>
      <c r="S136" s="471">
        <v>0</v>
      </c>
      <c r="T136" s="471">
        <v>11498.900000000001</v>
      </c>
      <c r="U136" s="471">
        <v>0</v>
      </c>
      <c r="V136" s="471">
        <v>100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471">
        <v>0</v>
      </c>
      <c r="AM136" s="471">
        <v>0</v>
      </c>
      <c r="AN136" s="471">
        <v>0</v>
      </c>
      <c r="AO136" s="471">
        <v>0</v>
      </c>
      <c r="AP136" s="471">
        <v>0</v>
      </c>
      <c r="AQ136" s="471">
        <v>0</v>
      </c>
      <c r="AR136" s="471">
        <v>0</v>
      </c>
    </row>
    <row r="137" spans="1:64">
      <c r="A137" s="460"/>
      <c r="B137" s="460"/>
      <c r="C137" s="460">
        <v>6</v>
      </c>
      <c r="D137" s="471">
        <v>9474.6999999999989</v>
      </c>
      <c r="E137" s="471">
        <v>3416.5</v>
      </c>
      <c r="F137" s="471">
        <v>1687.2</v>
      </c>
      <c r="G137" s="471">
        <v>647.6</v>
      </c>
      <c r="H137" s="471">
        <v>0</v>
      </c>
      <c r="I137" s="471">
        <v>0</v>
      </c>
      <c r="J137" s="471">
        <v>0</v>
      </c>
      <c r="K137" s="471">
        <v>1001.3</v>
      </c>
      <c r="L137" s="471">
        <v>8289.6</v>
      </c>
      <c r="M137" s="471">
        <v>8712</v>
      </c>
      <c r="N137" s="471">
        <v>0</v>
      </c>
      <c r="O137" s="471">
        <v>9012.7999999999993</v>
      </c>
      <c r="P137" s="471">
        <v>0</v>
      </c>
      <c r="Q137" s="471">
        <v>0</v>
      </c>
      <c r="R137" s="471">
        <v>0</v>
      </c>
      <c r="S137" s="471">
        <v>0</v>
      </c>
      <c r="T137" s="471">
        <v>9954.0999999999985</v>
      </c>
      <c r="U137" s="471">
        <v>0</v>
      </c>
      <c r="V137" s="471">
        <v>23316.1</v>
      </c>
      <c r="W137" s="471">
        <v>13388.1</v>
      </c>
      <c r="X137" s="471">
        <v>0</v>
      </c>
      <c r="Y137" s="471">
        <v>0</v>
      </c>
      <c r="Z137" s="471">
        <v>0</v>
      </c>
      <c r="AA137" s="471">
        <v>0</v>
      </c>
      <c r="AB137" s="471">
        <v>0</v>
      </c>
      <c r="AC137" s="471">
        <v>0</v>
      </c>
      <c r="AD137" s="471">
        <v>0</v>
      </c>
      <c r="AE137" s="471">
        <v>0</v>
      </c>
      <c r="AF137" s="471">
        <v>0</v>
      </c>
      <c r="AG137" s="471">
        <v>0</v>
      </c>
      <c r="AH137" s="471">
        <v>0</v>
      </c>
      <c r="AI137" s="471">
        <v>0</v>
      </c>
      <c r="AJ137" s="471">
        <v>0</v>
      </c>
      <c r="AK137" s="471">
        <v>0</v>
      </c>
      <c r="AL137" s="471">
        <v>0</v>
      </c>
      <c r="AM137" s="471">
        <v>0</v>
      </c>
      <c r="AN137" s="471">
        <v>0</v>
      </c>
      <c r="AO137" s="471">
        <v>0</v>
      </c>
      <c r="AP137" s="471">
        <v>0</v>
      </c>
      <c r="AQ137" s="471">
        <v>0</v>
      </c>
      <c r="AR137" s="471">
        <v>0</v>
      </c>
    </row>
    <row r="138" spans="1:64">
      <c r="A138" s="460"/>
      <c r="B138" s="460"/>
      <c r="C138" s="460">
        <v>7</v>
      </c>
      <c r="D138" s="471">
        <v>107368.5</v>
      </c>
      <c r="E138" s="471">
        <v>5059.1000000000004</v>
      </c>
      <c r="F138" s="471">
        <v>81.8</v>
      </c>
      <c r="G138" s="471">
        <v>1028.8</v>
      </c>
      <c r="H138" s="471">
        <v>0</v>
      </c>
      <c r="I138" s="471">
        <v>0</v>
      </c>
      <c r="J138" s="471">
        <v>0</v>
      </c>
      <c r="K138" s="471">
        <v>0</v>
      </c>
      <c r="L138" s="471">
        <v>0</v>
      </c>
      <c r="M138" s="471">
        <v>0</v>
      </c>
      <c r="N138" s="471">
        <v>2100</v>
      </c>
      <c r="O138" s="471">
        <v>16948.400000000001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471">
        <v>0</v>
      </c>
      <c r="AM138" s="471">
        <v>0</v>
      </c>
      <c r="AN138" s="471">
        <v>0</v>
      </c>
      <c r="AO138" s="471">
        <v>0</v>
      </c>
      <c r="AP138" s="471">
        <v>0</v>
      </c>
      <c r="AQ138" s="471">
        <v>0</v>
      </c>
      <c r="AR138" s="471">
        <v>0</v>
      </c>
    </row>
    <row r="139" spans="1:64">
      <c r="A139" s="460"/>
      <c r="B139" s="460"/>
      <c r="C139" s="460">
        <v>8</v>
      </c>
      <c r="D139" s="471">
        <v>81813.299999999988</v>
      </c>
      <c r="E139" s="471">
        <v>4744.8</v>
      </c>
      <c r="F139" s="471">
        <v>1065.8</v>
      </c>
      <c r="G139" s="471">
        <v>3213.7999999999997</v>
      </c>
      <c r="H139" s="471">
        <v>0</v>
      </c>
      <c r="I139" s="471">
        <v>0</v>
      </c>
      <c r="J139" s="471">
        <v>0</v>
      </c>
      <c r="K139" s="471">
        <v>0</v>
      </c>
      <c r="L139" s="471">
        <v>0</v>
      </c>
      <c r="M139" s="471">
        <v>0</v>
      </c>
      <c r="N139" s="471">
        <v>9698.4000000000015</v>
      </c>
      <c r="O139" s="471">
        <v>4000.4</v>
      </c>
      <c r="P139" s="471">
        <v>2713.3</v>
      </c>
      <c r="Q139" s="471">
        <v>348.9</v>
      </c>
      <c r="R139" s="471">
        <v>0</v>
      </c>
      <c r="S139" s="471">
        <v>0</v>
      </c>
      <c r="T139" s="471">
        <v>0</v>
      </c>
      <c r="U139" s="471">
        <v>0</v>
      </c>
      <c r="V139" s="471">
        <v>0</v>
      </c>
      <c r="W139" s="471">
        <v>0</v>
      </c>
      <c r="X139" s="471">
        <v>0</v>
      </c>
      <c r="Y139" s="471">
        <v>0</v>
      </c>
      <c r="Z139" s="471">
        <v>0</v>
      </c>
      <c r="AA139" s="471">
        <v>0</v>
      </c>
      <c r="AB139" s="471">
        <v>0</v>
      </c>
      <c r="AC139" s="471">
        <v>0</v>
      </c>
      <c r="AD139" s="471">
        <v>0</v>
      </c>
      <c r="AE139" s="471">
        <v>0</v>
      </c>
      <c r="AF139" s="471">
        <v>0</v>
      </c>
      <c r="AG139" s="471">
        <v>0</v>
      </c>
      <c r="AH139" s="471">
        <v>0</v>
      </c>
      <c r="AI139" s="471">
        <v>0</v>
      </c>
      <c r="AJ139" s="471">
        <v>0</v>
      </c>
      <c r="AK139" s="471">
        <v>0</v>
      </c>
      <c r="AL139" s="471">
        <v>0</v>
      </c>
      <c r="AM139" s="471">
        <v>0</v>
      </c>
      <c r="AN139" s="471">
        <v>0</v>
      </c>
      <c r="AO139" s="471">
        <v>0</v>
      </c>
      <c r="AP139" s="471">
        <v>0</v>
      </c>
      <c r="AQ139" s="471">
        <v>0</v>
      </c>
      <c r="AR139" s="471">
        <v>0</v>
      </c>
    </row>
    <row r="140" spans="1:64">
      <c r="A140" s="460"/>
      <c r="B140" s="460"/>
      <c r="C140" s="460">
        <v>9</v>
      </c>
      <c r="D140" s="471">
        <v>44683.6</v>
      </c>
      <c r="E140" s="471">
        <v>0</v>
      </c>
      <c r="F140" s="471">
        <v>3569.7</v>
      </c>
      <c r="G140" s="471">
        <v>3004.5</v>
      </c>
      <c r="H140" s="471">
        <v>0</v>
      </c>
      <c r="I140" s="471">
        <v>50000</v>
      </c>
      <c r="J140" s="471">
        <v>0</v>
      </c>
      <c r="K140" s="471">
        <v>0</v>
      </c>
      <c r="L140" s="471">
        <v>0</v>
      </c>
      <c r="M140" s="471">
        <v>0</v>
      </c>
      <c r="N140" s="471">
        <v>8431.1</v>
      </c>
      <c r="O140" s="471">
        <v>3596.8999999999996</v>
      </c>
      <c r="P140" s="471">
        <v>4131</v>
      </c>
      <c r="Q140" s="471">
        <v>1935.7</v>
      </c>
      <c r="R140" s="471">
        <v>0</v>
      </c>
      <c r="S140" s="471">
        <v>0</v>
      </c>
      <c r="T140" s="471">
        <v>0</v>
      </c>
      <c r="U140" s="471">
        <v>0</v>
      </c>
      <c r="V140" s="471">
        <v>0</v>
      </c>
      <c r="W140" s="471">
        <v>0</v>
      </c>
      <c r="X140" s="471">
        <v>0</v>
      </c>
      <c r="Y140" s="471">
        <v>0</v>
      </c>
      <c r="Z140" s="471">
        <v>0</v>
      </c>
      <c r="AA140" s="471">
        <v>0</v>
      </c>
      <c r="AB140" s="471">
        <v>0</v>
      </c>
      <c r="AC140" s="471">
        <v>0</v>
      </c>
      <c r="AD140" s="471">
        <v>0</v>
      </c>
      <c r="AE140" s="471">
        <v>0</v>
      </c>
      <c r="AF140" s="471">
        <v>0</v>
      </c>
      <c r="AG140" s="471">
        <v>0</v>
      </c>
      <c r="AH140" s="471">
        <v>0</v>
      </c>
      <c r="AI140" s="471">
        <v>0</v>
      </c>
      <c r="AJ140" s="471">
        <v>0</v>
      </c>
      <c r="AK140" s="471">
        <v>0</v>
      </c>
      <c r="AL140" s="471">
        <v>0</v>
      </c>
      <c r="AM140" s="471">
        <v>0</v>
      </c>
      <c r="AN140" s="471">
        <v>0</v>
      </c>
      <c r="AO140" s="471">
        <v>0</v>
      </c>
      <c r="AP140" s="471">
        <v>0</v>
      </c>
      <c r="AQ140" s="471">
        <v>0</v>
      </c>
      <c r="AR140" s="471">
        <v>0</v>
      </c>
    </row>
    <row r="141" spans="1:64">
      <c r="A141" s="460"/>
      <c r="B141" s="460"/>
      <c r="C141" s="460">
        <v>10</v>
      </c>
      <c r="D141" s="471">
        <v>21390.799999999999</v>
      </c>
      <c r="E141" s="471">
        <v>7159.1</v>
      </c>
      <c r="F141" s="471">
        <v>3000</v>
      </c>
      <c r="G141" s="471">
        <v>6994.6</v>
      </c>
      <c r="H141" s="471">
        <v>0</v>
      </c>
      <c r="I141" s="471">
        <v>0</v>
      </c>
      <c r="J141" s="471">
        <v>0</v>
      </c>
      <c r="K141" s="471">
        <v>0</v>
      </c>
      <c r="L141" s="471">
        <v>0</v>
      </c>
      <c r="M141" s="471">
        <v>0</v>
      </c>
      <c r="N141" s="471">
        <v>0</v>
      </c>
      <c r="O141" s="471">
        <v>1300</v>
      </c>
      <c r="P141" s="471">
        <v>5823.1</v>
      </c>
      <c r="Q141" s="471">
        <v>2278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471">
        <v>0</v>
      </c>
      <c r="AM141" s="471">
        <v>0</v>
      </c>
      <c r="AN141" s="471">
        <v>0</v>
      </c>
      <c r="AO141" s="471">
        <v>0</v>
      </c>
      <c r="AP141" s="471">
        <v>0</v>
      </c>
      <c r="AQ141" s="471">
        <v>0</v>
      </c>
      <c r="AR141" s="471">
        <v>0</v>
      </c>
    </row>
    <row r="142" spans="1:64">
      <c r="A142" s="460"/>
      <c r="B142" s="460"/>
      <c r="C142" s="460">
        <v>11</v>
      </c>
      <c r="D142" s="471">
        <v>13619.599999999999</v>
      </c>
      <c r="E142" s="471">
        <v>9000</v>
      </c>
      <c r="F142" s="471">
        <v>0</v>
      </c>
      <c r="G142" s="471">
        <v>717.7</v>
      </c>
      <c r="H142" s="471">
        <v>0</v>
      </c>
      <c r="I142" s="471">
        <v>0</v>
      </c>
      <c r="J142" s="471">
        <v>0</v>
      </c>
      <c r="K142" s="471">
        <v>0</v>
      </c>
      <c r="L142" s="471">
        <v>0</v>
      </c>
      <c r="M142" s="471">
        <v>0</v>
      </c>
      <c r="N142" s="471">
        <v>0</v>
      </c>
      <c r="O142" s="471">
        <v>450</v>
      </c>
      <c r="P142" s="471">
        <v>3790.9</v>
      </c>
      <c r="Q142" s="471">
        <v>1318</v>
      </c>
      <c r="R142" s="471">
        <v>17000</v>
      </c>
      <c r="S142" s="471">
        <v>0</v>
      </c>
      <c r="T142" s="471">
        <v>0</v>
      </c>
      <c r="U142" s="471">
        <v>0</v>
      </c>
      <c r="V142" s="471">
        <v>0</v>
      </c>
      <c r="W142" s="471">
        <v>0</v>
      </c>
      <c r="X142" s="471">
        <v>0</v>
      </c>
      <c r="Y142" s="471">
        <v>0</v>
      </c>
      <c r="Z142" s="471">
        <v>0</v>
      </c>
      <c r="AA142" s="471">
        <v>0</v>
      </c>
      <c r="AB142" s="471">
        <v>0</v>
      </c>
      <c r="AC142" s="471">
        <v>0</v>
      </c>
      <c r="AD142" s="471">
        <v>0</v>
      </c>
      <c r="AE142" s="471">
        <v>0</v>
      </c>
      <c r="AF142" s="471">
        <v>0</v>
      </c>
      <c r="AG142" s="471">
        <v>0</v>
      </c>
      <c r="AH142" s="471">
        <v>0</v>
      </c>
      <c r="AI142" s="471">
        <v>0</v>
      </c>
      <c r="AJ142" s="471">
        <v>0</v>
      </c>
      <c r="AK142" s="471">
        <v>0</v>
      </c>
      <c r="AL142" s="471">
        <v>0</v>
      </c>
      <c r="AM142" s="471">
        <v>0</v>
      </c>
      <c r="AN142" s="471">
        <v>0</v>
      </c>
      <c r="AO142" s="471">
        <v>0</v>
      </c>
      <c r="AP142" s="471">
        <v>0</v>
      </c>
      <c r="AQ142" s="471">
        <v>0</v>
      </c>
      <c r="AR142" s="471">
        <v>0</v>
      </c>
    </row>
    <row r="143" spans="1:64">
      <c r="A143" s="460"/>
      <c r="B143" s="460"/>
      <c r="C143" s="460">
        <v>12</v>
      </c>
      <c r="D143" s="471">
        <v>36183.4</v>
      </c>
      <c r="E143" s="471">
        <v>9000</v>
      </c>
      <c r="F143" s="471">
        <v>7073.7</v>
      </c>
      <c r="G143" s="471">
        <v>591.9</v>
      </c>
      <c r="H143" s="471">
        <v>0</v>
      </c>
      <c r="I143" s="471">
        <v>0</v>
      </c>
      <c r="J143" s="471">
        <v>3228.9</v>
      </c>
      <c r="K143" s="471">
        <v>634.6</v>
      </c>
      <c r="L143" s="471">
        <v>0</v>
      </c>
      <c r="M143" s="471">
        <v>0</v>
      </c>
      <c r="N143" s="471">
        <v>408</v>
      </c>
      <c r="O143" s="471">
        <v>1351.7</v>
      </c>
      <c r="P143" s="471">
        <v>7025</v>
      </c>
      <c r="Q143" s="471">
        <v>53308.1</v>
      </c>
      <c r="R143" s="471">
        <v>48012.3</v>
      </c>
      <c r="S143" s="471">
        <v>0</v>
      </c>
      <c r="T143" s="471">
        <v>0</v>
      </c>
      <c r="U143" s="471">
        <v>1886.7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471">
        <v>0</v>
      </c>
      <c r="AM143" s="471">
        <v>0</v>
      </c>
      <c r="AN143" s="471">
        <v>0</v>
      </c>
      <c r="AO143" s="471">
        <v>0</v>
      </c>
      <c r="AP143" s="471">
        <v>0</v>
      </c>
      <c r="AQ143" s="471">
        <v>0</v>
      </c>
      <c r="AR143" s="471">
        <v>0</v>
      </c>
    </row>
    <row r="144" spans="1:64" ht="15.75">
      <c r="A144" s="460"/>
      <c r="B144" s="460"/>
      <c r="C144" s="471"/>
      <c r="D144" s="708">
        <v>367222.99999999994</v>
      </c>
      <c r="E144" s="708">
        <v>73247.899999999994</v>
      </c>
      <c r="F144" s="708">
        <v>113057.9</v>
      </c>
      <c r="G144" s="708">
        <v>58746.1</v>
      </c>
      <c r="H144" s="708">
        <v>2000</v>
      </c>
      <c r="I144" s="708">
        <v>50000</v>
      </c>
      <c r="J144" s="708">
        <v>3228.9</v>
      </c>
      <c r="K144" s="708">
        <v>16133.000000000002</v>
      </c>
      <c r="L144" s="708">
        <v>15670.9</v>
      </c>
      <c r="M144" s="708">
        <v>15255.5</v>
      </c>
      <c r="N144" s="708">
        <v>37825</v>
      </c>
      <c r="O144" s="708">
        <v>53981</v>
      </c>
      <c r="P144" s="708">
        <v>23483.300000000003</v>
      </c>
      <c r="Q144" s="708">
        <v>76947</v>
      </c>
      <c r="R144" s="708">
        <v>67262.8</v>
      </c>
      <c r="S144" s="708">
        <v>0</v>
      </c>
      <c r="T144" s="708">
        <v>37660.400000000001</v>
      </c>
      <c r="U144" s="708">
        <v>1886.7</v>
      </c>
      <c r="V144" s="708">
        <v>48316.1</v>
      </c>
      <c r="W144" s="708">
        <v>13388.1</v>
      </c>
      <c r="X144" s="708">
        <v>0</v>
      </c>
      <c r="Y144" s="708">
        <v>0</v>
      </c>
      <c r="Z144" s="708">
        <v>0</v>
      </c>
      <c r="AA144" s="708">
        <v>0</v>
      </c>
      <c r="AB144" s="708">
        <v>0</v>
      </c>
      <c r="AC144" s="708">
        <v>0</v>
      </c>
      <c r="AD144" s="708">
        <v>0</v>
      </c>
      <c r="AE144" s="708">
        <v>0</v>
      </c>
      <c r="AF144" s="708">
        <v>0</v>
      </c>
      <c r="AG144" s="708">
        <v>0</v>
      </c>
      <c r="AH144" s="708">
        <v>0</v>
      </c>
      <c r="AI144" s="708">
        <v>0</v>
      </c>
      <c r="AJ144" s="708">
        <v>0</v>
      </c>
      <c r="AK144" s="708">
        <v>0</v>
      </c>
      <c r="AL144" s="708">
        <v>0</v>
      </c>
      <c r="AM144" s="708">
        <v>0</v>
      </c>
      <c r="AN144" s="708">
        <v>0</v>
      </c>
      <c r="AO144" s="708">
        <v>0</v>
      </c>
      <c r="AP144" s="708">
        <v>0</v>
      </c>
      <c r="AQ144" s="708">
        <v>0</v>
      </c>
      <c r="AR144" s="708">
        <v>0</v>
      </c>
    </row>
    <row r="145" spans="1:64" ht="15.75">
      <c r="A145" s="460"/>
      <c r="B145" s="460"/>
      <c r="C145" s="708" t="s">
        <v>2352</v>
      </c>
      <c r="D145" s="708"/>
      <c r="E145" s="708"/>
      <c r="F145" s="708"/>
      <c r="G145" s="708"/>
      <c r="H145" s="708"/>
      <c r="I145" s="708"/>
      <c r="J145" s="708"/>
      <c r="K145" s="708"/>
      <c r="L145" s="708"/>
      <c r="M145" s="708"/>
      <c r="N145" s="708"/>
      <c r="O145" s="708"/>
      <c r="P145" s="708"/>
      <c r="Q145" s="708"/>
      <c r="R145" s="708"/>
      <c r="S145" s="708"/>
      <c r="T145" s="708"/>
      <c r="U145" s="708"/>
      <c r="V145" s="708"/>
      <c r="W145" s="708"/>
      <c r="X145" s="708"/>
      <c r="Y145" s="708"/>
      <c r="Z145" s="708"/>
      <c r="AA145" s="708"/>
      <c r="AB145" s="708"/>
      <c r="AC145" s="708"/>
      <c r="AD145" s="708"/>
      <c r="AE145" s="708"/>
      <c r="AF145" s="708"/>
      <c r="AG145" s="708"/>
      <c r="AH145" s="708"/>
      <c r="AI145" s="708"/>
      <c r="AJ145" s="708"/>
      <c r="AK145" s="708"/>
      <c r="AL145" s="708"/>
      <c r="AM145" s="708"/>
      <c r="AN145" s="708"/>
      <c r="AO145" s="708"/>
      <c r="AP145" s="708"/>
      <c r="AQ145" s="708"/>
      <c r="AR145" s="708"/>
    </row>
    <row r="146" spans="1:64">
      <c r="A146" s="460"/>
      <c r="B146" s="460"/>
      <c r="C146" s="460">
        <v>1</v>
      </c>
      <c r="D146" s="1520">
        <v>3259.5</v>
      </c>
      <c r="E146" s="1520">
        <v>1881.3</v>
      </c>
      <c r="F146" s="1520">
        <v>0</v>
      </c>
      <c r="G146" s="1520">
        <v>0</v>
      </c>
      <c r="H146" s="1520">
        <v>0</v>
      </c>
      <c r="I146" s="1520">
        <v>0</v>
      </c>
      <c r="J146" s="1520">
        <v>0</v>
      </c>
      <c r="K146" s="1520">
        <v>0</v>
      </c>
      <c r="L146" s="1520">
        <v>0</v>
      </c>
      <c r="M146" s="1520">
        <v>0</v>
      </c>
      <c r="N146" s="1520">
        <v>0</v>
      </c>
      <c r="O146" s="1520">
        <v>0</v>
      </c>
      <c r="P146" s="1520">
        <v>0</v>
      </c>
      <c r="Q146" s="1520">
        <v>1860.6</v>
      </c>
      <c r="R146" s="1520">
        <v>0</v>
      </c>
      <c r="S146" s="1520">
        <v>0</v>
      </c>
      <c r="T146" s="1520">
        <v>4074.7</v>
      </c>
      <c r="U146" s="1520">
        <v>0</v>
      </c>
      <c r="V146" s="1520">
        <v>0</v>
      </c>
      <c r="W146" s="1520">
        <v>0</v>
      </c>
      <c r="X146" s="1520">
        <v>0</v>
      </c>
      <c r="Y146" s="1520">
        <v>0</v>
      </c>
      <c r="Z146" s="1520">
        <v>0</v>
      </c>
      <c r="AA146" s="1520">
        <v>0</v>
      </c>
      <c r="AB146" s="1520">
        <v>0</v>
      </c>
      <c r="AC146" s="1520">
        <v>0</v>
      </c>
      <c r="AD146" s="1520">
        <v>0</v>
      </c>
      <c r="AE146" s="1520">
        <v>0</v>
      </c>
      <c r="AF146" s="1520">
        <v>0</v>
      </c>
      <c r="AG146" s="1520">
        <v>0</v>
      </c>
      <c r="AH146" s="1520">
        <v>0</v>
      </c>
      <c r="AI146" s="1520">
        <v>0</v>
      </c>
      <c r="AJ146" s="1520">
        <v>0</v>
      </c>
      <c r="AK146" s="1520">
        <v>0</v>
      </c>
      <c r="AL146" s="1520">
        <v>0</v>
      </c>
      <c r="AM146" s="1520">
        <v>0</v>
      </c>
      <c r="AN146" s="1520">
        <v>0</v>
      </c>
      <c r="AO146" s="1520">
        <v>0</v>
      </c>
      <c r="AP146" s="1520">
        <v>0</v>
      </c>
      <c r="AQ146" s="1520">
        <v>0</v>
      </c>
      <c r="AR146" s="1520">
        <v>0</v>
      </c>
      <c r="AS146" s="628"/>
      <c r="AT146" s="628"/>
      <c r="AU146" s="628"/>
      <c r="AV146" s="628"/>
      <c r="AW146" s="628"/>
      <c r="AX146" s="628"/>
      <c r="AY146" s="628"/>
      <c r="AZ146" s="628"/>
      <c r="BA146" s="628"/>
      <c r="BB146" s="628"/>
      <c r="BC146" s="628"/>
      <c r="BD146" s="628"/>
      <c r="BE146" s="628"/>
      <c r="BF146" s="628"/>
      <c r="BG146" s="628"/>
      <c r="BH146" s="628"/>
      <c r="BI146" s="628"/>
      <c r="BJ146" s="628"/>
      <c r="BK146" s="628"/>
      <c r="BL146" s="628"/>
    </row>
    <row r="147" spans="1:64">
      <c r="A147" s="460"/>
      <c r="B147" s="460"/>
      <c r="C147" s="460">
        <v>2</v>
      </c>
      <c r="D147" s="1520">
        <v>2346.9</v>
      </c>
      <c r="E147" s="1520">
        <v>222.89999999999998</v>
      </c>
      <c r="F147" s="1520">
        <v>0</v>
      </c>
      <c r="G147" s="1520">
        <v>0</v>
      </c>
      <c r="H147" s="1520">
        <v>0</v>
      </c>
      <c r="I147" s="1520">
        <v>0</v>
      </c>
      <c r="J147" s="1520">
        <v>0</v>
      </c>
      <c r="K147" s="1520">
        <v>0</v>
      </c>
      <c r="L147" s="1520">
        <v>0</v>
      </c>
      <c r="M147" s="1520">
        <v>0</v>
      </c>
      <c r="N147" s="1520">
        <v>0</v>
      </c>
      <c r="O147" s="1520">
        <v>0</v>
      </c>
      <c r="P147" s="1520">
        <v>0</v>
      </c>
      <c r="Q147" s="1520">
        <v>0</v>
      </c>
      <c r="R147" s="1520">
        <v>0</v>
      </c>
      <c r="S147" s="1520">
        <v>0</v>
      </c>
      <c r="T147" s="1520">
        <v>1194.2</v>
      </c>
      <c r="U147" s="1520">
        <v>0</v>
      </c>
      <c r="V147" s="1520">
        <v>0</v>
      </c>
      <c r="W147" s="1520">
        <v>0</v>
      </c>
      <c r="X147" s="1520">
        <v>0</v>
      </c>
      <c r="Y147" s="1520">
        <v>0</v>
      </c>
      <c r="Z147" s="1520">
        <v>0</v>
      </c>
      <c r="AA147" s="1520">
        <v>0</v>
      </c>
      <c r="AB147" s="1520">
        <v>0</v>
      </c>
      <c r="AC147" s="1520">
        <v>0</v>
      </c>
      <c r="AD147" s="1520">
        <v>0</v>
      </c>
      <c r="AE147" s="1520">
        <v>0</v>
      </c>
      <c r="AF147" s="1520">
        <v>0</v>
      </c>
      <c r="AG147" s="1520">
        <v>0</v>
      </c>
      <c r="AH147" s="1520">
        <v>0</v>
      </c>
      <c r="AI147" s="1520">
        <v>0</v>
      </c>
      <c r="AJ147" s="1520">
        <v>0</v>
      </c>
      <c r="AK147" s="1520">
        <v>0</v>
      </c>
      <c r="AL147" s="1520">
        <v>0</v>
      </c>
      <c r="AM147" s="1520">
        <v>0</v>
      </c>
      <c r="AN147" s="1520">
        <v>0</v>
      </c>
      <c r="AO147" s="1520">
        <v>0</v>
      </c>
      <c r="AP147" s="1520">
        <v>0</v>
      </c>
      <c r="AQ147" s="1520">
        <v>0</v>
      </c>
      <c r="AR147" s="1520">
        <v>0</v>
      </c>
      <c r="AS147" s="628"/>
      <c r="AT147" s="628"/>
      <c r="AU147" s="628"/>
      <c r="AV147" s="628"/>
      <c r="AW147" s="628"/>
      <c r="AX147" s="628"/>
      <c r="AY147" s="628"/>
      <c r="AZ147" s="628"/>
      <c r="BA147" s="628"/>
      <c r="BB147" s="628"/>
      <c r="BC147" s="628"/>
      <c r="BD147" s="628"/>
      <c r="BE147" s="628"/>
      <c r="BF147" s="628"/>
      <c r="BG147" s="628"/>
      <c r="BH147" s="628"/>
      <c r="BI147" s="628"/>
      <c r="BJ147" s="628"/>
      <c r="BK147" s="628"/>
      <c r="BL147" s="628"/>
    </row>
    <row r="148" spans="1:64">
      <c r="A148" s="460"/>
      <c r="B148" s="460"/>
      <c r="C148" s="460">
        <v>3</v>
      </c>
      <c r="D148" s="1520">
        <v>1984.1000000000001</v>
      </c>
      <c r="E148" s="1520">
        <v>385.6</v>
      </c>
      <c r="F148" s="1520">
        <v>0</v>
      </c>
      <c r="G148" s="1520">
        <v>0</v>
      </c>
      <c r="H148" s="1520">
        <v>0</v>
      </c>
      <c r="I148" s="1520">
        <v>0</v>
      </c>
      <c r="J148" s="1520">
        <v>0</v>
      </c>
      <c r="K148" s="1520">
        <v>0</v>
      </c>
      <c r="L148" s="1520">
        <v>0</v>
      </c>
      <c r="M148" s="1520">
        <v>0</v>
      </c>
      <c r="N148" s="1520">
        <v>417.20000000000005</v>
      </c>
      <c r="O148" s="1520">
        <v>0</v>
      </c>
      <c r="P148" s="1520">
        <v>0</v>
      </c>
      <c r="Q148" s="1520">
        <v>12000</v>
      </c>
      <c r="R148" s="1520">
        <v>0</v>
      </c>
      <c r="S148" s="1520">
        <v>0</v>
      </c>
      <c r="T148" s="1520">
        <v>2701.4</v>
      </c>
      <c r="U148" s="1520">
        <v>0</v>
      </c>
      <c r="V148" s="1520">
        <v>0</v>
      </c>
      <c r="W148" s="1520">
        <v>0</v>
      </c>
      <c r="X148" s="1520">
        <v>0</v>
      </c>
      <c r="Y148" s="1520">
        <v>0</v>
      </c>
      <c r="Z148" s="1520">
        <v>0</v>
      </c>
      <c r="AA148" s="1520">
        <v>0</v>
      </c>
      <c r="AB148" s="1520">
        <v>0</v>
      </c>
      <c r="AC148" s="1520">
        <v>0</v>
      </c>
      <c r="AD148" s="1520">
        <v>0</v>
      </c>
      <c r="AE148" s="1520">
        <v>0</v>
      </c>
      <c r="AF148" s="1520">
        <v>0</v>
      </c>
      <c r="AG148" s="1520">
        <v>0</v>
      </c>
      <c r="AH148" s="1520">
        <v>0</v>
      </c>
      <c r="AI148" s="1520">
        <v>0</v>
      </c>
      <c r="AJ148" s="1520">
        <v>0</v>
      </c>
      <c r="AK148" s="1520">
        <v>0</v>
      </c>
      <c r="AL148" s="1520">
        <v>0</v>
      </c>
      <c r="AM148" s="1520">
        <v>0</v>
      </c>
      <c r="AN148" s="1520">
        <v>0</v>
      </c>
      <c r="AO148" s="1520">
        <v>0</v>
      </c>
      <c r="AP148" s="1520">
        <v>0</v>
      </c>
      <c r="AQ148" s="1520">
        <v>0</v>
      </c>
      <c r="AR148" s="1520">
        <v>0</v>
      </c>
      <c r="AS148" s="628"/>
      <c r="AT148" s="628"/>
      <c r="AU148" s="628"/>
      <c r="AV148" s="628"/>
      <c r="AW148" s="628"/>
      <c r="AX148" s="628"/>
      <c r="AY148" s="628"/>
      <c r="AZ148" s="628"/>
      <c r="BA148" s="628"/>
      <c r="BB148" s="628"/>
      <c r="BC148" s="628"/>
      <c r="BD148" s="628"/>
      <c r="BE148" s="628"/>
      <c r="BF148" s="628"/>
      <c r="BG148" s="628"/>
      <c r="BH148" s="628"/>
      <c r="BI148" s="628"/>
      <c r="BJ148" s="628"/>
      <c r="BK148" s="628"/>
      <c r="BL148" s="628"/>
    </row>
    <row r="149" spans="1:64">
      <c r="A149" s="460"/>
      <c r="B149" s="460"/>
      <c r="C149" s="460">
        <v>4</v>
      </c>
      <c r="D149" s="1520">
        <v>974</v>
      </c>
      <c r="E149" s="1520">
        <v>277.60000000000002</v>
      </c>
      <c r="F149" s="1520">
        <v>0</v>
      </c>
      <c r="G149" s="1520">
        <v>0</v>
      </c>
      <c r="H149" s="1520">
        <v>0</v>
      </c>
      <c r="I149" s="1520">
        <v>0</v>
      </c>
      <c r="J149" s="1520">
        <v>0</v>
      </c>
      <c r="K149" s="1520">
        <v>2174</v>
      </c>
      <c r="L149" s="1520">
        <v>0</v>
      </c>
      <c r="M149" s="1520">
        <v>0</v>
      </c>
      <c r="N149" s="1520">
        <v>0</v>
      </c>
      <c r="O149" s="1520">
        <v>0</v>
      </c>
      <c r="P149" s="1520">
        <v>0</v>
      </c>
      <c r="Q149" s="1520">
        <v>0</v>
      </c>
      <c r="R149" s="1520">
        <v>0</v>
      </c>
      <c r="S149" s="1520">
        <v>0</v>
      </c>
      <c r="T149" s="1520">
        <v>8237.1</v>
      </c>
      <c r="U149" s="1520">
        <v>0</v>
      </c>
      <c r="V149" s="1520">
        <v>0</v>
      </c>
      <c r="W149" s="1520">
        <v>0</v>
      </c>
      <c r="X149" s="1520">
        <v>0</v>
      </c>
      <c r="Y149" s="1520">
        <v>0</v>
      </c>
      <c r="Z149" s="1520">
        <v>0</v>
      </c>
      <c r="AA149" s="1520">
        <v>0</v>
      </c>
      <c r="AB149" s="1520">
        <v>0</v>
      </c>
      <c r="AC149" s="1520">
        <v>0</v>
      </c>
      <c r="AD149" s="1520">
        <v>0</v>
      </c>
      <c r="AE149" s="1520">
        <v>0</v>
      </c>
      <c r="AF149" s="1520">
        <v>0</v>
      </c>
      <c r="AG149" s="1520">
        <v>0</v>
      </c>
      <c r="AH149" s="1520">
        <v>0</v>
      </c>
      <c r="AI149" s="1520">
        <v>0</v>
      </c>
      <c r="AJ149" s="1520">
        <v>0</v>
      </c>
      <c r="AK149" s="1520">
        <v>0</v>
      </c>
      <c r="AL149" s="1520">
        <v>0</v>
      </c>
      <c r="AM149" s="1520">
        <v>0</v>
      </c>
      <c r="AN149" s="1520">
        <v>0</v>
      </c>
      <c r="AO149" s="1520">
        <v>0</v>
      </c>
      <c r="AP149" s="1520">
        <v>0</v>
      </c>
      <c r="AQ149" s="1520">
        <v>0</v>
      </c>
      <c r="AR149" s="1520">
        <v>0</v>
      </c>
      <c r="AS149" s="628"/>
      <c r="AT149" s="628"/>
      <c r="AU149" s="628"/>
      <c r="AV149" s="628"/>
      <c r="AW149" s="628"/>
      <c r="AX149" s="628"/>
      <c r="AY149" s="628"/>
      <c r="AZ149" s="628"/>
      <c r="BA149" s="628"/>
      <c r="BB149" s="628"/>
      <c r="BC149" s="628"/>
      <c r="BD149" s="628"/>
      <c r="BE149" s="628"/>
      <c r="BF149" s="628"/>
      <c r="BG149" s="628"/>
      <c r="BH149" s="628"/>
      <c r="BI149" s="628"/>
      <c r="BJ149" s="628"/>
      <c r="BK149" s="628"/>
      <c r="BL149" s="628"/>
    </row>
    <row r="150" spans="1:64">
      <c r="A150" s="460"/>
      <c r="B150" s="460"/>
      <c r="C150" s="460">
        <v>5</v>
      </c>
      <c r="D150" s="1520">
        <v>1152.1000000000001</v>
      </c>
      <c r="E150" s="1520">
        <v>354.5</v>
      </c>
      <c r="F150" s="1520">
        <v>0</v>
      </c>
      <c r="G150" s="1520">
        <v>68.099999999999994</v>
      </c>
      <c r="H150" s="1520">
        <v>0</v>
      </c>
      <c r="I150" s="1520">
        <v>0</v>
      </c>
      <c r="J150" s="1520">
        <v>0</v>
      </c>
      <c r="K150" s="1520">
        <v>0</v>
      </c>
      <c r="L150" s="1520">
        <v>0</v>
      </c>
      <c r="M150" s="1520">
        <v>0</v>
      </c>
      <c r="N150" s="1520">
        <v>0</v>
      </c>
      <c r="O150" s="1520">
        <v>2500.4</v>
      </c>
      <c r="P150" s="1520">
        <v>0</v>
      </c>
      <c r="Q150" s="1520">
        <v>0</v>
      </c>
      <c r="R150" s="1520">
        <v>0</v>
      </c>
      <c r="S150" s="1520">
        <v>0</v>
      </c>
      <c r="T150" s="1520">
        <v>11498.900000000001</v>
      </c>
      <c r="U150" s="1520">
        <v>0</v>
      </c>
      <c r="V150" s="1520">
        <v>0</v>
      </c>
      <c r="W150" s="1520">
        <v>0</v>
      </c>
      <c r="X150" s="1520">
        <v>0</v>
      </c>
      <c r="Y150" s="1520">
        <v>0</v>
      </c>
      <c r="Z150" s="1520">
        <v>0</v>
      </c>
      <c r="AA150" s="1520">
        <v>0</v>
      </c>
      <c r="AB150" s="1520">
        <v>0</v>
      </c>
      <c r="AC150" s="1520">
        <v>0</v>
      </c>
      <c r="AD150" s="1520">
        <v>0</v>
      </c>
      <c r="AE150" s="1520">
        <v>0</v>
      </c>
      <c r="AF150" s="1520">
        <v>0</v>
      </c>
      <c r="AG150" s="1520">
        <v>0</v>
      </c>
      <c r="AH150" s="1520">
        <v>0</v>
      </c>
      <c r="AI150" s="1520">
        <v>0</v>
      </c>
      <c r="AJ150" s="1520">
        <v>0</v>
      </c>
      <c r="AK150" s="1520">
        <v>0</v>
      </c>
      <c r="AL150" s="1520">
        <v>0</v>
      </c>
      <c r="AM150" s="1520">
        <v>0</v>
      </c>
      <c r="AN150" s="1520">
        <v>0</v>
      </c>
      <c r="AO150" s="1520">
        <v>0</v>
      </c>
      <c r="AP150" s="1520">
        <v>0</v>
      </c>
      <c r="AQ150" s="1520">
        <v>0</v>
      </c>
      <c r="AR150" s="1520">
        <v>0</v>
      </c>
      <c r="AS150" s="628"/>
      <c r="AT150" s="628"/>
      <c r="AU150" s="628"/>
      <c r="AV150" s="628"/>
      <c r="AW150" s="628"/>
      <c r="AX150" s="628"/>
      <c r="AY150" s="628"/>
      <c r="AZ150" s="628"/>
      <c r="BA150" s="628"/>
      <c r="BB150" s="628"/>
      <c r="BC150" s="628"/>
      <c r="BD150" s="628"/>
      <c r="BE150" s="628"/>
      <c r="BF150" s="628"/>
      <c r="BG150" s="628"/>
      <c r="BH150" s="628"/>
      <c r="BI150" s="628"/>
      <c r="BJ150" s="628"/>
      <c r="BK150" s="628"/>
      <c r="BL150" s="628"/>
    </row>
    <row r="151" spans="1:64">
      <c r="A151" s="460"/>
      <c r="B151" s="460"/>
      <c r="C151" s="460">
        <v>6</v>
      </c>
      <c r="D151" s="1520">
        <v>1206.3</v>
      </c>
      <c r="E151" s="1520">
        <v>435.8</v>
      </c>
      <c r="F151" s="1520">
        <v>0</v>
      </c>
      <c r="G151" s="1520">
        <v>381.1</v>
      </c>
      <c r="H151" s="1520">
        <v>0</v>
      </c>
      <c r="I151" s="1520">
        <v>0</v>
      </c>
      <c r="J151" s="1520">
        <v>0</v>
      </c>
      <c r="K151" s="1520">
        <v>0</v>
      </c>
      <c r="L151" s="1520">
        <v>0</v>
      </c>
      <c r="M151" s="1520">
        <v>0</v>
      </c>
      <c r="N151" s="1520">
        <v>0</v>
      </c>
      <c r="O151" s="1520">
        <v>2500.4</v>
      </c>
      <c r="P151" s="1520">
        <v>0</v>
      </c>
      <c r="Q151" s="1520">
        <v>0</v>
      </c>
      <c r="R151" s="1520">
        <v>0</v>
      </c>
      <c r="S151" s="1520">
        <v>0</v>
      </c>
      <c r="T151" s="1520">
        <v>8293.6999999999989</v>
      </c>
      <c r="U151" s="1520">
        <v>0</v>
      </c>
      <c r="V151" s="1520">
        <v>0</v>
      </c>
      <c r="W151" s="1520">
        <v>0</v>
      </c>
      <c r="X151" s="1520">
        <v>0</v>
      </c>
      <c r="Y151" s="1520">
        <v>0</v>
      </c>
      <c r="Z151" s="1520">
        <v>0</v>
      </c>
      <c r="AA151" s="1520">
        <v>0</v>
      </c>
      <c r="AB151" s="1520">
        <v>0</v>
      </c>
      <c r="AC151" s="1520">
        <v>0</v>
      </c>
      <c r="AD151" s="1520">
        <v>0</v>
      </c>
      <c r="AE151" s="1520">
        <v>0</v>
      </c>
      <c r="AF151" s="1520">
        <v>0</v>
      </c>
      <c r="AG151" s="1520">
        <v>0</v>
      </c>
      <c r="AH151" s="1520">
        <v>0</v>
      </c>
      <c r="AI151" s="1520">
        <v>0</v>
      </c>
      <c r="AJ151" s="1520">
        <v>0</v>
      </c>
      <c r="AK151" s="1520">
        <v>0</v>
      </c>
      <c r="AL151" s="1520">
        <v>0</v>
      </c>
      <c r="AM151" s="1520">
        <v>0</v>
      </c>
      <c r="AN151" s="1520">
        <v>0</v>
      </c>
      <c r="AO151" s="1520">
        <v>0</v>
      </c>
      <c r="AP151" s="1520">
        <v>0</v>
      </c>
      <c r="AQ151" s="1520">
        <v>0</v>
      </c>
      <c r="AR151" s="1520">
        <v>0</v>
      </c>
      <c r="AS151" s="628"/>
      <c r="AT151" s="628"/>
      <c r="AU151" s="628"/>
      <c r="AV151" s="628"/>
      <c r="AW151" s="628"/>
      <c r="AX151" s="628"/>
      <c r="AY151" s="628"/>
      <c r="AZ151" s="628"/>
      <c r="BA151" s="628"/>
      <c r="BB151" s="628"/>
      <c r="BC151" s="628"/>
      <c r="BD151" s="628"/>
      <c r="BE151" s="628"/>
      <c r="BF151" s="628"/>
      <c r="BG151" s="628"/>
      <c r="BH151" s="628"/>
      <c r="BI151" s="628"/>
      <c r="BJ151" s="628"/>
      <c r="BK151" s="628"/>
      <c r="BL151" s="628"/>
    </row>
    <row r="152" spans="1:64">
      <c r="A152" s="460"/>
      <c r="B152" s="460"/>
      <c r="C152" s="460">
        <v>7</v>
      </c>
      <c r="D152" s="1520">
        <v>56232.500000000007</v>
      </c>
      <c r="E152" s="1520">
        <v>0</v>
      </c>
      <c r="F152" s="1520">
        <v>0</v>
      </c>
      <c r="G152" s="1520">
        <v>1028.8</v>
      </c>
      <c r="H152" s="1520">
        <v>0</v>
      </c>
      <c r="I152" s="1520">
        <v>0</v>
      </c>
      <c r="J152" s="1520">
        <v>0</v>
      </c>
      <c r="K152" s="1520">
        <v>0</v>
      </c>
      <c r="L152" s="1520">
        <v>0</v>
      </c>
      <c r="M152" s="1520">
        <v>0</v>
      </c>
      <c r="N152" s="1520">
        <v>0</v>
      </c>
      <c r="O152" s="1520">
        <v>2500.4</v>
      </c>
      <c r="P152" s="1520">
        <v>0</v>
      </c>
      <c r="Q152" s="1520">
        <v>0</v>
      </c>
      <c r="R152" s="1520">
        <v>0</v>
      </c>
      <c r="S152" s="1520">
        <v>0</v>
      </c>
      <c r="T152" s="1520">
        <v>0</v>
      </c>
      <c r="U152" s="1520">
        <v>0</v>
      </c>
      <c r="V152" s="1520">
        <v>0</v>
      </c>
      <c r="W152" s="1520">
        <v>0</v>
      </c>
      <c r="X152" s="1520">
        <v>0</v>
      </c>
      <c r="Y152" s="1520">
        <v>0</v>
      </c>
      <c r="Z152" s="1520">
        <v>0</v>
      </c>
      <c r="AA152" s="1520">
        <v>0</v>
      </c>
      <c r="AB152" s="1520">
        <v>0</v>
      </c>
      <c r="AC152" s="1520">
        <v>0</v>
      </c>
      <c r="AD152" s="1520">
        <v>0</v>
      </c>
      <c r="AE152" s="1520">
        <v>0</v>
      </c>
      <c r="AF152" s="1520">
        <v>0</v>
      </c>
      <c r="AG152" s="1520">
        <v>0</v>
      </c>
      <c r="AH152" s="1520">
        <v>0</v>
      </c>
      <c r="AI152" s="1520">
        <v>0</v>
      </c>
      <c r="AJ152" s="1520">
        <v>0</v>
      </c>
      <c r="AK152" s="1520">
        <v>0</v>
      </c>
      <c r="AL152" s="1520">
        <v>0</v>
      </c>
      <c r="AM152" s="1520">
        <v>0</v>
      </c>
      <c r="AN152" s="1520">
        <v>0</v>
      </c>
      <c r="AO152" s="1520">
        <v>0</v>
      </c>
      <c r="AP152" s="1520">
        <v>0</v>
      </c>
      <c r="AQ152" s="1520">
        <v>0</v>
      </c>
      <c r="AR152" s="1520">
        <v>0</v>
      </c>
      <c r="AS152" s="628"/>
      <c r="AT152" s="628"/>
      <c r="AU152" s="628"/>
      <c r="AV152" s="628"/>
      <c r="AW152" s="628"/>
      <c r="AX152" s="628"/>
      <c r="AY152" s="628"/>
      <c r="AZ152" s="628"/>
      <c r="BA152" s="628"/>
      <c r="BB152" s="628"/>
      <c r="BC152" s="628"/>
      <c r="BD152" s="628"/>
      <c r="BE152" s="628"/>
      <c r="BF152" s="628"/>
      <c r="BG152" s="628"/>
      <c r="BH152" s="628"/>
      <c r="BI152" s="628"/>
      <c r="BJ152" s="628"/>
      <c r="BK152" s="628"/>
      <c r="BL152" s="628"/>
    </row>
    <row r="153" spans="1:64">
      <c r="A153" s="460"/>
      <c r="B153" s="460"/>
      <c r="C153" s="460">
        <v>8</v>
      </c>
      <c r="D153" s="1520">
        <v>41415.799999999996</v>
      </c>
      <c r="E153" s="1520">
        <v>0</v>
      </c>
      <c r="F153" s="1520">
        <v>0</v>
      </c>
      <c r="G153" s="1520">
        <v>3213.7999999999997</v>
      </c>
      <c r="H153" s="1520">
        <v>0</v>
      </c>
      <c r="I153" s="1520">
        <v>0</v>
      </c>
      <c r="J153" s="1520">
        <v>0</v>
      </c>
      <c r="K153" s="1520">
        <v>0</v>
      </c>
      <c r="L153" s="1520">
        <v>0</v>
      </c>
      <c r="M153" s="1520">
        <v>0</v>
      </c>
      <c r="N153" s="1520">
        <v>6251.1</v>
      </c>
      <c r="O153" s="1520">
        <v>2500.4</v>
      </c>
      <c r="P153" s="1520">
        <v>2713.3</v>
      </c>
      <c r="Q153" s="1520">
        <v>0</v>
      </c>
      <c r="R153" s="1520">
        <v>0</v>
      </c>
      <c r="S153" s="1520">
        <v>0</v>
      </c>
      <c r="T153" s="1520">
        <v>0</v>
      </c>
      <c r="U153" s="1520">
        <v>0</v>
      </c>
      <c r="V153" s="1520">
        <v>0</v>
      </c>
      <c r="W153" s="1520">
        <v>0</v>
      </c>
      <c r="X153" s="1520">
        <v>0</v>
      </c>
      <c r="Y153" s="1520">
        <v>0</v>
      </c>
      <c r="Z153" s="1520">
        <v>0</v>
      </c>
      <c r="AA153" s="1520">
        <v>0</v>
      </c>
      <c r="AB153" s="1520">
        <v>0</v>
      </c>
      <c r="AC153" s="1520">
        <v>0</v>
      </c>
      <c r="AD153" s="1520">
        <v>0</v>
      </c>
      <c r="AE153" s="1520">
        <v>0</v>
      </c>
      <c r="AF153" s="1520">
        <v>0</v>
      </c>
      <c r="AG153" s="1520">
        <v>0</v>
      </c>
      <c r="AH153" s="1520">
        <v>0</v>
      </c>
      <c r="AI153" s="1520">
        <v>0</v>
      </c>
      <c r="AJ153" s="1520">
        <v>0</v>
      </c>
      <c r="AK153" s="1520">
        <v>0</v>
      </c>
      <c r="AL153" s="1520">
        <v>0</v>
      </c>
      <c r="AM153" s="1520">
        <v>0</v>
      </c>
      <c r="AN153" s="1520">
        <v>0</v>
      </c>
      <c r="AO153" s="1520">
        <v>0</v>
      </c>
      <c r="AP153" s="1520">
        <v>0</v>
      </c>
      <c r="AQ153" s="1520">
        <v>0</v>
      </c>
      <c r="AR153" s="1520">
        <v>0</v>
      </c>
      <c r="AS153" s="628"/>
      <c r="AT153" s="628"/>
      <c r="AU153" s="628"/>
      <c r="AV153" s="628"/>
      <c r="AW153" s="628"/>
      <c r="AX153" s="628"/>
      <c r="AY153" s="628"/>
      <c r="AZ153" s="628"/>
      <c r="BA153" s="628"/>
      <c r="BB153" s="628"/>
      <c r="BC153" s="628"/>
      <c r="BD153" s="628"/>
      <c r="BE153" s="628"/>
      <c r="BF153" s="628"/>
      <c r="BG153" s="628"/>
      <c r="BH153" s="628"/>
      <c r="BI153" s="628"/>
      <c r="BJ153" s="628"/>
      <c r="BK153" s="628"/>
      <c r="BL153" s="628"/>
    </row>
    <row r="154" spans="1:64">
      <c r="A154" s="460"/>
      <c r="B154" s="460"/>
      <c r="C154" s="460">
        <v>9</v>
      </c>
      <c r="D154" s="1520">
        <v>17587.3</v>
      </c>
      <c r="E154" s="1520">
        <v>0</v>
      </c>
      <c r="F154" s="1520">
        <v>0</v>
      </c>
      <c r="G154" s="1520">
        <v>3004.5</v>
      </c>
      <c r="H154" s="1520">
        <v>0</v>
      </c>
      <c r="I154" s="1520">
        <v>19704.2</v>
      </c>
      <c r="J154" s="1520">
        <v>0</v>
      </c>
      <c r="K154" s="1520">
        <v>0</v>
      </c>
      <c r="L154" s="1520">
        <v>0</v>
      </c>
      <c r="M154" s="1520">
        <v>0</v>
      </c>
      <c r="N154" s="1520">
        <v>6251.1</v>
      </c>
      <c r="O154" s="1520">
        <v>2500.6</v>
      </c>
      <c r="P154" s="1520">
        <v>4131</v>
      </c>
      <c r="Q154" s="1520">
        <v>0</v>
      </c>
      <c r="R154" s="1520">
        <v>0</v>
      </c>
      <c r="S154" s="1520">
        <v>0</v>
      </c>
      <c r="T154" s="1520">
        <v>0</v>
      </c>
      <c r="U154" s="1520">
        <v>0</v>
      </c>
      <c r="V154" s="1520">
        <v>0</v>
      </c>
      <c r="W154" s="1520">
        <v>0</v>
      </c>
      <c r="X154" s="1520">
        <v>0</v>
      </c>
      <c r="Y154" s="1520">
        <v>0</v>
      </c>
      <c r="Z154" s="1520">
        <v>0</v>
      </c>
      <c r="AA154" s="1520">
        <v>0</v>
      </c>
      <c r="AB154" s="1520">
        <v>0</v>
      </c>
      <c r="AC154" s="1520">
        <v>0</v>
      </c>
      <c r="AD154" s="1520">
        <v>0</v>
      </c>
      <c r="AE154" s="1520">
        <v>0</v>
      </c>
      <c r="AF154" s="1520">
        <v>0</v>
      </c>
      <c r="AG154" s="1520">
        <v>0</v>
      </c>
      <c r="AH154" s="1520">
        <v>0</v>
      </c>
      <c r="AI154" s="1520">
        <v>0</v>
      </c>
      <c r="AJ154" s="1520">
        <v>0</v>
      </c>
      <c r="AK154" s="1520">
        <v>0</v>
      </c>
      <c r="AL154" s="1520">
        <v>0</v>
      </c>
      <c r="AM154" s="1520">
        <v>0</v>
      </c>
      <c r="AN154" s="1520">
        <v>0</v>
      </c>
      <c r="AO154" s="1520">
        <v>0</v>
      </c>
      <c r="AP154" s="1520">
        <v>0</v>
      </c>
      <c r="AQ154" s="1520">
        <v>0</v>
      </c>
      <c r="AR154" s="1520">
        <v>0</v>
      </c>
      <c r="AS154" s="628"/>
      <c r="AT154" s="628"/>
      <c r="AU154" s="628"/>
      <c r="AV154" s="628"/>
      <c r="AW154" s="628"/>
      <c r="AX154" s="628"/>
      <c r="AY154" s="628"/>
      <c r="AZ154" s="628"/>
      <c r="BA154" s="628"/>
      <c r="BB154" s="628"/>
      <c r="BC154" s="628"/>
      <c r="BD154" s="628"/>
      <c r="BE154" s="628"/>
      <c r="BF154" s="628"/>
      <c r="BG154" s="628"/>
      <c r="BH154" s="628"/>
      <c r="BI154" s="628"/>
      <c r="BJ154" s="628"/>
      <c r="BK154" s="628"/>
      <c r="BL154" s="628"/>
    </row>
    <row r="155" spans="1:64">
      <c r="A155" s="460"/>
      <c r="B155" s="460"/>
      <c r="C155" s="460">
        <v>10</v>
      </c>
      <c r="D155" s="1520">
        <v>9634.7999999999993</v>
      </c>
      <c r="E155" s="1520">
        <v>0</v>
      </c>
      <c r="F155" s="1520">
        <v>0</v>
      </c>
      <c r="G155" s="1520">
        <v>2912.6</v>
      </c>
      <c r="H155" s="1520">
        <v>0</v>
      </c>
      <c r="I155" s="1520">
        <v>0</v>
      </c>
      <c r="J155" s="1520">
        <v>0</v>
      </c>
      <c r="K155" s="1520">
        <v>0</v>
      </c>
      <c r="L155" s="1520">
        <v>0</v>
      </c>
      <c r="M155" s="1520">
        <v>0</v>
      </c>
      <c r="N155" s="1520">
        <v>0</v>
      </c>
      <c r="O155" s="1520">
        <v>0</v>
      </c>
      <c r="P155" s="1520">
        <v>3936.3</v>
      </c>
      <c r="Q155" s="1520">
        <v>0</v>
      </c>
      <c r="R155" s="1520">
        <v>0</v>
      </c>
      <c r="S155" s="1520">
        <v>0</v>
      </c>
      <c r="T155" s="1520">
        <v>0</v>
      </c>
      <c r="U155" s="1520">
        <v>0</v>
      </c>
      <c r="V155" s="1520">
        <v>0</v>
      </c>
      <c r="W155" s="1520">
        <v>0</v>
      </c>
      <c r="X155" s="1520">
        <v>0</v>
      </c>
      <c r="Y155" s="1520">
        <v>0</v>
      </c>
      <c r="Z155" s="1520">
        <v>0</v>
      </c>
      <c r="AA155" s="1520">
        <v>0</v>
      </c>
      <c r="AB155" s="1520">
        <v>0</v>
      </c>
      <c r="AC155" s="1520">
        <v>0</v>
      </c>
      <c r="AD155" s="1520">
        <v>0</v>
      </c>
      <c r="AE155" s="1520">
        <v>0</v>
      </c>
      <c r="AF155" s="1520">
        <v>0</v>
      </c>
      <c r="AG155" s="1520">
        <v>0</v>
      </c>
      <c r="AH155" s="1520">
        <v>0</v>
      </c>
      <c r="AI155" s="1520">
        <v>0</v>
      </c>
      <c r="AJ155" s="1520">
        <v>0</v>
      </c>
      <c r="AK155" s="1520">
        <v>0</v>
      </c>
      <c r="AL155" s="1520">
        <v>0</v>
      </c>
      <c r="AM155" s="1520">
        <v>0</v>
      </c>
      <c r="AN155" s="1520">
        <v>0</v>
      </c>
      <c r="AO155" s="1520">
        <v>0</v>
      </c>
      <c r="AP155" s="1520">
        <v>0</v>
      </c>
      <c r="AQ155" s="1520">
        <v>0</v>
      </c>
      <c r="AR155" s="1520">
        <v>0</v>
      </c>
      <c r="AS155" s="628"/>
      <c r="AT155" s="628"/>
      <c r="AU155" s="628"/>
      <c r="AV155" s="628"/>
      <c r="AW155" s="628"/>
      <c r="AX155" s="628"/>
      <c r="AY155" s="628"/>
      <c r="AZ155" s="628"/>
      <c r="BA155" s="628"/>
      <c r="BB155" s="628"/>
      <c r="BC155" s="628"/>
      <c r="BD155" s="628"/>
      <c r="BE155" s="628"/>
      <c r="BF155" s="628"/>
      <c r="BG155" s="628"/>
      <c r="BH155" s="628"/>
      <c r="BI155" s="628"/>
      <c r="BJ155" s="628"/>
      <c r="BK155" s="628"/>
      <c r="BL155" s="628"/>
    </row>
    <row r="156" spans="1:64">
      <c r="A156" s="460"/>
      <c r="B156" s="460"/>
      <c r="C156" s="460">
        <v>11</v>
      </c>
      <c r="D156" s="1520">
        <v>4835.7</v>
      </c>
      <c r="E156" s="1520">
        <v>0</v>
      </c>
      <c r="F156" s="1520">
        <v>0</v>
      </c>
      <c r="G156" s="1520">
        <v>717.7</v>
      </c>
      <c r="H156" s="1520">
        <v>0</v>
      </c>
      <c r="I156" s="1520">
        <v>0</v>
      </c>
      <c r="J156" s="1520">
        <v>0</v>
      </c>
      <c r="K156" s="1520">
        <v>0</v>
      </c>
      <c r="L156" s="1520">
        <v>0</v>
      </c>
      <c r="M156" s="1520">
        <v>0</v>
      </c>
      <c r="N156" s="1520">
        <v>0</v>
      </c>
      <c r="O156" s="1520">
        <v>0</v>
      </c>
      <c r="P156" s="1520">
        <v>3790.9</v>
      </c>
      <c r="Q156" s="1520">
        <v>0</v>
      </c>
      <c r="R156" s="1520">
        <v>0</v>
      </c>
      <c r="S156" s="1520">
        <v>0</v>
      </c>
      <c r="T156" s="1520">
        <v>0</v>
      </c>
      <c r="U156" s="1520">
        <v>0</v>
      </c>
      <c r="V156" s="1520">
        <v>0</v>
      </c>
      <c r="W156" s="1520">
        <v>0</v>
      </c>
      <c r="X156" s="1520">
        <v>0</v>
      </c>
      <c r="Y156" s="1520">
        <v>0</v>
      </c>
      <c r="Z156" s="1520">
        <v>0</v>
      </c>
      <c r="AA156" s="1520">
        <v>0</v>
      </c>
      <c r="AB156" s="1520">
        <v>0</v>
      </c>
      <c r="AC156" s="1520">
        <v>0</v>
      </c>
      <c r="AD156" s="1520">
        <v>0</v>
      </c>
      <c r="AE156" s="1520">
        <v>0</v>
      </c>
      <c r="AF156" s="1520">
        <v>0</v>
      </c>
      <c r="AG156" s="1520">
        <v>0</v>
      </c>
      <c r="AH156" s="1520">
        <v>0</v>
      </c>
      <c r="AI156" s="1520">
        <v>0</v>
      </c>
      <c r="AJ156" s="1520">
        <v>0</v>
      </c>
      <c r="AK156" s="1520">
        <v>0</v>
      </c>
      <c r="AL156" s="1520">
        <v>0</v>
      </c>
      <c r="AM156" s="1520">
        <v>0</v>
      </c>
      <c r="AN156" s="1520">
        <v>0</v>
      </c>
      <c r="AO156" s="1520">
        <v>0</v>
      </c>
      <c r="AP156" s="1520">
        <v>0</v>
      </c>
      <c r="AQ156" s="1520">
        <v>0</v>
      </c>
      <c r="AR156" s="1520">
        <v>0</v>
      </c>
      <c r="AS156" s="628"/>
      <c r="AT156" s="628"/>
      <c r="AU156" s="628"/>
      <c r="AV156" s="628"/>
      <c r="AW156" s="628"/>
      <c r="AX156" s="628"/>
      <c r="AY156" s="628"/>
      <c r="AZ156" s="628"/>
      <c r="BA156" s="628"/>
      <c r="BB156" s="628"/>
      <c r="BC156" s="628"/>
      <c r="BD156" s="628"/>
      <c r="BE156" s="628"/>
      <c r="BF156" s="628"/>
      <c r="BG156" s="628"/>
      <c r="BH156" s="628"/>
      <c r="BI156" s="628"/>
      <c r="BJ156" s="628"/>
      <c r="BK156" s="628"/>
      <c r="BL156" s="628"/>
    </row>
    <row r="157" spans="1:64">
      <c r="A157" s="460"/>
      <c r="B157" s="460"/>
      <c r="C157" s="460">
        <v>12</v>
      </c>
      <c r="D157" s="1520">
        <v>4250.5</v>
      </c>
      <c r="E157" s="1520">
        <v>0</v>
      </c>
      <c r="F157" s="1520">
        <v>0</v>
      </c>
      <c r="G157" s="1520">
        <v>591.9</v>
      </c>
      <c r="H157" s="1520">
        <v>0</v>
      </c>
      <c r="I157" s="1520">
        <v>0</v>
      </c>
      <c r="J157" s="1520">
        <v>0</v>
      </c>
      <c r="K157" s="1520">
        <v>0</v>
      </c>
      <c r="L157" s="1520">
        <v>0</v>
      </c>
      <c r="M157" s="1520">
        <v>0</v>
      </c>
      <c r="N157" s="1520">
        <v>408</v>
      </c>
      <c r="O157" s="1520">
        <v>408</v>
      </c>
      <c r="P157" s="1520">
        <v>4381.5</v>
      </c>
      <c r="Q157" s="1520">
        <v>49646.6</v>
      </c>
      <c r="R157" s="1520">
        <v>0</v>
      </c>
      <c r="S157" s="1520">
        <v>0</v>
      </c>
      <c r="T157" s="1520">
        <v>0</v>
      </c>
      <c r="U157" s="1520">
        <v>0</v>
      </c>
      <c r="V157" s="1520">
        <v>0</v>
      </c>
      <c r="W157" s="1520">
        <v>0</v>
      </c>
      <c r="X157" s="1520">
        <v>0</v>
      </c>
      <c r="Y157" s="1520">
        <v>0</v>
      </c>
      <c r="Z157" s="1520">
        <v>0</v>
      </c>
      <c r="AA157" s="1520">
        <v>0</v>
      </c>
      <c r="AB157" s="1520">
        <v>0</v>
      </c>
      <c r="AC157" s="1520">
        <v>0</v>
      </c>
      <c r="AD157" s="1520">
        <v>0</v>
      </c>
      <c r="AE157" s="1520">
        <v>0</v>
      </c>
      <c r="AF157" s="1520">
        <v>0</v>
      </c>
      <c r="AG157" s="1520">
        <v>0</v>
      </c>
      <c r="AH157" s="1520">
        <v>0</v>
      </c>
      <c r="AI157" s="1520">
        <v>0</v>
      </c>
      <c r="AJ157" s="1520">
        <v>0</v>
      </c>
      <c r="AK157" s="1520">
        <v>0</v>
      </c>
      <c r="AL157" s="1520">
        <v>0</v>
      </c>
      <c r="AM157" s="1520">
        <v>0</v>
      </c>
      <c r="AN157" s="1520">
        <v>0</v>
      </c>
      <c r="AO157" s="1520">
        <v>0</v>
      </c>
      <c r="AP157" s="1520">
        <v>0</v>
      </c>
      <c r="AQ157" s="1520">
        <v>0</v>
      </c>
      <c r="AR157" s="1520">
        <v>0</v>
      </c>
      <c r="AS157" s="628"/>
      <c r="AT157" s="628"/>
      <c r="AU157" s="628"/>
      <c r="AV157" s="628"/>
      <c r="AW157" s="628"/>
      <c r="AX157" s="628"/>
      <c r="AY157" s="628"/>
      <c r="AZ157" s="628"/>
      <c r="BA157" s="628"/>
      <c r="BB157" s="628"/>
      <c r="BC157" s="628"/>
      <c r="BD157" s="628"/>
      <c r="BE157" s="628"/>
      <c r="BF157" s="628"/>
      <c r="BG157" s="628"/>
      <c r="BH157" s="628"/>
      <c r="BI157" s="628"/>
      <c r="BJ157" s="628"/>
      <c r="BK157" s="628"/>
      <c r="BL157" s="628"/>
    </row>
    <row r="158" spans="1:64" ht="15.75">
      <c r="A158" s="460"/>
      <c r="B158" s="460"/>
      <c r="C158" s="708"/>
      <c r="D158" s="708">
        <v>144879.50000000003</v>
      </c>
      <c r="E158" s="708">
        <v>3557.7</v>
      </c>
      <c r="F158" s="708">
        <v>0</v>
      </c>
      <c r="G158" s="708">
        <v>11918.5</v>
      </c>
      <c r="H158" s="708">
        <v>0</v>
      </c>
      <c r="I158" s="708">
        <v>19704.2</v>
      </c>
      <c r="J158" s="708">
        <v>0</v>
      </c>
      <c r="K158" s="708">
        <v>2174</v>
      </c>
      <c r="L158" s="708">
        <v>0</v>
      </c>
      <c r="M158" s="708">
        <v>0</v>
      </c>
      <c r="N158" s="708">
        <v>13327.400000000001</v>
      </c>
      <c r="O158" s="708">
        <v>12910.2</v>
      </c>
      <c r="P158" s="708">
        <v>18953</v>
      </c>
      <c r="Q158" s="708">
        <v>63507.199999999997</v>
      </c>
      <c r="R158" s="708">
        <v>0</v>
      </c>
      <c r="S158" s="708">
        <v>0</v>
      </c>
      <c r="T158" s="708">
        <v>36000</v>
      </c>
      <c r="U158" s="708">
        <v>0</v>
      </c>
      <c r="V158" s="708">
        <v>0</v>
      </c>
      <c r="W158" s="708">
        <v>0</v>
      </c>
      <c r="X158" s="708">
        <v>0</v>
      </c>
      <c r="Y158" s="708">
        <v>0</v>
      </c>
      <c r="Z158" s="708">
        <v>0</v>
      </c>
      <c r="AA158" s="708">
        <v>0</v>
      </c>
      <c r="AB158" s="708">
        <v>0</v>
      </c>
      <c r="AC158" s="708">
        <v>0</v>
      </c>
      <c r="AD158" s="708">
        <v>0</v>
      </c>
      <c r="AE158" s="708">
        <v>0</v>
      </c>
      <c r="AF158" s="708">
        <v>0</v>
      </c>
      <c r="AG158" s="708">
        <v>0</v>
      </c>
      <c r="AH158" s="708">
        <v>0</v>
      </c>
      <c r="AI158" s="708">
        <v>0</v>
      </c>
      <c r="AJ158" s="708">
        <v>0</v>
      </c>
      <c r="AK158" s="708">
        <v>0</v>
      </c>
      <c r="AL158" s="708">
        <v>0</v>
      </c>
      <c r="AM158" s="708">
        <v>0</v>
      </c>
      <c r="AN158" s="708">
        <v>0</v>
      </c>
      <c r="AO158" s="708">
        <v>0</v>
      </c>
      <c r="AP158" s="708">
        <v>0</v>
      </c>
      <c r="AQ158" s="708">
        <v>0</v>
      </c>
      <c r="AR158" s="708">
        <v>0</v>
      </c>
    </row>
    <row r="159" spans="1:64" ht="15.75">
      <c r="A159" s="460"/>
      <c r="B159" s="460"/>
      <c r="C159" s="708" t="s">
        <v>2353</v>
      </c>
      <c r="D159" s="708"/>
      <c r="E159" s="708"/>
      <c r="F159" s="708"/>
      <c r="G159" s="708"/>
      <c r="H159" s="708"/>
      <c r="I159" s="708"/>
      <c r="J159" s="708"/>
      <c r="K159" s="708"/>
      <c r="L159" s="708"/>
      <c r="M159" s="708"/>
      <c r="N159" s="708"/>
      <c r="O159" s="708"/>
      <c r="P159" s="708"/>
      <c r="Q159" s="708"/>
      <c r="R159" s="708"/>
      <c r="S159" s="708"/>
      <c r="T159" s="708"/>
      <c r="U159" s="708"/>
      <c r="V159" s="708"/>
      <c r="W159" s="708"/>
      <c r="X159" s="708"/>
      <c r="Y159" s="708"/>
      <c r="Z159" s="708"/>
      <c r="AA159" s="708"/>
      <c r="AB159" s="708"/>
      <c r="AC159" s="708"/>
      <c r="AD159" s="708"/>
      <c r="AE159" s="708"/>
      <c r="AF159" s="708"/>
      <c r="AG159" s="708"/>
      <c r="AH159" s="708"/>
      <c r="AI159" s="708"/>
      <c r="AJ159" s="708"/>
      <c r="AK159" s="708"/>
      <c r="AL159" s="708"/>
      <c r="AM159" s="708"/>
      <c r="AN159" s="708"/>
      <c r="AO159" s="708"/>
      <c r="AP159" s="708"/>
      <c r="AQ159" s="708"/>
      <c r="AR159" s="708"/>
    </row>
    <row r="160" spans="1:64">
      <c r="A160" s="460"/>
      <c r="B160" s="460"/>
      <c r="C160" s="460">
        <v>1</v>
      </c>
      <c r="D160" s="1520">
        <v>3624</v>
      </c>
      <c r="E160" s="1520">
        <v>15190.6</v>
      </c>
      <c r="F160" s="1520">
        <v>0</v>
      </c>
      <c r="G160" s="1520">
        <v>7831.4</v>
      </c>
      <c r="H160" s="1520">
        <v>0</v>
      </c>
      <c r="I160" s="1520">
        <v>0</v>
      </c>
      <c r="J160" s="1520">
        <v>0</v>
      </c>
      <c r="K160" s="1520">
        <v>10825.7</v>
      </c>
      <c r="L160" s="1520">
        <v>1229.5</v>
      </c>
      <c r="M160" s="1520">
        <v>0</v>
      </c>
      <c r="N160" s="1520">
        <v>3410.3</v>
      </c>
      <c r="O160" s="1520">
        <v>0</v>
      </c>
      <c r="P160" s="1520">
        <v>0</v>
      </c>
      <c r="Q160" s="1520">
        <v>-645.29999999999995</v>
      </c>
      <c r="R160" s="1520">
        <v>1463</v>
      </c>
      <c r="S160" s="1520">
        <v>0</v>
      </c>
      <c r="T160" s="1520">
        <v>0</v>
      </c>
      <c r="U160" s="1520">
        <v>0</v>
      </c>
      <c r="V160" s="1520">
        <v>0</v>
      </c>
      <c r="W160" s="1520">
        <v>0</v>
      </c>
      <c r="X160" s="1520">
        <v>0</v>
      </c>
      <c r="Y160" s="1520">
        <v>0</v>
      </c>
      <c r="Z160" s="1520">
        <v>0</v>
      </c>
      <c r="AA160" s="1520">
        <v>0</v>
      </c>
      <c r="AB160" s="1520">
        <v>0</v>
      </c>
      <c r="AC160" s="1520">
        <v>0</v>
      </c>
      <c r="AD160" s="1520">
        <v>0</v>
      </c>
      <c r="AE160" s="1520">
        <v>0</v>
      </c>
      <c r="AF160" s="1520">
        <v>0</v>
      </c>
      <c r="AG160" s="1520">
        <v>0</v>
      </c>
      <c r="AH160" s="1520">
        <v>0</v>
      </c>
      <c r="AI160" s="1520">
        <v>0</v>
      </c>
      <c r="AJ160" s="1520">
        <v>0</v>
      </c>
      <c r="AK160" s="1520">
        <v>0</v>
      </c>
      <c r="AL160" s="1520">
        <v>0</v>
      </c>
      <c r="AM160" s="1520">
        <v>0</v>
      </c>
      <c r="AN160" s="1520">
        <v>0</v>
      </c>
      <c r="AO160" s="1520">
        <v>0</v>
      </c>
      <c r="AP160" s="1520">
        <v>0</v>
      </c>
      <c r="AQ160" s="1520">
        <v>0</v>
      </c>
      <c r="AR160" s="1520">
        <v>0</v>
      </c>
      <c r="AS160" s="628"/>
      <c r="AT160" s="628"/>
      <c r="AU160" s="628"/>
      <c r="AV160" s="628"/>
      <c r="AW160" s="628"/>
      <c r="AX160" s="628"/>
      <c r="AY160" s="628"/>
      <c r="AZ160" s="628"/>
      <c r="BA160" s="628"/>
      <c r="BB160" s="628"/>
      <c r="BC160" s="628"/>
      <c r="BD160" s="628"/>
      <c r="BE160" s="628"/>
      <c r="BF160" s="628"/>
      <c r="BG160" s="628"/>
      <c r="BH160" s="628"/>
      <c r="BI160" s="628"/>
      <c r="BJ160" s="628"/>
      <c r="BK160" s="628"/>
      <c r="BL160" s="628"/>
    </row>
    <row r="161" spans="1:64">
      <c r="A161" s="460"/>
      <c r="B161" s="460"/>
      <c r="C161" s="460">
        <v>2</v>
      </c>
      <c r="D161" s="1520">
        <v>6499</v>
      </c>
      <c r="E161" s="1520">
        <v>7058.5</v>
      </c>
      <c r="F161" s="1520">
        <v>0</v>
      </c>
      <c r="G161" s="1520">
        <v>8821.2999999999993</v>
      </c>
      <c r="H161" s="1520">
        <v>0</v>
      </c>
      <c r="I161" s="1520">
        <v>0</v>
      </c>
      <c r="J161" s="1520">
        <v>0</v>
      </c>
      <c r="K161" s="1520">
        <v>500.6</v>
      </c>
      <c r="L161" s="1520">
        <v>440.4</v>
      </c>
      <c r="M161" s="1520">
        <v>0</v>
      </c>
      <c r="N161" s="1520">
        <v>6405.4</v>
      </c>
      <c r="O161" s="1520">
        <v>0</v>
      </c>
      <c r="P161" s="1520">
        <v>0</v>
      </c>
      <c r="Q161" s="1520">
        <v>-881.8</v>
      </c>
      <c r="R161" s="1520">
        <v>787.5</v>
      </c>
      <c r="S161" s="1520">
        <v>0</v>
      </c>
      <c r="T161" s="1520">
        <v>0</v>
      </c>
      <c r="U161" s="1520">
        <v>0</v>
      </c>
      <c r="V161" s="1520">
        <v>0</v>
      </c>
      <c r="W161" s="1520">
        <v>0</v>
      </c>
      <c r="X161" s="1520">
        <v>0</v>
      </c>
      <c r="Y161" s="1520">
        <v>0</v>
      </c>
      <c r="Z161" s="1520">
        <v>0</v>
      </c>
      <c r="AA161" s="1520">
        <v>0</v>
      </c>
      <c r="AB161" s="1520">
        <v>0</v>
      </c>
      <c r="AC161" s="1520">
        <v>0</v>
      </c>
      <c r="AD161" s="1520">
        <v>0</v>
      </c>
      <c r="AE161" s="1520">
        <v>0</v>
      </c>
      <c r="AF161" s="1520">
        <v>0</v>
      </c>
      <c r="AG161" s="1520">
        <v>0</v>
      </c>
      <c r="AH161" s="1520">
        <v>0</v>
      </c>
      <c r="AI161" s="1520">
        <v>0</v>
      </c>
      <c r="AJ161" s="1520">
        <v>0</v>
      </c>
      <c r="AK161" s="1520">
        <v>0</v>
      </c>
      <c r="AL161" s="1520">
        <v>0</v>
      </c>
      <c r="AM161" s="1520">
        <v>0</v>
      </c>
      <c r="AN161" s="1520">
        <v>0</v>
      </c>
      <c r="AO161" s="1520">
        <v>0</v>
      </c>
      <c r="AP161" s="1520">
        <v>0</v>
      </c>
      <c r="AQ161" s="1520">
        <v>0</v>
      </c>
      <c r="AR161" s="1520">
        <v>0</v>
      </c>
      <c r="AS161" s="628"/>
      <c r="AT161" s="628"/>
      <c r="AU161" s="628"/>
      <c r="AV161" s="628"/>
      <c r="AW161" s="628"/>
      <c r="AX161" s="628"/>
      <c r="AY161" s="628"/>
      <c r="AZ161" s="628"/>
      <c r="BA161" s="628"/>
      <c r="BB161" s="628"/>
      <c r="BC161" s="628"/>
      <c r="BD161" s="628"/>
      <c r="BE161" s="628"/>
      <c r="BF161" s="628"/>
      <c r="BG161" s="628"/>
      <c r="BH161" s="628"/>
      <c r="BI161" s="628"/>
      <c r="BJ161" s="628"/>
      <c r="BK161" s="628"/>
      <c r="BL161" s="628"/>
    </row>
    <row r="162" spans="1:64">
      <c r="A162" s="460"/>
      <c r="B162" s="460"/>
      <c r="C162" s="460">
        <v>3</v>
      </c>
      <c r="D162" s="1520">
        <v>7706.8</v>
      </c>
      <c r="E162" s="1520">
        <v>5412.8</v>
      </c>
      <c r="F162" s="1520">
        <v>22411</v>
      </c>
      <c r="G162" s="1520">
        <v>8720</v>
      </c>
      <c r="H162" s="1520">
        <v>0</v>
      </c>
      <c r="I162" s="1520">
        <v>0</v>
      </c>
      <c r="J162" s="1520">
        <v>0</v>
      </c>
      <c r="K162" s="1520">
        <v>0</v>
      </c>
      <c r="L162" s="1520">
        <v>0</v>
      </c>
      <c r="M162" s="1520">
        <v>0</v>
      </c>
      <c r="N162" s="1520">
        <v>6954.6</v>
      </c>
      <c r="O162" s="1520">
        <v>579.29999999999995</v>
      </c>
      <c r="P162" s="1520">
        <v>0</v>
      </c>
      <c r="Q162" s="1520">
        <v>-1116.4000000000001</v>
      </c>
      <c r="R162" s="1520">
        <v>0</v>
      </c>
      <c r="S162" s="1520">
        <v>0</v>
      </c>
      <c r="T162" s="1520">
        <v>0</v>
      </c>
      <c r="U162" s="1520">
        <v>0</v>
      </c>
      <c r="V162" s="1520">
        <v>0</v>
      </c>
      <c r="W162" s="1520">
        <v>0</v>
      </c>
      <c r="X162" s="1520">
        <v>0</v>
      </c>
      <c r="Y162" s="1520">
        <v>0</v>
      </c>
      <c r="Z162" s="1520">
        <v>0</v>
      </c>
      <c r="AA162" s="1520">
        <v>0</v>
      </c>
      <c r="AB162" s="1520">
        <v>0</v>
      </c>
      <c r="AC162" s="1520">
        <v>0</v>
      </c>
      <c r="AD162" s="1520">
        <v>0</v>
      </c>
      <c r="AE162" s="1520">
        <v>0</v>
      </c>
      <c r="AF162" s="1520">
        <v>0</v>
      </c>
      <c r="AG162" s="1520">
        <v>0</v>
      </c>
      <c r="AH162" s="1520">
        <v>0</v>
      </c>
      <c r="AI162" s="1520">
        <v>0</v>
      </c>
      <c r="AJ162" s="1520">
        <v>0</v>
      </c>
      <c r="AK162" s="1520">
        <v>0</v>
      </c>
      <c r="AL162" s="1520">
        <v>0</v>
      </c>
      <c r="AM162" s="1520">
        <v>0</v>
      </c>
      <c r="AN162" s="1520">
        <v>0</v>
      </c>
      <c r="AO162" s="1520">
        <v>0</v>
      </c>
      <c r="AP162" s="1520">
        <v>0</v>
      </c>
      <c r="AQ162" s="1520">
        <v>0</v>
      </c>
      <c r="AR162" s="1520">
        <v>0</v>
      </c>
      <c r="AS162" s="628"/>
      <c r="AT162" s="628"/>
      <c r="AU162" s="628"/>
      <c r="AV162" s="628"/>
      <c r="AW162" s="628"/>
      <c r="AX162" s="628"/>
      <c r="AY162" s="628"/>
      <c r="AZ162" s="628"/>
      <c r="BA162" s="628"/>
      <c r="BB162" s="628"/>
      <c r="BC162" s="628"/>
      <c r="BD162" s="628"/>
      <c r="BE162" s="628"/>
      <c r="BF162" s="628"/>
      <c r="BG162" s="628"/>
      <c r="BH162" s="628"/>
      <c r="BI162" s="628"/>
      <c r="BJ162" s="628"/>
      <c r="BK162" s="628"/>
      <c r="BL162" s="628"/>
    </row>
    <row r="163" spans="1:64">
      <c r="A163" s="460"/>
      <c r="B163" s="460"/>
      <c r="C163" s="460">
        <v>4</v>
      </c>
      <c r="D163" s="1520">
        <v>21311.5</v>
      </c>
      <c r="E163" s="1520">
        <v>3091.5</v>
      </c>
      <c r="F163" s="1520">
        <v>72390</v>
      </c>
      <c r="G163" s="1520">
        <v>17106.400000000001</v>
      </c>
      <c r="H163" s="1520">
        <v>0</v>
      </c>
      <c r="I163" s="1520">
        <v>0</v>
      </c>
      <c r="J163" s="1520">
        <v>0</v>
      </c>
      <c r="K163" s="1520">
        <v>996.8</v>
      </c>
      <c r="L163" s="1520">
        <v>0</v>
      </c>
      <c r="M163" s="1520">
        <v>1461.4</v>
      </c>
      <c r="N163" s="1520">
        <v>0</v>
      </c>
      <c r="O163" s="1520">
        <v>6600.2</v>
      </c>
      <c r="P163" s="1520">
        <v>0</v>
      </c>
      <c r="Q163" s="1520">
        <v>60.1</v>
      </c>
      <c r="R163" s="1520">
        <v>0</v>
      </c>
      <c r="S163" s="1520">
        <v>0</v>
      </c>
      <c r="T163" s="1520">
        <v>0</v>
      </c>
      <c r="U163" s="1520">
        <v>0</v>
      </c>
      <c r="V163" s="1520">
        <v>24000</v>
      </c>
      <c r="W163" s="1520">
        <v>0</v>
      </c>
      <c r="X163" s="1520">
        <v>0</v>
      </c>
      <c r="Y163" s="1520">
        <v>0</v>
      </c>
      <c r="Z163" s="1520">
        <v>0</v>
      </c>
      <c r="AA163" s="1520">
        <v>0</v>
      </c>
      <c r="AB163" s="1520">
        <v>0</v>
      </c>
      <c r="AC163" s="1520">
        <v>0</v>
      </c>
      <c r="AD163" s="1520">
        <v>0</v>
      </c>
      <c r="AE163" s="1520">
        <v>0</v>
      </c>
      <c r="AF163" s="1520">
        <v>0</v>
      </c>
      <c r="AG163" s="1520">
        <v>0</v>
      </c>
      <c r="AH163" s="1520">
        <v>0</v>
      </c>
      <c r="AI163" s="1520">
        <v>0</v>
      </c>
      <c r="AJ163" s="1520">
        <v>0</v>
      </c>
      <c r="AK163" s="1520">
        <v>0</v>
      </c>
      <c r="AL163" s="1520">
        <v>0</v>
      </c>
      <c r="AM163" s="1520">
        <v>0</v>
      </c>
      <c r="AN163" s="1520">
        <v>0</v>
      </c>
      <c r="AO163" s="1520">
        <v>0</v>
      </c>
      <c r="AP163" s="1520">
        <v>0</v>
      </c>
      <c r="AQ163" s="1520">
        <v>0</v>
      </c>
      <c r="AR163" s="1520">
        <v>0</v>
      </c>
      <c r="AS163" s="628"/>
      <c r="AT163" s="628"/>
      <c r="AU163" s="628"/>
      <c r="AV163" s="628"/>
      <c r="AW163" s="628"/>
      <c r="AX163" s="628"/>
      <c r="AY163" s="628"/>
      <c r="AZ163" s="628"/>
      <c r="BA163" s="628"/>
      <c r="BB163" s="628"/>
      <c r="BC163" s="628"/>
      <c r="BD163" s="628"/>
      <c r="BE163" s="628"/>
      <c r="BF163" s="628"/>
      <c r="BG163" s="628"/>
      <c r="BH163" s="628"/>
      <c r="BI163" s="628"/>
      <c r="BJ163" s="628"/>
      <c r="BK163" s="628"/>
      <c r="BL163" s="628"/>
    </row>
    <row r="164" spans="1:64">
      <c r="A164" s="460"/>
      <c r="B164" s="460"/>
      <c r="C164" s="460">
        <v>5</v>
      </c>
      <c r="D164" s="1520">
        <v>3831.2000000000003</v>
      </c>
      <c r="E164" s="1520">
        <v>993.1</v>
      </c>
      <c r="F164" s="1520">
        <v>1778.7</v>
      </c>
      <c r="G164" s="1520">
        <v>0</v>
      </c>
      <c r="H164" s="1520">
        <v>2000</v>
      </c>
      <c r="I164" s="1520">
        <v>0</v>
      </c>
      <c r="J164" s="1520">
        <v>0</v>
      </c>
      <c r="K164" s="1520">
        <v>0</v>
      </c>
      <c r="L164" s="1520">
        <v>5711.4</v>
      </c>
      <c r="M164" s="1520">
        <v>5082.1000000000004</v>
      </c>
      <c r="N164" s="1520">
        <v>0</v>
      </c>
      <c r="O164" s="1520">
        <v>7640.9</v>
      </c>
      <c r="P164" s="1520">
        <v>0</v>
      </c>
      <c r="Q164" s="1520">
        <v>6481.1</v>
      </c>
      <c r="R164" s="1520">
        <v>0</v>
      </c>
      <c r="S164" s="1520">
        <v>0</v>
      </c>
      <c r="T164" s="1520">
        <v>0</v>
      </c>
      <c r="U164" s="1520">
        <v>0</v>
      </c>
      <c r="V164" s="1520">
        <v>1000</v>
      </c>
      <c r="W164" s="1520">
        <v>0</v>
      </c>
      <c r="X164" s="1520">
        <v>0</v>
      </c>
      <c r="Y164" s="1520">
        <v>0</v>
      </c>
      <c r="Z164" s="1520">
        <v>0</v>
      </c>
      <c r="AA164" s="1520">
        <v>0</v>
      </c>
      <c r="AB164" s="1520">
        <v>0</v>
      </c>
      <c r="AC164" s="1520">
        <v>0</v>
      </c>
      <c r="AD164" s="1520">
        <v>0</v>
      </c>
      <c r="AE164" s="1520">
        <v>0</v>
      </c>
      <c r="AF164" s="1520">
        <v>0</v>
      </c>
      <c r="AG164" s="1520">
        <v>0</v>
      </c>
      <c r="AH164" s="1520">
        <v>0</v>
      </c>
      <c r="AI164" s="1520">
        <v>0</v>
      </c>
      <c r="AJ164" s="1520">
        <v>0</v>
      </c>
      <c r="AK164" s="1520">
        <v>0</v>
      </c>
      <c r="AL164" s="1520">
        <v>0</v>
      </c>
      <c r="AM164" s="1520">
        <v>0</v>
      </c>
      <c r="AN164" s="1520">
        <v>0</v>
      </c>
      <c r="AO164" s="1520">
        <v>0</v>
      </c>
      <c r="AP164" s="1520">
        <v>0</v>
      </c>
      <c r="AQ164" s="1520">
        <v>0</v>
      </c>
      <c r="AR164" s="1520">
        <v>0</v>
      </c>
      <c r="AS164" s="628"/>
      <c r="AT164" s="628"/>
      <c r="AU164" s="628"/>
      <c r="AV164" s="628"/>
      <c r="AW164" s="628"/>
      <c r="AX164" s="628"/>
      <c r="AY164" s="628"/>
      <c r="AZ164" s="628"/>
      <c r="BA164" s="628"/>
      <c r="BB164" s="628"/>
      <c r="BC164" s="628"/>
      <c r="BD164" s="628"/>
      <c r="BE164" s="628"/>
      <c r="BF164" s="628"/>
      <c r="BG164" s="628"/>
      <c r="BH164" s="628"/>
      <c r="BI164" s="628"/>
      <c r="BJ164" s="628"/>
      <c r="BK164" s="628"/>
      <c r="BL164" s="628"/>
    </row>
    <row r="165" spans="1:64">
      <c r="A165" s="460"/>
      <c r="B165" s="460"/>
      <c r="C165" s="460">
        <v>6</v>
      </c>
      <c r="D165" s="1520">
        <v>8268.4</v>
      </c>
      <c r="E165" s="1520">
        <v>2980.7</v>
      </c>
      <c r="F165" s="1520">
        <v>1687.2</v>
      </c>
      <c r="G165" s="1520">
        <v>266.5</v>
      </c>
      <c r="H165" s="1520">
        <v>0</v>
      </c>
      <c r="I165" s="1520">
        <v>0</v>
      </c>
      <c r="J165" s="1520">
        <v>0</v>
      </c>
      <c r="K165" s="1520">
        <v>1001.3</v>
      </c>
      <c r="L165" s="1520">
        <v>8289.6</v>
      </c>
      <c r="M165" s="1520">
        <v>8712</v>
      </c>
      <c r="N165" s="1520">
        <v>0</v>
      </c>
      <c r="O165" s="1520">
        <v>6512.4</v>
      </c>
      <c r="P165" s="1520">
        <v>0</v>
      </c>
      <c r="Q165" s="1520">
        <v>0</v>
      </c>
      <c r="R165" s="1520">
        <v>0</v>
      </c>
      <c r="S165" s="1520">
        <v>0</v>
      </c>
      <c r="T165" s="1520">
        <v>1660.4</v>
      </c>
      <c r="U165" s="1520">
        <v>0</v>
      </c>
      <c r="V165" s="1520">
        <v>23316.1</v>
      </c>
      <c r="W165" s="1520">
        <v>13388.1</v>
      </c>
      <c r="X165" s="1520">
        <v>0</v>
      </c>
      <c r="Y165" s="1520">
        <v>0</v>
      </c>
      <c r="Z165" s="1520">
        <v>0</v>
      </c>
      <c r="AA165" s="1520">
        <v>0</v>
      </c>
      <c r="AB165" s="1520">
        <v>0</v>
      </c>
      <c r="AC165" s="1520">
        <v>0</v>
      </c>
      <c r="AD165" s="1520">
        <v>0</v>
      </c>
      <c r="AE165" s="1520">
        <v>0</v>
      </c>
      <c r="AF165" s="1520">
        <v>0</v>
      </c>
      <c r="AG165" s="1520">
        <v>0</v>
      </c>
      <c r="AH165" s="1520">
        <v>0</v>
      </c>
      <c r="AI165" s="1520">
        <v>0</v>
      </c>
      <c r="AJ165" s="1520">
        <v>0</v>
      </c>
      <c r="AK165" s="1520">
        <v>0</v>
      </c>
      <c r="AL165" s="1520">
        <v>0</v>
      </c>
      <c r="AM165" s="1520">
        <v>0</v>
      </c>
      <c r="AN165" s="1520">
        <v>0</v>
      </c>
      <c r="AO165" s="1520">
        <v>0</v>
      </c>
      <c r="AP165" s="1520">
        <v>0</v>
      </c>
      <c r="AQ165" s="1520">
        <v>0</v>
      </c>
      <c r="AR165" s="1520">
        <v>0</v>
      </c>
      <c r="AS165" s="628"/>
      <c r="AT165" s="628"/>
      <c r="AU165" s="628"/>
      <c r="AV165" s="628"/>
      <c r="AW165" s="628"/>
      <c r="AX165" s="628"/>
      <c r="AY165" s="628"/>
      <c r="AZ165" s="628"/>
      <c r="BA165" s="628"/>
      <c r="BB165" s="628"/>
      <c r="BC165" s="628"/>
      <c r="BD165" s="628"/>
      <c r="BE165" s="628"/>
      <c r="BF165" s="628"/>
      <c r="BG165" s="628"/>
      <c r="BH165" s="628"/>
      <c r="BI165" s="628"/>
      <c r="BJ165" s="628"/>
      <c r="BK165" s="628"/>
      <c r="BL165" s="628"/>
    </row>
    <row r="166" spans="1:64">
      <c r="A166" s="460"/>
      <c r="B166" s="460"/>
      <c r="C166" s="460">
        <v>7</v>
      </c>
      <c r="D166" s="1520">
        <v>51136</v>
      </c>
      <c r="E166" s="1520">
        <v>5059.1000000000004</v>
      </c>
      <c r="F166" s="1520">
        <v>81.8</v>
      </c>
      <c r="G166" s="1520">
        <v>0</v>
      </c>
      <c r="H166" s="1520">
        <v>0</v>
      </c>
      <c r="I166" s="1520">
        <v>0</v>
      </c>
      <c r="J166" s="1520">
        <v>0</v>
      </c>
      <c r="K166" s="1520">
        <v>0</v>
      </c>
      <c r="L166" s="1520">
        <v>0</v>
      </c>
      <c r="M166" s="1520">
        <v>0</v>
      </c>
      <c r="N166" s="1520">
        <v>2100</v>
      </c>
      <c r="O166" s="1520">
        <v>14448</v>
      </c>
      <c r="P166" s="1520">
        <v>0</v>
      </c>
      <c r="Q166" s="1520">
        <v>0</v>
      </c>
      <c r="R166" s="1520">
        <v>0</v>
      </c>
      <c r="S166" s="1520">
        <v>0</v>
      </c>
      <c r="T166" s="1520">
        <v>0</v>
      </c>
      <c r="U166" s="1520">
        <v>0</v>
      </c>
      <c r="V166" s="1520">
        <v>0</v>
      </c>
      <c r="W166" s="1520">
        <v>0</v>
      </c>
      <c r="X166" s="1520">
        <v>0</v>
      </c>
      <c r="Y166" s="1520">
        <v>0</v>
      </c>
      <c r="Z166" s="1520">
        <v>0</v>
      </c>
      <c r="AA166" s="1520">
        <v>0</v>
      </c>
      <c r="AB166" s="1520">
        <v>0</v>
      </c>
      <c r="AC166" s="1520">
        <v>0</v>
      </c>
      <c r="AD166" s="1520">
        <v>0</v>
      </c>
      <c r="AE166" s="1520">
        <v>0</v>
      </c>
      <c r="AF166" s="1520">
        <v>0</v>
      </c>
      <c r="AG166" s="1520">
        <v>0</v>
      </c>
      <c r="AH166" s="1520">
        <v>0</v>
      </c>
      <c r="AI166" s="1520">
        <v>0</v>
      </c>
      <c r="AJ166" s="1520">
        <v>0</v>
      </c>
      <c r="AK166" s="1520">
        <v>0</v>
      </c>
      <c r="AL166" s="1520">
        <v>0</v>
      </c>
      <c r="AM166" s="1520">
        <v>0</v>
      </c>
      <c r="AN166" s="1520">
        <v>0</v>
      </c>
      <c r="AO166" s="1520">
        <v>0</v>
      </c>
      <c r="AP166" s="1520">
        <v>0</v>
      </c>
      <c r="AQ166" s="1520">
        <v>0</v>
      </c>
      <c r="AR166" s="1520">
        <v>0</v>
      </c>
      <c r="AS166" s="628"/>
      <c r="AT166" s="628"/>
      <c r="AU166" s="628"/>
      <c r="AV166" s="628"/>
      <c r="AW166" s="628"/>
      <c r="AX166" s="628"/>
      <c r="AY166" s="628"/>
      <c r="AZ166" s="628"/>
      <c r="BA166" s="628"/>
      <c r="BB166" s="628"/>
      <c r="BC166" s="628"/>
      <c r="BD166" s="628"/>
      <c r="BE166" s="628"/>
      <c r="BF166" s="628"/>
      <c r="BG166" s="628"/>
      <c r="BH166" s="628"/>
      <c r="BI166" s="628"/>
      <c r="BJ166" s="628"/>
      <c r="BK166" s="628"/>
      <c r="BL166" s="628"/>
    </row>
    <row r="167" spans="1:64">
      <c r="A167" s="460"/>
      <c r="B167" s="460"/>
      <c r="C167" s="460">
        <v>8</v>
      </c>
      <c r="D167" s="1520">
        <v>40397.5</v>
      </c>
      <c r="E167" s="1520">
        <v>4744.8</v>
      </c>
      <c r="F167" s="1520">
        <v>1065.8</v>
      </c>
      <c r="G167" s="1520">
        <v>0</v>
      </c>
      <c r="H167" s="1520">
        <v>0</v>
      </c>
      <c r="I167" s="1520">
        <v>0</v>
      </c>
      <c r="J167" s="1520">
        <v>0</v>
      </c>
      <c r="K167" s="1520">
        <v>0</v>
      </c>
      <c r="L167" s="1520">
        <v>0</v>
      </c>
      <c r="M167" s="1520">
        <v>0</v>
      </c>
      <c r="N167" s="1520">
        <v>3447.3</v>
      </c>
      <c r="O167" s="1520">
        <v>1500</v>
      </c>
      <c r="P167" s="1520">
        <v>0</v>
      </c>
      <c r="Q167" s="1520">
        <v>348.9</v>
      </c>
      <c r="R167" s="1520">
        <v>0</v>
      </c>
      <c r="S167" s="1520">
        <v>0</v>
      </c>
      <c r="T167" s="1520">
        <v>0</v>
      </c>
      <c r="U167" s="1520">
        <v>0</v>
      </c>
      <c r="V167" s="1520">
        <v>0</v>
      </c>
      <c r="W167" s="1520">
        <v>0</v>
      </c>
      <c r="X167" s="1520">
        <v>0</v>
      </c>
      <c r="Y167" s="1520">
        <v>0</v>
      </c>
      <c r="Z167" s="1520">
        <v>0</v>
      </c>
      <c r="AA167" s="1520">
        <v>0</v>
      </c>
      <c r="AB167" s="1520">
        <v>0</v>
      </c>
      <c r="AC167" s="1520">
        <v>0</v>
      </c>
      <c r="AD167" s="1520">
        <v>0</v>
      </c>
      <c r="AE167" s="1520">
        <v>0</v>
      </c>
      <c r="AF167" s="1520">
        <v>0</v>
      </c>
      <c r="AG167" s="1520">
        <v>0</v>
      </c>
      <c r="AH167" s="1520">
        <v>0</v>
      </c>
      <c r="AI167" s="1520">
        <v>0</v>
      </c>
      <c r="AJ167" s="1520">
        <v>0</v>
      </c>
      <c r="AK167" s="1520">
        <v>0</v>
      </c>
      <c r="AL167" s="1520">
        <v>0</v>
      </c>
      <c r="AM167" s="1520">
        <v>0</v>
      </c>
      <c r="AN167" s="1520">
        <v>0</v>
      </c>
      <c r="AO167" s="1520">
        <v>0</v>
      </c>
      <c r="AP167" s="1520">
        <v>0</v>
      </c>
      <c r="AQ167" s="1520">
        <v>0</v>
      </c>
      <c r="AR167" s="1520">
        <v>0</v>
      </c>
      <c r="AS167" s="628"/>
      <c r="AT167" s="628"/>
      <c r="AU167" s="628"/>
      <c r="AV167" s="628"/>
      <c r="AW167" s="628"/>
      <c r="AX167" s="628"/>
      <c r="AY167" s="628"/>
      <c r="AZ167" s="628"/>
      <c r="BA167" s="628"/>
      <c r="BB167" s="628"/>
      <c r="BC167" s="628"/>
      <c r="BD167" s="628"/>
      <c r="BE167" s="628"/>
      <c r="BF167" s="628"/>
      <c r="BG167" s="628"/>
      <c r="BH167" s="628"/>
      <c r="BI167" s="628"/>
      <c r="BJ167" s="628"/>
      <c r="BK167" s="628"/>
      <c r="BL167" s="628"/>
    </row>
    <row r="168" spans="1:64">
      <c r="A168" s="460"/>
      <c r="B168" s="460"/>
      <c r="C168" s="460">
        <v>9</v>
      </c>
      <c r="D168" s="1520">
        <v>27096.3</v>
      </c>
      <c r="E168" s="1520">
        <v>0</v>
      </c>
      <c r="F168" s="1520">
        <v>3569.7</v>
      </c>
      <c r="G168" s="1520">
        <v>0</v>
      </c>
      <c r="H168" s="1520">
        <v>0</v>
      </c>
      <c r="I168" s="1520">
        <v>30295.8</v>
      </c>
      <c r="J168" s="1520">
        <v>0</v>
      </c>
      <c r="K168" s="1520">
        <v>0</v>
      </c>
      <c r="L168" s="1520">
        <v>0</v>
      </c>
      <c r="M168" s="1520">
        <v>0</v>
      </c>
      <c r="N168" s="1520">
        <v>2180</v>
      </c>
      <c r="O168" s="1520">
        <v>1096.3</v>
      </c>
      <c r="P168" s="1520">
        <v>0</v>
      </c>
      <c r="Q168" s="1520">
        <v>1935.7</v>
      </c>
      <c r="R168" s="1520">
        <v>0</v>
      </c>
      <c r="S168" s="1520">
        <v>0</v>
      </c>
      <c r="T168" s="1520">
        <v>0</v>
      </c>
      <c r="U168" s="1520">
        <v>0</v>
      </c>
      <c r="V168" s="1520">
        <v>0</v>
      </c>
      <c r="W168" s="1520">
        <v>0</v>
      </c>
      <c r="X168" s="1520">
        <v>0</v>
      </c>
      <c r="Y168" s="1520">
        <v>0</v>
      </c>
      <c r="Z168" s="1520">
        <v>0</v>
      </c>
      <c r="AA168" s="1520">
        <v>0</v>
      </c>
      <c r="AB168" s="1520">
        <v>0</v>
      </c>
      <c r="AC168" s="1520">
        <v>0</v>
      </c>
      <c r="AD168" s="1520">
        <v>0</v>
      </c>
      <c r="AE168" s="1520">
        <v>0</v>
      </c>
      <c r="AF168" s="1520">
        <v>0</v>
      </c>
      <c r="AG168" s="1520">
        <v>0</v>
      </c>
      <c r="AH168" s="1520">
        <v>0</v>
      </c>
      <c r="AI168" s="1520">
        <v>0</v>
      </c>
      <c r="AJ168" s="1520">
        <v>0</v>
      </c>
      <c r="AK168" s="1520">
        <v>0</v>
      </c>
      <c r="AL168" s="1520">
        <v>0</v>
      </c>
      <c r="AM168" s="1520">
        <v>0</v>
      </c>
      <c r="AN168" s="1520">
        <v>0</v>
      </c>
      <c r="AO168" s="1520">
        <v>0</v>
      </c>
      <c r="AP168" s="1520">
        <v>0</v>
      </c>
      <c r="AQ168" s="1520">
        <v>0</v>
      </c>
      <c r="AR168" s="1520">
        <v>0</v>
      </c>
      <c r="AS168" s="628"/>
      <c r="AT168" s="628"/>
      <c r="AU168" s="628"/>
      <c r="AV168" s="628"/>
      <c r="AW168" s="628"/>
      <c r="AX168" s="628"/>
      <c r="AY168" s="628"/>
      <c r="AZ168" s="628"/>
      <c r="BA168" s="628"/>
      <c r="BB168" s="628"/>
      <c r="BC168" s="628"/>
      <c r="BD168" s="628"/>
      <c r="BE168" s="628"/>
      <c r="BF168" s="628"/>
      <c r="BG168" s="628"/>
      <c r="BH168" s="628"/>
      <c r="BI168" s="628"/>
      <c r="BJ168" s="628"/>
      <c r="BK168" s="628"/>
      <c r="BL168" s="628"/>
    </row>
    <row r="169" spans="1:64">
      <c r="A169" s="460"/>
      <c r="B169" s="460"/>
      <c r="C169" s="460">
        <v>10</v>
      </c>
      <c r="D169" s="1520">
        <v>11756</v>
      </c>
      <c r="E169" s="1520">
        <v>7159.1</v>
      </c>
      <c r="F169" s="1520">
        <v>3000</v>
      </c>
      <c r="G169" s="1520">
        <v>4082</v>
      </c>
      <c r="H169" s="1520">
        <v>0</v>
      </c>
      <c r="I169" s="1520">
        <v>0</v>
      </c>
      <c r="J169" s="1520">
        <v>0</v>
      </c>
      <c r="K169" s="1520">
        <v>0</v>
      </c>
      <c r="L169" s="1520">
        <v>0</v>
      </c>
      <c r="M169" s="1520">
        <v>0</v>
      </c>
      <c r="N169" s="1520">
        <v>0</v>
      </c>
      <c r="O169" s="1520">
        <v>1300</v>
      </c>
      <c r="P169" s="1520">
        <v>1886.8</v>
      </c>
      <c r="Q169" s="1520">
        <v>2278</v>
      </c>
      <c r="R169" s="1520">
        <v>0</v>
      </c>
      <c r="S169" s="1520">
        <v>0</v>
      </c>
      <c r="T169" s="1520">
        <v>0</v>
      </c>
      <c r="U169" s="1520">
        <v>0</v>
      </c>
      <c r="V169" s="1520">
        <v>0</v>
      </c>
      <c r="W169" s="1520">
        <v>0</v>
      </c>
      <c r="X169" s="1520">
        <v>0</v>
      </c>
      <c r="Y169" s="1520">
        <v>0</v>
      </c>
      <c r="Z169" s="1520">
        <v>0</v>
      </c>
      <c r="AA169" s="1520">
        <v>0</v>
      </c>
      <c r="AB169" s="1520">
        <v>0</v>
      </c>
      <c r="AC169" s="1520">
        <v>0</v>
      </c>
      <c r="AD169" s="1520">
        <v>0</v>
      </c>
      <c r="AE169" s="1520">
        <v>0</v>
      </c>
      <c r="AF169" s="1520">
        <v>0</v>
      </c>
      <c r="AG169" s="1520">
        <v>0</v>
      </c>
      <c r="AH169" s="1520">
        <v>0</v>
      </c>
      <c r="AI169" s="1520">
        <v>0</v>
      </c>
      <c r="AJ169" s="1520">
        <v>0</v>
      </c>
      <c r="AK169" s="1520">
        <v>0</v>
      </c>
      <c r="AL169" s="1520">
        <v>0</v>
      </c>
      <c r="AM169" s="1520">
        <v>0</v>
      </c>
      <c r="AN169" s="1520">
        <v>0</v>
      </c>
      <c r="AO169" s="1520">
        <v>0</v>
      </c>
      <c r="AP169" s="1520">
        <v>0</v>
      </c>
      <c r="AQ169" s="1520">
        <v>0</v>
      </c>
      <c r="AR169" s="1520">
        <v>0</v>
      </c>
      <c r="AS169" s="628"/>
      <c r="AT169" s="628"/>
      <c r="AU169" s="628"/>
      <c r="AV169" s="628"/>
      <c r="AW169" s="628"/>
      <c r="AX169" s="628"/>
      <c r="AY169" s="628"/>
      <c r="AZ169" s="628"/>
      <c r="BA169" s="628"/>
      <c r="BB169" s="628"/>
      <c r="BC169" s="628"/>
      <c r="BD169" s="628"/>
      <c r="BE169" s="628"/>
      <c r="BF169" s="628"/>
      <c r="BG169" s="628"/>
      <c r="BH169" s="628"/>
      <c r="BI169" s="628"/>
      <c r="BJ169" s="628"/>
      <c r="BK169" s="628"/>
      <c r="BL169" s="628"/>
    </row>
    <row r="170" spans="1:64">
      <c r="A170" s="460"/>
      <c r="B170" s="460"/>
      <c r="C170" s="460">
        <v>11</v>
      </c>
      <c r="D170" s="1520">
        <v>8783.9</v>
      </c>
      <c r="E170" s="1520">
        <v>9000</v>
      </c>
      <c r="F170" s="1520">
        <v>0</v>
      </c>
      <c r="G170" s="1520">
        <v>0</v>
      </c>
      <c r="H170" s="1520">
        <v>0</v>
      </c>
      <c r="I170" s="1520">
        <v>0</v>
      </c>
      <c r="J170" s="1520">
        <v>0</v>
      </c>
      <c r="K170" s="1520">
        <v>0</v>
      </c>
      <c r="L170" s="1520">
        <v>0</v>
      </c>
      <c r="M170" s="1520">
        <v>0</v>
      </c>
      <c r="N170" s="1520">
        <v>0</v>
      </c>
      <c r="O170" s="1520">
        <v>450</v>
      </c>
      <c r="P170" s="1520">
        <v>0</v>
      </c>
      <c r="Q170" s="1520">
        <v>1318</v>
      </c>
      <c r="R170" s="1520">
        <v>17000</v>
      </c>
      <c r="S170" s="1520">
        <v>0</v>
      </c>
      <c r="T170" s="1520">
        <v>0</v>
      </c>
      <c r="U170" s="1520">
        <v>0</v>
      </c>
      <c r="V170" s="1520">
        <v>0</v>
      </c>
      <c r="W170" s="1520">
        <v>0</v>
      </c>
      <c r="X170" s="1520">
        <v>0</v>
      </c>
      <c r="Y170" s="1520">
        <v>0</v>
      </c>
      <c r="Z170" s="1520">
        <v>0</v>
      </c>
      <c r="AA170" s="1520">
        <v>0</v>
      </c>
      <c r="AB170" s="1520">
        <v>0</v>
      </c>
      <c r="AC170" s="1520">
        <v>0</v>
      </c>
      <c r="AD170" s="1520">
        <v>0</v>
      </c>
      <c r="AE170" s="1520">
        <v>0</v>
      </c>
      <c r="AF170" s="1520">
        <v>0</v>
      </c>
      <c r="AG170" s="1520">
        <v>0</v>
      </c>
      <c r="AH170" s="1520">
        <v>0</v>
      </c>
      <c r="AI170" s="1520">
        <v>0</v>
      </c>
      <c r="AJ170" s="1520">
        <v>0</v>
      </c>
      <c r="AK170" s="1520">
        <v>0</v>
      </c>
      <c r="AL170" s="1520">
        <v>0</v>
      </c>
      <c r="AM170" s="1520">
        <v>0</v>
      </c>
      <c r="AN170" s="1520">
        <v>0</v>
      </c>
      <c r="AO170" s="1520">
        <v>0</v>
      </c>
      <c r="AP170" s="1520">
        <v>0</v>
      </c>
      <c r="AQ170" s="1520">
        <v>0</v>
      </c>
      <c r="AR170" s="1520">
        <v>0</v>
      </c>
      <c r="AS170" s="628"/>
      <c r="AT170" s="628"/>
      <c r="AU170" s="628"/>
      <c r="AV170" s="628"/>
      <c r="AW170" s="628"/>
      <c r="AX170" s="628"/>
      <c r="AY170" s="628"/>
      <c r="AZ170" s="628"/>
      <c r="BA170" s="628"/>
      <c r="BB170" s="628"/>
      <c r="BC170" s="628"/>
      <c r="BD170" s="628"/>
      <c r="BE170" s="628"/>
      <c r="BF170" s="628"/>
      <c r="BG170" s="628"/>
      <c r="BH170" s="628"/>
      <c r="BI170" s="628"/>
      <c r="BJ170" s="628"/>
      <c r="BK170" s="628"/>
      <c r="BL170" s="628"/>
    </row>
    <row r="171" spans="1:64">
      <c r="A171" s="460"/>
      <c r="B171" s="460"/>
      <c r="C171" s="460">
        <v>12</v>
      </c>
      <c r="D171" s="1520">
        <v>31932.9</v>
      </c>
      <c r="E171" s="1520">
        <v>9000</v>
      </c>
      <c r="F171" s="1520">
        <v>7073.7</v>
      </c>
      <c r="G171" s="1520">
        <v>0</v>
      </c>
      <c r="H171" s="1520">
        <v>0</v>
      </c>
      <c r="I171" s="1520">
        <v>0</v>
      </c>
      <c r="J171" s="1520">
        <v>3228.9</v>
      </c>
      <c r="K171" s="1520">
        <v>634.6</v>
      </c>
      <c r="L171" s="1520">
        <v>0</v>
      </c>
      <c r="M171" s="1520">
        <v>0</v>
      </c>
      <c r="N171" s="1520">
        <v>0</v>
      </c>
      <c r="O171" s="1520">
        <v>943.7</v>
      </c>
      <c r="P171" s="1520">
        <v>2643.5</v>
      </c>
      <c r="Q171" s="1520">
        <v>3661.5</v>
      </c>
      <c r="R171" s="1520">
        <v>48012.3</v>
      </c>
      <c r="S171" s="1520">
        <v>0</v>
      </c>
      <c r="T171" s="1520">
        <v>0</v>
      </c>
      <c r="U171" s="1520">
        <v>1886.7</v>
      </c>
      <c r="V171" s="1520">
        <v>0</v>
      </c>
      <c r="W171" s="1520">
        <v>0</v>
      </c>
      <c r="X171" s="1520">
        <v>0</v>
      </c>
      <c r="Y171" s="1520">
        <v>0</v>
      </c>
      <c r="Z171" s="1520">
        <v>0</v>
      </c>
      <c r="AA171" s="1520">
        <v>0</v>
      </c>
      <c r="AB171" s="1520">
        <v>0</v>
      </c>
      <c r="AC171" s="1520">
        <v>0</v>
      </c>
      <c r="AD171" s="1520">
        <v>0</v>
      </c>
      <c r="AE171" s="1520">
        <v>0</v>
      </c>
      <c r="AF171" s="1520">
        <v>0</v>
      </c>
      <c r="AG171" s="1520">
        <v>0</v>
      </c>
      <c r="AH171" s="1520">
        <v>0</v>
      </c>
      <c r="AI171" s="1520">
        <v>0</v>
      </c>
      <c r="AJ171" s="1520">
        <v>0</v>
      </c>
      <c r="AK171" s="1520">
        <v>0</v>
      </c>
      <c r="AL171" s="1520">
        <v>0</v>
      </c>
      <c r="AM171" s="1520">
        <v>0</v>
      </c>
      <c r="AN171" s="1520">
        <v>0</v>
      </c>
      <c r="AO171" s="1520">
        <v>0</v>
      </c>
      <c r="AP171" s="1520">
        <v>0</v>
      </c>
      <c r="AQ171" s="1520">
        <v>0</v>
      </c>
      <c r="AR171" s="1520">
        <v>0</v>
      </c>
      <c r="AS171" s="628"/>
      <c r="AT171" s="628"/>
      <c r="AU171" s="628"/>
      <c r="AV171" s="628"/>
      <c r="AW171" s="628"/>
      <c r="AX171" s="628"/>
      <c r="AY171" s="628"/>
      <c r="AZ171" s="628"/>
      <c r="BA171" s="628"/>
      <c r="BB171" s="628"/>
      <c r="BC171" s="628"/>
      <c r="BD171" s="628"/>
      <c r="BE171" s="628"/>
      <c r="BF171" s="628"/>
      <c r="BG171" s="628"/>
      <c r="BH171" s="628"/>
      <c r="BI171" s="628"/>
      <c r="BJ171" s="628"/>
      <c r="BK171" s="628"/>
      <c r="BL171" s="628"/>
    </row>
    <row r="172" spans="1:64" ht="15.75">
      <c r="A172" s="460"/>
      <c r="B172" s="460"/>
      <c r="C172" s="708"/>
      <c r="D172" s="708">
        <v>222343.49999999997</v>
      </c>
      <c r="E172" s="708">
        <v>69690.2</v>
      </c>
      <c r="F172" s="708">
        <v>113057.9</v>
      </c>
      <c r="G172" s="708">
        <v>46827.6</v>
      </c>
      <c r="H172" s="708">
        <v>2000</v>
      </c>
      <c r="I172" s="708">
        <v>30295.8</v>
      </c>
      <c r="J172" s="708">
        <v>3228.9</v>
      </c>
      <c r="K172" s="708">
        <v>13959</v>
      </c>
      <c r="L172" s="708">
        <v>15670.9</v>
      </c>
      <c r="M172" s="708">
        <v>15255.5</v>
      </c>
      <c r="N172" s="708">
        <v>24497.600000000002</v>
      </c>
      <c r="O172" s="708">
        <v>41070.800000000003</v>
      </c>
      <c r="P172" s="708">
        <v>4530.3</v>
      </c>
      <c r="Q172" s="708">
        <v>13439.8</v>
      </c>
      <c r="R172" s="708">
        <v>67262.8</v>
      </c>
      <c r="S172" s="708">
        <v>0</v>
      </c>
      <c r="T172" s="708">
        <v>1660.4</v>
      </c>
      <c r="U172" s="708">
        <v>1886.7</v>
      </c>
      <c r="V172" s="708">
        <v>48316.1</v>
      </c>
      <c r="W172" s="708">
        <v>13388.1</v>
      </c>
      <c r="X172" s="708">
        <v>0</v>
      </c>
      <c r="Y172" s="708">
        <v>0</v>
      </c>
      <c r="Z172" s="708">
        <v>0</v>
      </c>
      <c r="AA172" s="708">
        <v>0</v>
      </c>
      <c r="AB172" s="708">
        <v>0</v>
      </c>
      <c r="AC172" s="708">
        <v>0</v>
      </c>
      <c r="AD172" s="708">
        <v>0</v>
      </c>
      <c r="AE172" s="708">
        <v>0</v>
      </c>
      <c r="AF172" s="708">
        <v>0</v>
      </c>
      <c r="AG172" s="708">
        <v>0</v>
      </c>
      <c r="AH172" s="708">
        <v>0</v>
      </c>
      <c r="AI172" s="708">
        <v>0</v>
      </c>
      <c r="AJ172" s="708">
        <v>0</v>
      </c>
      <c r="AK172" s="708">
        <v>0</v>
      </c>
      <c r="AL172" s="708">
        <v>0</v>
      </c>
      <c r="AM172" s="708">
        <v>0</v>
      </c>
      <c r="AN172" s="708">
        <v>0</v>
      </c>
      <c r="AO172" s="708">
        <v>0</v>
      </c>
      <c r="AP172" s="708">
        <v>0</v>
      </c>
      <c r="AQ172" s="708">
        <v>0</v>
      </c>
      <c r="AR172" s="708">
        <v>0</v>
      </c>
    </row>
    <row r="173" spans="1:64" ht="15.75">
      <c r="A173" s="460"/>
      <c r="B173" s="708" t="s">
        <v>1863</v>
      </c>
      <c r="C173" s="460"/>
      <c r="D173" s="708"/>
      <c r="E173" s="708"/>
      <c r="F173" s="708"/>
      <c r="G173" s="708"/>
      <c r="H173" s="708"/>
      <c r="I173" s="708"/>
      <c r="J173" s="708"/>
      <c r="K173" s="708"/>
      <c r="L173" s="708"/>
      <c r="M173" s="708"/>
      <c r="N173" s="708"/>
      <c r="O173" s="708"/>
      <c r="P173" s="708"/>
      <c r="Q173" s="708"/>
      <c r="R173" s="708"/>
      <c r="S173" s="708"/>
      <c r="T173" s="708"/>
      <c r="U173" s="708"/>
      <c r="V173" s="708"/>
      <c r="W173" s="708"/>
      <c r="X173" s="708"/>
      <c r="Y173" s="708"/>
      <c r="Z173" s="708"/>
      <c r="AA173" s="708"/>
      <c r="AB173" s="708"/>
      <c r="AC173" s="708"/>
      <c r="AD173" s="708"/>
      <c r="AE173" s="708"/>
      <c r="AF173" s="708"/>
      <c r="AG173" s="708"/>
      <c r="AH173" s="708"/>
      <c r="AI173" s="708"/>
      <c r="AJ173" s="708"/>
      <c r="AK173" s="708"/>
      <c r="AL173" s="708"/>
      <c r="AM173" s="708"/>
      <c r="AN173" s="708"/>
      <c r="AO173" s="708"/>
      <c r="AP173" s="708"/>
      <c r="AQ173" s="708"/>
      <c r="AR173" s="708"/>
    </row>
    <row r="174" spans="1:64">
      <c r="A174" s="460"/>
      <c r="B174" s="460"/>
      <c r="C174" s="460">
        <v>1</v>
      </c>
      <c r="D174" s="460">
        <v>157862.39999999999</v>
      </c>
      <c r="E174" s="460">
        <v>182684.7</v>
      </c>
      <c r="F174" s="460">
        <v>114322.59999999998</v>
      </c>
      <c r="G174" s="460">
        <v>115828.59999999998</v>
      </c>
      <c r="H174" s="460">
        <v>140413.09999999989</v>
      </c>
      <c r="I174" s="460">
        <v>84196.200000000012</v>
      </c>
      <c r="J174" s="460">
        <v>103821.4</v>
      </c>
      <c r="K174" s="460">
        <v>97020.699999999968</v>
      </c>
      <c r="L174" s="460">
        <v>112108.1</v>
      </c>
      <c r="M174" s="460">
        <v>103156.59999999998</v>
      </c>
      <c r="N174" s="460">
        <v>161647.20000000001</v>
      </c>
      <c r="O174" s="460">
        <v>137176.30000000005</v>
      </c>
      <c r="P174" s="460">
        <v>158839.70000000004</v>
      </c>
      <c r="Q174" s="460">
        <v>156695.9</v>
      </c>
      <c r="R174" s="460">
        <v>162830.00000000003</v>
      </c>
      <c r="S174" s="460">
        <v>114811.3</v>
      </c>
      <c r="T174" s="460">
        <v>155053.69999999998</v>
      </c>
      <c r="U174" s="460">
        <v>144345.20000000001</v>
      </c>
      <c r="V174" s="460">
        <v>109173.90000000001</v>
      </c>
      <c r="W174" s="460">
        <v>110687.29999999999</v>
      </c>
      <c r="X174" s="460">
        <v>102555.4</v>
      </c>
      <c r="Y174" s="460">
        <v>79940.900000000023</v>
      </c>
      <c r="Z174" s="460">
        <v>82836</v>
      </c>
      <c r="AA174" s="460">
        <v>93994.186048166186</v>
      </c>
      <c r="AB174" s="460">
        <v>92406.684823975986</v>
      </c>
      <c r="AC174" s="460">
        <v>88623.345156206662</v>
      </c>
      <c r="AD174" s="460">
        <v>85795.600936738148</v>
      </c>
      <c r="AE174" s="460">
        <v>85042.950646129728</v>
      </c>
      <c r="AF174" s="460">
        <v>83951.961274141067</v>
      </c>
      <c r="AG174" s="460">
        <v>82811.968366870846</v>
      </c>
      <c r="AH174" s="460">
        <v>79131.06774050383</v>
      </c>
      <c r="AI174" s="460">
        <v>81309.905037251214</v>
      </c>
      <c r="AJ174" s="460">
        <v>81519.34080579858</v>
      </c>
      <c r="AK174" s="460">
        <v>81568.831004619831</v>
      </c>
      <c r="AL174" s="460">
        <v>81488.931893276429</v>
      </c>
      <c r="AM174" s="460">
        <v>80903.221285621927</v>
      </c>
      <c r="AN174" s="460">
        <v>81157.140772148487</v>
      </c>
      <c r="AO174" s="460">
        <v>80896.910766196146</v>
      </c>
      <c r="AP174" s="460">
        <v>80657.89497374947</v>
      </c>
      <c r="AQ174" s="460">
        <v>80419.828804547054</v>
      </c>
      <c r="AR174" s="460">
        <v>80202.338910373073</v>
      </c>
    </row>
    <row r="175" spans="1:64">
      <c r="A175" s="460"/>
      <c r="B175" s="460"/>
      <c r="C175" s="460">
        <v>2</v>
      </c>
      <c r="D175" s="460">
        <v>156513.1</v>
      </c>
      <c r="E175" s="460">
        <v>132706.6</v>
      </c>
      <c r="F175" s="460">
        <v>92662.000000000015</v>
      </c>
      <c r="G175" s="460">
        <v>100069.90000000001</v>
      </c>
      <c r="H175" s="460">
        <v>97156.699999999983</v>
      </c>
      <c r="I175" s="460">
        <v>71593.7</v>
      </c>
      <c r="J175" s="460">
        <v>80380.999999999985</v>
      </c>
      <c r="K175" s="460">
        <v>88266.200000000012</v>
      </c>
      <c r="L175" s="460">
        <v>73231.199999999997</v>
      </c>
      <c r="M175" s="460">
        <v>86399.499999999985</v>
      </c>
      <c r="N175" s="460">
        <v>127024.9</v>
      </c>
      <c r="O175" s="460">
        <v>103889.1</v>
      </c>
      <c r="P175" s="460">
        <v>157022.30000000002</v>
      </c>
      <c r="Q175" s="460">
        <v>128388.39999999998</v>
      </c>
      <c r="R175" s="460">
        <v>129514.10000000002</v>
      </c>
      <c r="S175" s="460">
        <v>93122.200000000012</v>
      </c>
      <c r="T175" s="460">
        <v>158957.50000000003</v>
      </c>
      <c r="U175" s="460">
        <v>121945.00000000003</v>
      </c>
      <c r="V175" s="460">
        <v>91794.099999999991</v>
      </c>
      <c r="W175" s="460">
        <v>76412.900000000009</v>
      </c>
      <c r="X175" s="460">
        <v>54586.3</v>
      </c>
      <c r="Y175" s="460">
        <v>90295.3</v>
      </c>
      <c r="Z175" s="460">
        <v>75512.600000000006</v>
      </c>
      <c r="AA175" s="460">
        <v>90360.077415134729</v>
      </c>
      <c r="AB175" s="460">
        <v>74601.340422530106</v>
      </c>
      <c r="AC175" s="460">
        <v>71205.500829708646</v>
      </c>
      <c r="AD175" s="460">
        <v>68861.624412964011</v>
      </c>
      <c r="AE175" s="460">
        <v>68026.842331827938</v>
      </c>
      <c r="AF175" s="460">
        <v>67076.229041452025</v>
      </c>
      <c r="AG175" s="460">
        <v>66151.319456876256</v>
      </c>
      <c r="AH175" s="460">
        <v>63537.343640415915</v>
      </c>
      <c r="AI175" s="460">
        <v>65205.547440443006</v>
      </c>
      <c r="AJ175" s="460">
        <v>65378.194796457705</v>
      </c>
      <c r="AK175" s="460">
        <v>65423.181584992577</v>
      </c>
      <c r="AL175" s="460">
        <v>65346.490386399993</v>
      </c>
      <c r="AM175" s="460">
        <v>64958.295583540115</v>
      </c>
      <c r="AN175" s="460">
        <v>65164.99650179845</v>
      </c>
      <c r="AO175" s="460">
        <v>64963.126783820502</v>
      </c>
      <c r="AP175" s="460">
        <v>64775.975356283743</v>
      </c>
      <c r="AQ175" s="460">
        <v>64591.828959452134</v>
      </c>
      <c r="AR175" s="460">
        <v>64424.405278662103</v>
      </c>
    </row>
    <row r="176" spans="1:64">
      <c r="A176" s="460"/>
      <c r="B176" s="460"/>
      <c r="C176" s="460">
        <v>3</v>
      </c>
      <c r="D176" s="460">
        <v>212440.8</v>
      </c>
      <c r="E176" s="460">
        <v>99804.800000000003</v>
      </c>
      <c r="F176" s="460">
        <v>111470.10000000002</v>
      </c>
      <c r="G176" s="460">
        <v>104410.89999999997</v>
      </c>
      <c r="H176" s="460">
        <v>133190.90000000014</v>
      </c>
      <c r="I176" s="460">
        <v>70356.400000000009</v>
      </c>
      <c r="J176" s="460">
        <v>86554.900000000081</v>
      </c>
      <c r="K176" s="460">
        <v>140097.29999999999</v>
      </c>
      <c r="L176" s="460">
        <v>81566.700000000012</v>
      </c>
      <c r="M176" s="460">
        <v>117669.09999999999</v>
      </c>
      <c r="N176" s="460">
        <v>148301.10000000003</v>
      </c>
      <c r="O176" s="460">
        <v>123220.19999999998</v>
      </c>
      <c r="P176" s="460">
        <v>191551.39999999997</v>
      </c>
      <c r="Q176" s="460">
        <v>155426.19999999998</v>
      </c>
      <c r="R176" s="460">
        <v>172165.2</v>
      </c>
      <c r="S176" s="460">
        <v>85919.300000000017</v>
      </c>
      <c r="T176" s="460">
        <v>102772</v>
      </c>
      <c r="U176" s="460">
        <v>172782.80000000002</v>
      </c>
      <c r="V176" s="460">
        <v>154468.4</v>
      </c>
      <c r="W176" s="460">
        <v>123890.90000000002</v>
      </c>
      <c r="X176" s="460">
        <v>103375.00000000001</v>
      </c>
      <c r="Y176" s="460">
        <v>68794</v>
      </c>
      <c r="Z176" s="460">
        <v>99459.39999999998</v>
      </c>
      <c r="AA176" s="460">
        <v>129746.78454973479</v>
      </c>
      <c r="AB176" s="460">
        <v>108211.7365284338</v>
      </c>
      <c r="AC176" s="460">
        <v>103636.16837639819</v>
      </c>
      <c r="AD176" s="460">
        <v>100951.44510293429</v>
      </c>
      <c r="AE176" s="460">
        <v>100050.14930238237</v>
      </c>
      <c r="AF176" s="460">
        <v>98615.583383729681</v>
      </c>
      <c r="AG176" s="460">
        <v>97241.610739735566</v>
      </c>
      <c r="AH176" s="460">
        <v>91200.908426745853</v>
      </c>
      <c r="AI176" s="460">
        <v>93718.698198091763</v>
      </c>
      <c r="AJ176" s="460">
        <v>94003.74364527491</v>
      </c>
      <c r="AK176" s="460">
        <v>94089.595584666691</v>
      </c>
      <c r="AL176" s="460">
        <v>94042.016771657887</v>
      </c>
      <c r="AM176" s="460">
        <v>92951.002341688727</v>
      </c>
      <c r="AN176" s="460">
        <v>93280.115657289076</v>
      </c>
      <c r="AO176" s="460">
        <v>93001.644710353095</v>
      </c>
      <c r="AP176" s="460">
        <v>92755.874461719999</v>
      </c>
      <c r="AQ176" s="460">
        <v>92502.963724202476</v>
      </c>
      <c r="AR176" s="460">
        <v>92274.533564744386</v>
      </c>
    </row>
    <row r="177" spans="1:44">
      <c r="A177" s="460"/>
      <c r="B177" s="460"/>
      <c r="C177" s="460">
        <v>4</v>
      </c>
      <c r="D177" s="460">
        <v>238437.19999999978</v>
      </c>
      <c r="E177" s="460">
        <v>118211.19999999994</v>
      </c>
      <c r="F177" s="460">
        <v>235678.2</v>
      </c>
      <c r="G177" s="460">
        <v>152494.40000000002</v>
      </c>
      <c r="H177" s="460">
        <v>172347.80000000002</v>
      </c>
      <c r="I177" s="460">
        <v>105418.50000000003</v>
      </c>
      <c r="J177" s="460">
        <v>145107.4</v>
      </c>
      <c r="K177" s="460">
        <v>168951.19999999995</v>
      </c>
      <c r="L177" s="460">
        <v>90233</v>
      </c>
      <c r="M177" s="460">
        <v>128677.8</v>
      </c>
      <c r="N177" s="460">
        <v>191189.39999999997</v>
      </c>
      <c r="O177" s="460">
        <v>182453.70000000004</v>
      </c>
      <c r="P177" s="460">
        <v>203865.99999999997</v>
      </c>
      <c r="Q177" s="460">
        <v>183837.30000000002</v>
      </c>
      <c r="R177" s="460">
        <v>201249.8</v>
      </c>
      <c r="S177" s="460">
        <v>136359.6</v>
      </c>
      <c r="T177" s="460">
        <v>110155.1</v>
      </c>
      <c r="U177" s="460">
        <v>202274.2</v>
      </c>
      <c r="V177" s="460">
        <v>195094.10000000003</v>
      </c>
      <c r="W177" s="460">
        <v>167370.69999999995</v>
      </c>
      <c r="X177" s="460">
        <v>133373.20000000001</v>
      </c>
      <c r="Y177" s="460">
        <v>85792.099999999991</v>
      </c>
      <c r="Z177" s="460">
        <v>116778.00000000001</v>
      </c>
      <c r="AA177" s="460">
        <v>160315.05871782819</v>
      </c>
      <c r="AB177" s="460">
        <v>128321.44649313253</v>
      </c>
      <c r="AC177" s="460">
        <v>122343.9201229593</v>
      </c>
      <c r="AD177" s="460">
        <v>119297.93850967006</v>
      </c>
      <c r="AE177" s="460">
        <v>118361.1658592954</v>
      </c>
      <c r="AF177" s="460">
        <v>116846.87351448642</v>
      </c>
      <c r="AG177" s="460">
        <v>115335.27837753901</v>
      </c>
      <c r="AH177" s="460">
        <v>109009.06233550128</v>
      </c>
      <c r="AI177" s="460">
        <v>112020.59062433365</v>
      </c>
      <c r="AJ177" s="460">
        <v>112318.58215015006</v>
      </c>
      <c r="AK177" s="460">
        <v>112394.2419606216</v>
      </c>
      <c r="AL177" s="460">
        <v>112317.90323951663</v>
      </c>
      <c r="AM177" s="460">
        <v>111154.48665690375</v>
      </c>
      <c r="AN177" s="460">
        <v>111554.96750495052</v>
      </c>
      <c r="AO177" s="460">
        <v>111236.19770196282</v>
      </c>
      <c r="AP177" s="460">
        <v>110952.45182925607</v>
      </c>
      <c r="AQ177" s="460">
        <v>110664.04427492339</v>
      </c>
      <c r="AR177" s="460">
        <v>110405.5296305193</v>
      </c>
    </row>
    <row r="178" spans="1:44">
      <c r="A178" s="460"/>
      <c r="B178" s="460"/>
      <c r="C178" s="460">
        <v>5</v>
      </c>
      <c r="D178" s="460">
        <v>199915.50000000003</v>
      </c>
      <c r="E178" s="460">
        <v>137713.9</v>
      </c>
      <c r="F178" s="460">
        <v>150322.80000000002</v>
      </c>
      <c r="G178" s="460">
        <v>165164.29999999996</v>
      </c>
      <c r="H178" s="460">
        <v>164585.10000000015</v>
      </c>
      <c r="I178" s="460">
        <v>103624.1</v>
      </c>
      <c r="J178" s="460">
        <v>158713.1</v>
      </c>
      <c r="K178" s="460">
        <v>171232.30000000002</v>
      </c>
      <c r="L178" s="460">
        <v>92742.3</v>
      </c>
      <c r="M178" s="460">
        <v>125141.50000000001</v>
      </c>
      <c r="N178" s="460">
        <v>172584.29999999996</v>
      </c>
      <c r="O178" s="460">
        <v>172254.09999999998</v>
      </c>
      <c r="P178" s="460">
        <v>203459.69999999998</v>
      </c>
      <c r="Q178" s="460">
        <v>175850.49999999997</v>
      </c>
      <c r="R178" s="460">
        <v>242889.60000000003</v>
      </c>
      <c r="S178" s="460">
        <v>153826.20000000001</v>
      </c>
      <c r="T178" s="460">
        <v>151378.19999999998</v>
      </c>
      <c r="U178" s="460">
        <v>207535.9</v>
      </c>
      <c r="V178" s="460">
        <v>165386.4</v>
      </c>
      <c r="W178" s="460">
        <v>192646.6</v>
      </c>
      <c r="X178" s="460">
        <v>150616.6</v>
      </c>
      <c r="Y178" s="460">
        <v>116430.09999999999</v>
      </c>
      <c r="Z178" s="460">
        <v>141215.30000000002</v>
      </c>
      <c r="AA178" s="460">
        <v>161553.1010866774</v>
      </c>
      <c r="AB178" s="460">
        <v>148199.57288698805</v>
      </c>
      <c r="AC178" s="460">
        <v>142365.5667615142</v>
      </c>
      <c r="AD178" s="460">
        <v>138452.19416765118</v>
      </c>
      <c r="AE178" s="460">
        <v>137415.445976844</v>
      </c>
      <c r="AF178" s="460">
        <v>135601.04142985184</v>
      </c>
      <c r="AG178" s="460">
        <v>133740.01996726374</v>
      </c>
      <c r="AH178" s="460">
        <v>127774.86098819808</v>
      </c>
      <c r="AI178" s="460">
        <v>131291.34166121038</v>
      </c>
      <c r="AJ178" s="460">
        <v>131734.10277584803</v>
      </c>
      <c r="AK178" s="460">
        <v>131933.11688266209</v>
      </c>
      <c r="AL178" s="460">
        <v>132134.4283315347</v>
      </c>
      <c r="AM178" s="460">
        <v>131597.02582067242</v>
      </c>
      <c r="AN178" s="460">
        <v>132488.13728825611</v>
      </c>
      <c r="AO178" s="460">
        <v>132542.26225199486</v>
      </c>
      <c r="AP178" s="460">
        <v>132605.96654772357</v>
      </c>
      <c r="AQ178" s="460">
        <v>132648.16640215821</v>
      </c>
      <c r="AR178" s="460">
        <v>132698.20134848624</v>
      </c>
    </row>
    <row r="179" spans="1:44">
      <c r="A179" s="460"/>
      <c r="B179" s="460"/>
      <c r="C179" s="460">
        <v>6</v>
      </c>
      <c r="D179" s="460">
        <v>200111.1</v>
      </c>
      <c r="E179" s="460">
        <v>133558.70000000001</v>
      </c>
      <c r="F179" s="460">
        <v>180537.9</v>
      </c>
      <c r="G179" s="460">
        <v>166854.09999999995</v>
      </c>
      <c r="H179" s="460">
        <v>211083.8000000001</v>
      </c>
      <c r="I179" s="460">
        <v>119444.1</v>
      </c>
      <c r="J179" s="460">
        <v>156116.90000000002</v>
      </c>
      <c r="K179" s="460">
        <v>164861.49999999997</v>
      </c>
      <c r="L179" s="460">
        <v>127496.3</v>
      </c>
      <c r="M179" s="460">
        <v>145966.99999999997</v>
      </c>
      <c r="N179" s="460">
        <v>200272</v>
      </c>
      <c r="O179" s="460">
        <v>189194.6</v>
      </c>
      <c r="P179" s="460">
        <v>216949.3</v>
      </c>
      <c r="Q179" s="460">
        <v>168548.69999999998</v>
      </c>
      <c r="R179" s="460">
        <v>237450.7</v>
      </c>
      <c r="S179" s="460">
        <v>194963.39999999997</v>
      </c>
      <c r="T179" s="460">
        <v>201957.49999999997</v>
      </c>
      <c r="U179" s="460">
        <v>229532.69999999998</v>
      </c>
      <c r="V179" s="460">
        <v>233546.3</v>
      </c>
      <c r="W179" s="460">
        <v>188165</v>
      </c>
      <c r="X179" s="460">
        <v>147513.5</v>
      </c>
      <c r="Y179" s="460">
        <v>195811.4</v>
      </c>
      <c r="Z179" s="460">
        <v>159115</v>
      </c>
      <c r="AA179" s="460">
        <v>169406.30142109439</v>
      </c>
      <c r="AB179" s="460">
        <v>173133.97467855422</v>
      </c>
      <c r="AC179" s="460">
        <v>167639.3365782589</v>
      </c>
      <c r="AD179" s="460">
        <v>163280.96235316742</v>
      </c>
      <c r="AE179" s="460">
        <v>162437.53895909886</v>
      </c>
      <c r="AF179" s="460">
        <v>154030.26211637413</v>
      </c>
      <c r="AG179" s="460">
        <v>152032.94752845171</v>
      </c>
      <c r="AH179" s="460">
        <v>145613.81319394114</v>
      </c>
      <c r="AI179" s="460">
        <v>149540.13843040209</v>
      </c>
      <c r="AJ179" s="460">
        <v>150086.17294124016</v>
      </c>
      <c r="AK179" s="460">
        <v>150363.319114524</v>
      </c>
      <c r="AL179" s="460">
        <v>150740.06686977236</v>
      </c>
      <c r="AM179" s="460">
        <v>150427.81574010209</v>
      </c>
      <c r="AN179" s="460">
        <v>151653.5380833752</v>
      </c>
      <c r="AO179" s="460">
        <v>151939.89796185476</v>
      </c>
      <c r="AP179" s="460">
        <v>152224.56635481698</v>
      </c>
      <c r="AQ179" s="460">
        <v>152474.50819602911</v>
      </c>
      <c r="AR179" s="460">
        <v>152720.29794985516</v>
      </c>
    </row>
    <row r="180" spans="1:44">
      <c r="A180" s="460"/>
      <c r="B180" s="460"/>
      <c r="C180" s="460">
        <v>7</v>
      </c>
      <c r="D180" s="460">
        <v>244582.8</v>
      </c>
      <c r="E180" s="460">
        <v>154704.30000000002</v>
      </c>
      <c r="F180" s="460">
        <v>173941.80000000002</v>
      </c>
      <c r="G180" s="460">
        <v>171978.29999999996</v>
      </c>
      <c r="H180" s="460">
        <v>175522.70000000007</v>
      </c>
      <c r="I180" s="460">
        <v>147645.80000000002</v>
      </c>
      <c r="J180" s="460">
        <v>176776.9</v>
      </c>
      <c r="K180" s="460">
        <v>176757.5</v>
      </c>
      <c r="L180" s="460">
        <v>164310.29999999999</v>
      </c>
      <c r="M180" s="460">
        <v>174599.5</v>
      </c>
      <c r="N180" s="460">
        <v>214623.6</v>
      </c>
      <c r="O180" s="460">
        <v>216779.99999999994</v>
      </c>
      <c r="P180" s="460">
        <v>248882.99999999997</v>
      </c>
      <c r="Q180" s="460">
        <v>239117.4</v>
      </c>
      <c r="R180" s="460">
        <v>254415.20000000004</v>
      </c>
      <c r="S180" s="460">
        <v>228130.19999999998</v>
      </c>
      <c r="T180" s="460">
        <v>242681.60000000001</v>
      </c>
      <c r="U180" s="460">
        <v>255302.60000000006</v>
      </c>
      <c r="V180" s="460">
        <v>236455.40000000002</v>
      </c>
      <c r="W180" s="460">
        <v>195147.00000000003</v>
      </c>
      <c r="X180" s="460">
        <v>152882.70000000001</v>
      </c>
      <c r="Y180" s="460">
        <v>192941.69999999998</v>
      </c>
      <c r="Z180" s="460">
        <v>163890.6</v>
      </c>
      <c r="AA180" s="460">
        <v>178102.6304025081</v>
      </c>
      <c r="AB180" s="460">
        <v>178097.65218578972</v>
      </c>
      <c r="AC180" s="460">
        <v>184115.66682265219</v>
      </c>
      <c r="AD180" s="460">
        <v>182948.00608965452</v>
      </c>
      <c r="AE180" s="460">
        <v>182142.07135210212</v>
      </c>
      <c r="AF180" s="460">
        <v>179177.86600383645</v>
      </c>
      <c r="AG180" s="460">
        <v>179454.32280916709</v>
      </c>
      <c r="AH180" s="460">
        <v>172906.2185825276</v>
      </c>
      <c r="AI180" s="460">
        <v>171193.48780922074</v>
      </c>
      <c r="AJ180" s="460">
        <v>171618.84124224362</v>
      </c>
      <c r="AK180" s="460">
        <v>171917.5920942814</v>
      </c>
      <c r="AL180" s="460">
        <v>173036.59845061475</v>
      </c>
      <c r="AM180" s="460">
        <v>173118.1203280359</v>
      </c>
      <c r="AN180" s="460">
        <v>173663.17434506363</v>
      </c>
      <c r="AO180" s="460">
        <v>174219.17353143485</v>
      </c>
      <c r="AP180" s="460">
        <v>174759.13088159173</v>
      </c>
      <c r="AQ180" s="460">
        <v>175264.85389305506</v>
      </c>
      <c r="AR180" s="460">
        <v>176140.56957401885</v>
      </c>
    </row>
    <row r="181" spans="1:44">
      <c r="A181" s="460"/>
      <c r="B181" s="460"/>
      <c r="C181" s="460">
        <v>8</v>
      </c>
      <c r="D181" s="460">
        <v>231274.8</v>
      </c>
      <c r="E181" s="460">
        <v>144341.29999999999</v>
      </c>
      <c r="F181" s="460">
        <v>199777</v>
      </c>
      <c r="G181" s="460">
        <v>184383.49999999991</v>
      </c>
      <c r="H181" s="460">
        <v>182718.59999999998</v>
      </c>
      <c r="I181" s="460">
        <v>160936.30000000002</v>
      </c>
      <c r="J181" s="460">
        <v>173941.2</v>
      </c>
      <c r="K181" s="460">
        <v>188530.6</v>
      </c>
      <c r="L181" s="460">
        <v>172006.5</v>
      </c>
      <c r="M181" s="460">
        <v>180953.80000000002</v>
      </c>
      <c r="N181" s="460">
        <v>240267.80000000002</v>
      </c>
      <c r="O181" s="460">
        <v>210480</v>
      </c>
      <c r="P181" s="460">
        <v>237949.99999999994</v>
      </c>
      <c r="Q181" s="460">
        <v>242096.70000000004</v>
      </c>
      <c r="R181" s="460">
        <v>244421.30000000005</v>
      </c>
      <c r="S181" s="460">
        <v>224582.80000000002</v>
      </c>
      <c r="T181" s="460">
        <v>233698.20000000007</v>
      </c>
      <c r="U181" s="460">
        <v>254170.2</v>
      </c>
      <c r="V181" s="460">
        <v>230881.9</v>
      </c>
      <c r="W181" s="460">
        <v>190630.40000000002</v>
      </c>
      <c r="X181" s="460">
        <v>163099.6</v>
      </c>
      <c r="Y181" s="460">
        <v>196365.90000000002</v>
      </c>
      <c r="Z181" s="460">
        <v>174508.6</v>
      </c>
      <c r="AA181" s="460">
        <v>175796.45578175917</v>
      </c>
      <c r="AB181" s="460">
        <v>187982.86542469982</v>
      </c>
      <c r="AC181" s="460">
        <v>192778.800568384</v>
      </c>
      <c r="AD181" s="460">
        <v>191639.52997347817</v>
      </c>
      <c r="AE181" s="460">
        <v>191068.59575035854</v>
      </c>
      <c r="AF181" s="460">
        <v>177685.6203793723</v>
      </c>
      <c r="AG181" s="460">
        <v>177906.17450095859</v>
      </c>
      <c r="AH181" s="460">
        <v>171041.81591206562</v>
      </c>
      <c r="AI181" s="460">
        <v>169538.83823244314</v>
      </c>
      <c r="AJ181" s="460">
        <v>169903.68659243095</v>
      </c>
      <c r="AK181" s="460">
        <v>170139.95615614869</v>
      </c>
      <c r="AL181" s="460">
        <v>171127.86338284321</v>
      </c>
      <c r="AM181" s="460">
        <v>170963.35974176502</v>
      </c>
      <c r="AN181" s="460">
        <v>171327.98638912593</v>
      </c>
      <c r="AO181" s="460">
        <v>171675.50146624338</v>
      </c>
      <c r="AP181" s="460">
        <v>172016.51463166473</v>
      </c>
      <c r="AQ181" s="460">
        <v>172330.1371111114</v>
      </c>
      <c r="AR181" s="460">
        <v>173016.18474113784</v>
      </c>
    </row>
    <row r="182" spans="1:44">
      <c r="A182" s="460"/>
      <c r="B182" s="460"/>
      <c r="C182" s="460">
        <v>9</v>
      </c>
      <c r="D182" s="460">
        <v>221246.59999999995</v>
      </c>
      <c r="E182" s="460">
        <v>149666.1</v>
      </c>
      <c r="F182" s="460">
        <v>174185.69999999998</v>
      </c>
      <c r="G182" s="460">
        <v>174868.19999999998</v>
      </c>
      <c r="H182" s="460">
        <v>153133.30000000002</v>
      </c>
      <c r="I182" s="460">
        <v>204090.3</v>
      </c>
      <c r="J182" s="460">
        <v>152389.80000000002</v>
      </c>
      <c r="K182" s="460">
        <v>151510.1</v>
      </c>
      <c r="L182" s="460">
        <v>138201.9</v>
      </c>
      <c r="M182" s="460">
        <v>157918.9</v>
      </c>
      <c r="N182" s="460">
        <v>218313.80000000002</v>
      </c>
      <c r="O182" s="460">
        <v>178842.19999999998</v>
      </c>
      <c r="P182" s="460">
        <v>216555.90000000002</v>
      </c>
      <c r="Q182" s="460">
        <v>219366.2</v>
      </c>
      <c r="R182" s="460">
        <v>240323.4</v>
      </c>
      <c r="S182" s="460">
        <v>214312.6</v>
      </c>
      <c r="T182" s="460">
        <v>226279.09999999998</v>
      </c>
      <c r="U182" s="460">
        <v>219355.49999999997</v>
      </c>
      <c r="V182" s="460">
        <v>213050.30000000002</v>
      </c>
      <c r="W182" s="460">
        <v>164555.5</v>
      </c>
      <c r="X182" s="460">
        <v>159144.00000000003</v>
      </c>
      <c r="Y182" s="460">
        <v>183638.39999999997</v>
      </c>
      <c r="Z182" s="460">
        <v>162842.29999999996</v>
      </c>
      <c r="AA182" s="460">
        <v>173527.83345163948</v>
      </c>
      <c r="AB182" s="460">
        <v>167816.11149615498</v>
      </c>
      <c r="AC182" s="460">
        <v>173774.99975326893</v>
      </c>
      <c r="AD182" s="460">
        <v>172198.79131794986</v>
      </c>
      <c r="AE182" s="460">
        <v>171345.67833213572</v>
      </c>
      <c r="AF182" s="460">
        <v>169894.03314449108</v>
      </c>
      <c r="AG182" s="460">
        <v>169830.18319711884</v>
      </c>
      <c r="AH182" s="460">
        <v>162023.5312085035</v>
      </c>
      <c r="AI182" s="460">
        <v>160448.58183409731</v>
      </c>
      <c r="AJ182" s="460">
        <v>160873.23904244447</v>
      </c>
      <c r="AK182" s="460">
        <v>161164.79388632957</v>
      </c>
      <c r="AL182" s="460">
        <v>162259.25333265506</v>
      </c>
      <c r="AM182" s="460">
        <v>162114.38107688684</v>
      </c>
      <c r="AN182" s="460">
        <v>162668.9217559534</v>
      </c>
      <c r="AO182" s="460">
        <v>163211.74036395573</v>
      </c>
      <c r="AP182" s="460">
        <v>163741.14819776404</v>
      </c>
      <c r="AQ182" s="460">
        <v>164228.45617370121</v>
      </c>
      <c r="AR182" s="460">
        <v>165057.52249186748</v>
      </c>
    </row>
    <row r="183" spans="1:44">
      <c r="A183" s="460"/>
      <c r="B183" s="460"/>
      <c r="C183" s="460">
        <v>10</v>
      </c>
      <c r="D183" s="460">
        <v>277979</v>
      </c>
      <c r="E183" s="460">
        <v>219356.40000000002</v>
      </c>
      <c r="F183" s="460">
        <v>203785.60000000006</v>
      </c>
      <c r="G183" s="460">
        <v>173844.59999999995</v>
      </c>
      <c r="H183" s="460">
        <v>182883.80000000005</v>
      </c>
      <c r="I183" s="460">
        <v>146290.59999999995</v>
      </c>
      <c r="J183" s="460">
        <v>161980.5</v>
      </c>
      <c r="K183" s="460">
        <v>175671.7</v>
      </c>
      <c r="L183" s="460">
        <v>152753.30000000002</v>
      </c>
      <c r="M183" s="460">
        <v>214865.9</v>
      </c>
      <c r="N183" s="460">
        <v>207904.4</v>
      </c>
      <c r="O183" s="460">
        <v>241004.09999999998</v>
      </c>
      <c r="P183" s="460">
        <v>234615.9</v>
      </c>
      <c r="Q183" s="460">
        <v>216012.7</v>
      </c>
      <c r="R183" s="460">
        <v>175648.1</v>
      </c>
      <c r="S183" s="460">
        <v>184939.6</v>
      </c>
      <c r="T183" s="460">
        <v>201852.59999999998</v>
      </c>
      <c r="U183" s="460">
        <v>208195.6</v>
      </c>
      <c r="V183" s="460">
        <v>222351.00000000003</v>
      </c>
      <c r="W183" s="460">
        <v>150112.09999999998</v>
      </c>
      <c r="X183" s="460">
        <v>118594.8</v>
      </c>
      <c r="Y183" s="460">
        <v>124442.20000000003</v>
      </c>
      <c r="Z183" s="460">
        <v>176375.39999999997</v>
      </c>
      <c r="AA183" s="460">
        <v>163634.09943296289</v>
      </c>
      <c r="AB183" s="460">
        <v>138802.07104861244</v>
      </c>
      <c r="AC183" s="460">
        <v>140695.01198073287</v>
      </c>
      <c r="AD183" s="460">
        <v>139106.40704223057</v>
      </c>
      <c r="AE183" s="460">
        <v>138446.01886254401</v>
      </c>
      <c r="AF183" s="460">
        <v>137087.09682368301</v>
      </c>
      <c r="AG183" s="460">
        <v>136890.16457325919</v>
      </c>
      <c r="AH183" s="460">
        <v>128936.07895109593</v>
      </c>
      <c r="AI183" s="460">
        <v>127860.49313945182</v>
      </c>
      <c r="AJ183" s="460">
        <v>128144.79875793374</v>
      </c>
      <c r="AK183" s="460">
        <v>128300.51141472624</v>
      </c>
      <c r="AL183" s="460">
        <v>128730.1803084446</v>
      </c>
      <c r="AM183" s="460">
        <v>127474.95076527144</v>
      </c>
      <c r="AN183" s="460">
        <v>127219.75610820245</v>
      </c>
      <c r="AO183" s="460">
        <v>126922.63529517152</v>
      </c>
      <c r="AP183" s="460">
        <v>126667.44458847211</v>
      </c>
      <c r="AQ183" s="460">
        <v>126414.18800615711</v>
      </c>
      <c r="AR183" s="460">
        <v>126473.05896379903</v>
      </c>
    </row>
    <row r="184" spans="1:44">
      <c r="A184" s="460"/>
      <c r="B184" s="460"/>
      <c r="C184" s="460">
        <v>11</v>
      </c>
      <c r="D184" s="460">
        <v>237785.99999999994</v>
      </c>
      <c r="E184" s="460">
        <v>186295.40000000002</v>
      </c>
      <c r="F184" s="460">
        <v>177804.59999999989</v>
      </c>
      <c r="G184" s="460">
        <v>156176.90000000002</v>
      </c>
      <c r="H184" s="460">
        <v>166438.70000000001</v>
      </c>
      <c r="I184" s="460">
        <v>115939.20000000001</v>
      </c>
      <c r="J184" s="460">
        <v>123951.79999999999</v>
      </c>
      <c r="K184" s="460">
        <v>136496.79999999999</v>
      </c>
      <c r="L184" s="460">
        <v>105864.89999999998</v>
      </c>
      <c r="M184" s="460">
        <v>166689.29999999999</v>
      </c>
      <c r="N184" s="460">
        <v>177042.30000000002</v>
      </c>
      <c r="O184" s="460">
        <v>199824.90000000002</v>
      </c>
      <c r="P184" s="460">
        <v>199785.7</v>
      </c>
      <c r="Q184" s="460">
        <v>165166.5</v>
      </c>
      <c r="R184" s="460">
        <v>157729.1</v>
      </c>
      <c r="S184" s="460">
        <v>167519.00000000003</v>
      </c>
      <c r="T184" s="460">
        <v>171681.29999999996</v>
      </c>
      <c r="U184" s="460">
        <v>180934.9</v>
      </c>
      <c r="V184" s="460">
        <v>170481.30000000002</v>
      </c>
      <c r="W184" s="460">
        <v>128581.2</v>
      </c>
      <c r="X184" s="460">
        <v>126681.99999999999</v>
      </c>
      <c r="Y184" s="460">
        <v>86615.500000000015</v>
      </c>
      <c r="Z184" s="460">
        <v>134153.5</v>
      </c>
      <c r="AA184" s="460">
        <v>140364.43469126569</v>
      </c>
      <c r="AB184" s="460">
        <v>113701.62230194616</v>
      </c>
      <c r="AC184" s="460">
        <v>115188.31058436635</v>
      </c>
      <c r="AD184" s="460">
        <v>113779.69259773714</v>
      </c>
      <c r="AE184" s="460">
        <v>113182.23826312821</v>
      </c>
      <c r="AF184" s="460">
        <v>111980.80769334783</v>
      </c>
      <c r="AG184" s="460">
        <v>111763.83676192314</v>
      </c>
      <c r="AH184" s="460">
        <v>105167.36856535645</v>
      </c>
      <c r="AI184" s="460">
        <v>104207.37519753294</v>
      </c>
      <c r="AJ184" s="460">
        <v>104378.02760533395</v>
      </c>
      <c r="AK184" s="460">
        <v>104441.20341743593</v>
      </c>
      <c r="AL184" s="460">
        <v>104719.94253936544</v>
      </c>
      <c r="AM184" s="460">
        <v>103614.08362032134</v>
      </c>
      <c r="AN184" s="460">
        <v>103359.34285589415</v>
      </c>
      <c r="AO184" s="460">
        <v>103071.24248109234</v>
      </c>
      <c r="AP184" s="460">
        <v>102817.73805998481</v>
      </c>
      <c r="AQ184" s="460">
        <v>102565.90291287971</v>
      </c>
      <c r="AR184" s="460">
        <v>102567.28696992481</v>
      </c>
    </row>
    <row r="185" spans="1:44">
      <c r="A185" s="460"/>
      <c r="B185" s="460"/>
      <c r="C185" s="460">
        <v>12</v>
      </c>
      <c r="D185" s="460">
        <v>237828.5</v>
      </c>
      <c r="E185" s="460">
        <v>166812.20000000004</v>
      </c>
      <c r="F185" s="460">
        <v>166056.50000000006</v>
      </c>
      <c r="G185" s="460">
        <v>128126.19999999994</v>
      </c>
      <c r="H185" s="460">
        <v>154430.79999999999</v>
      </c>
      <c r="I185" s="460">
        <v>99842.600000000035</v>
      </c>
      <c r="J185" s="460">
        <v>107414.1</v>
      </c>
      <c r="K185" s="460">
        <v>110936.40000000001</v>
      </c>
      <c r="L185" s="460">
        <v>94251.399999999965</v>
      </c>
      <c r="M185" s="460">
        <v>180140.4</v>
      </c>
      <c r="N185" s="460">
        <v>198933.09999999998</v>
      </c>
      <c r="O185" s="460">
        <v>147679.30000000002</v>
      </c>
      <c r="P185" s="460">
        <v>164355.20000000004</v>
      </c>
      <c r="Q185" s="460">
        <v>191967.7</v>
      </c>
      <c r="R185" s="460">
        <v>212386.5</v>
      </c>
      <c r="S185" s="460">
        <v>180874.2</v>
      </c>
      <c r="T185" s="460">
        <v>144301.69999999998</v>
      </c>
      <c r="U185" s="460">
        <v>122341.40000000001</v>
      </c>
      <c r="V185" s="460">
        <v>109851.4</v>
      </c>
      <c r="W185" s="460">
        <v>92763.4</v>
      </c>
      <c r="X185" s="460">
        <v>94890.4</v>
      </c>
      <c r="Y185" s="460">
        <v>88858.2</v>
      </c>
      <c r="Z185" s="460">
        <v>72093.7</v>
      </c>
      <c r="AA185" s="460">
        <v>107554.4370012291</v>
      </c>
      <c r="AB185" s="460">
        <v>86632.749717751154</v>
      </c>
      <c r="AC185" s="460">
        <v>87868.179599365918</v>
      </c>
      <c r="AD185" s="460">
        <v>86609.650439756413</v>
      </c>
      <c r="AE185" s="460">
        <v>86292.716919993574</v>
      </c>
      <c r="AF185" s="460">
        <v>85458.613414992535</v>
      </c>
      <c r="AG185" s="460">
        <v>85341.593498405244</v>
      </c>
      <c r="AH185" s="460">
        <v>80941.687555375436</v>
      </c>
      <c r="AI185" s="460">
        <v>80162.510159265308</v>
      </c>
      <c r="AJ185" s="460">
        <v>80259.889304919474</v>
      </c>
      <c r="AK185" s="460">
        <v>80275.748621958934</v>
      </c>
      <c r="AL185" s="460">
        <v>80443.755570229565</v>
      </c>
      <c r="AM185" s="460">
        <v>79722.124663398805</v>
      </c>
      <c r="AN185" s="460">
        <v>79486.611838005134</v>
      </c>
      <c r="AO185" s="460">
        <v>79232.736970088023</v>
      </c>
      <c r="AP185" s="460">
        <v>79002.370486191518</v>
      </c>
      <c r="AQ185" s="460">
        <v>78776.771219610033</v>
      </c>
      <c r="AR185" s="460">
        <v>78745.470668314592</v>
      </c>
    </row>
    <row r="186" spans="1:44" ht="15.75">
      <c r="A186" s="460"/>
      <c r="B186" s="460"/>
      <c r="C186" s="708"/>
      <c r="D186" s="708">
        <v>2615977.7999999998</v>
      </c>
      <c r="E186" s="708">
        <v>1825855.5999999999</v>
      </c>
      <c r="F186" s="708">
        <v>1980544.8</v>
      </c>
      <c r="G186" s="708">
        <v>1794199.8999999997</v>
      </c>
      <c r="H186" s="708">
        <v>1933905.3000000003</v>
      </c>
      <c r="I186" s="708">
        <v>1429377.8</v>
      </c>
      <c r="J186" s="708">
        <v>1627149.0000000002</v>
      </c>
      <c r="K186" s="708">
        <v>1770332.3</v>
      </c>
      <c r="L186" s="708">
        <v>1404765.8999999997</v>
      </c>
      <c r="M186" s="708">
        <v>1782179.2999999998</v>
      </c>
      <c r="N186" s="708">
        <v>2258103.9</v>
      </c>
      <c r="O186" s="708">
        <v>2102798.4999999995</v>
      </c>
      <c r="P186" s="708">
        <v>2433834.1</v>
      </c>
      <c r="Q186" s="708">
        <v>2242474.1999999997</v>
      </c>
      <c r="R186" s="708">
        <v>2431023</v>
      </c>
      <c r="S186" s="708">
        <v>1979360.4000000001</v>
      </c>
      <c r="T186" s="708">
        <v>2100768.5000000005</v>
      </c>
      <c r="U186" s="708">
        <v>2318716.0000000005</v>
      </c>
      <c r="V186" s="708">
        <v>2132534.5</v>
      </c>
      <c r="W186" s="708">
        <v>1780963.0000000002</v>
      </c>
      <c r="X186" s="708">
        <v>1507313.5</v>
      </c>
      <c r="Y186" s="708">
        <v>1509925.6999999997</v>
      </c>
      <c r="Z186" s="708">
        <v>1558780.4</v>
      </c>
      <c r="AA186" s="708">
        <v>1744355.4</v>
      </c>
      <c r="AB186" s="708">
        <v>1597907.8280085688</v>
      </c>
      <c r="AC186" s="708">
        <v>1590234.8071338162</v>
      </c>
      <c r="AD186" s="708">
        <v>1562921.8429439317</v>
      </c>
      <c r="AE186" s="708">
        <v>1553811.4125558403</v>
      </c>
      <c r="AF186" s="708">
        <v>1517405.9882197583</v>
      </c>
      <c r="AG186" s="708">
        <v>1508499.4197775691</v>
      </c>
      <c r="AH186" s="708">
        <v>1437283.7571002305</v>
      </c>
      <c r="AI186" s="708">
        <v>1446497.5077637434</v>
      </c>
      <c r="AJ186" s="708">
        <v>1450218.6196600755</v>
      </c>
      <c r="AK186" s="708">
        <v>1452012.0917229678</v>
      </c>
      <c r="AL186" s="708">
        <v>1456387.4310763108</v>
      </c>
      <c r="AM186" s="708">
        <v>1448998.8676242083</v>
      </c>
      <c r="AN186" s="708">
        <v>1453024.6891000625</v>
      </c>
      <c r="AO186" s="708">
        <v>1452913.0702841682</v>
      </c>
      <c r="AP186" s="708">
        <v>1452977.0763692185</v>
      </c>
      <c r="AQ186" s="708">
        <v>1452881.6496778268</v>
      </c>
      <c r="AR186" s="708">
        <v>1454725.4000917026</v>
      </c>
    </row>
    <row r="187" spans="1:44" ht="15.75">
      <c r="A187" s="460"/>
      <c r="B187" s="708" t="s">
        <v>1846</v>
      </c>
      <c r="C187" s="460"/>
      <c r="D187" s="708"/>
      <c r="E187" s="708"/>
      <c r="F187" s="708"/>
      <c r="G187" s="708"/>
      <c r="H187" s="708"/>
      <c r="I187" s="708"/>
      <c r="J187" s="708"/>
      <c r="K187" s="708"/>
      <c r="L187" s="708"/>
      <c r="M187" s="708"/>
      <c r="N187" s="708"/>
      <c r="O187" s="708"/>
      <c r="P187" s="708"/>
      <c r="Q187" s="708"/>
      <c r="R187" s="708"/>
      <c r="S187" s="708"/>
      <c r="T187" s="708"/>
      <c r="U187" s="708"/>
      <c r="V187" s="708"/>
      <c r="W187" s="708"/>
      <c r="X187" s="708"/>
      <c r="Y187" s="708"/>
      <c r="Z187" s="708"/>
      <c r="AA187" s="708"/>
      <c r="AB187" s="708"/>
      <c r="AC187" s="708"/>
      <c r="AD187" s="708"/>
      <c r="AE187" s="708"/>
      <c r="AF187" s="708"/>
      <c r="AG187" s="708"/>
      <c r="AH187" s="708"/>
      <c r="AI187" s="708"/>
      <c r="AJ187" s="708"/>
      <c r="AK187" s="708"/>
      <c r="AL187" s="708"/>
      <c r="AM187" s="708"/>
      <c r="AN187" s="708"/>
      <c r="AO187" s="708"/>
      <c r="AP187" s="708"/>
      <c r="AQ187" s="708"/>
      <c r="AR187" s="708"/>
    </row>
    <row r="188" spans="1:44">
      <c r="A188" s="460"/>
      <c r="B188" s="460"/>
      <c r="C188" s="460">
        <v>1</v>
      </c>
      <c r="D188" s="1520">
        <v>0</v>
      </c>
      <c r="E188" s="1520">
        <v>0</v>
      </c>
      <c r="F188" s="1520">
        <v>0</v>
      </c>
      <c r="G188" s="1520">
        <v>0</v>
      </c>
      <c r="H188" s="1520">
        <v>0</v>
      </c>
      <c r="I188" s="1520">
        <v>0</v>
      </c>
      <c r="J188" s="1520">
        <v>0</v>
      </c>
      <c r="K188" s="1520">
        <v>0</v>
      </c>
      <c r="L188" s="1520">
        <v>0</v>
      </c>
      <c r="M188" s="1520">
        <v>0</v>
      </c>
      <c r="N188" s="1520">
        <v>0</v>
      </c>
      <c r="O188" s="1520">
        <v>0</v>
      </c>
      <c r="P188" s="1520">
        <v>0</v>
      </c>
      <c r="Q188" s="1520">
        <v>0</v>
      </c>
      <c r="R188" s="1520">
        <v>0</v>
      </c>
      <c r="S188" s="1520">
        <v>0</v>
      </c>
      <c r="T188" s="1520">
        <v>0</v>
      </c>
      <c r="U188" s="1520">
        <v>0</v>
      </c>
      <c r="V188" s="1520">
        <v>0</v>
      </c>
      <c r="W188" s="1520">
        <v>0</v>
      </c>
      <c r="X188" s="1520">
        <v>0</v>
      </c>
      <c r="Y188" s="1520">
        <v>0</v>
      </c>
      <c r="Z188" s="1520">
        <v>0</v>
      </c>
      <c r="AA188" s="1520">
        <v>0</v>
      </c>
      <c r="AB188" s="1520">
        <v>0</v>
      </c>
      <c r="AC188" s="1520">
        <v>0</v>
      </c>
      <c r="AD188" s="1520">
        <v>0</v>
      </c>
      <c r="AE188" s="1520">
        <v>0</v>
      </c>
      <c r="AF188" s="1520">
        <v>0</v>
      </c>
      <c r="AG188" s="1520">
        <v>0</v>
      </c>
      <c r="AH188" s="1520">
        <v>0</v>
      </c>
      <c r="AI188" s="1520">
        <v>0</v>
      </c>
      <c r="AJ188" s="1520">
        <v>0</v>
      </c>
      <c r="AK188" s="1520">
        <v>0</v>
      </c>
      <c r="AL188" s="1520">
        <v>0</v>
      </c>
      <c r="AM188" s="1520">
        <v>0</v>
      </c>
      <c r="AN188" s="1520">
        <v>0</v>
      </c>
      <c r="AO188" s="1520">
        <v>0</v>
      </c>
      <c r="AP188" s="1520">
        <v>0</v>
      </c>
      <c r="AQ188" s="1520">
        <v>0</v>
      </c>
      <c r="AR188" s="1520">
        <v>0</v>
      </c>
    </row>
    <row r="189" spans="1:44">
      <c r="A189" s="460"/>
      <c r="B189" s="460"/>
      <c r="C189" s="460">
        <v>2</v>
      </c>
      <c r="D189" s="1520">
        <v>0</v>
      </c>
      <c r="E189" s="1520">
        <v>0</v>
      </c>
      <c r="F189" s="1520">
        <v>0</v>
      </c>
      <c r="G189" s="1520">
        <v>0</v>
      </c>
      <c r="H189" s="1520">
        <v>0</v>
      </c>
      <c r="I189" s="1520">
        <v>0</v>
      </c>
      <c r="J189" s="1520">
        <v>0</v>
      </c>
      <c r="K189" s="1520">
        <v>0</v>
      </c>
      <c r="L189" s="1520">
        <v>0</v>
      </c>
      <c r="M189" s="1520">
        <v>0</v>
      </c>
      <c r="N189" s="1520">
        <v>0</v>
      </c>
      <c r="O189" s="1520">
        <v>0</v>
      </c>
      <c r="P189" s="1520">
        <v>0</v>
      </c>
      <c r="Q189" s="1520">
        <v>0</v>
      </c>
      <c r="R189" s="1520">
        <v>0</v>
      </c>
      <c r="S189" s="1520">
        <v>0</v>
      </c>
      <c r="T189" s="1520">
        <v>0</v>
      </c>
      <c r="U189" s="1520">
        <v>0</v>
      </c>
      <c r="V189" s="1520">
        <v>0</v>
      </c>
      <c r="W189" s="1520">
        <v>0</v>
      </c>
      <c r="X189" s="1520">
        <v>0</v>
      </c>
      <c r="Y189" s="1520">
        <v>0</v>
      </c>
      <c r="Z189" s="1520">
        <v>0</v>
      </c>
      <c r="AA189" s="1520">
        <v>0</v>
      </c>
      <c r="AB189" s="1520">
        <v>0</v>
      </c>
      <c r="AC189" s="1520">
        <v>0</v>
      </c>
      <c r="AD189" s="1520">
        <v>0</v>
      </c>
      <c r="AE189" s="1520">
        <v>0</v>
      </c>
      <c r="AF189" s="1520">
        <v>0</v>
      </c>
      <c r="AG189" s="1520">
        <v>0</v>
      </c>
      <c r="AH189" s="1520">
        <v>0</v>
      </c>
      <c r="AI189" s="1520">
        <v>0</v>
      </c>
      <c r="AJ189" s="1520">
        <v>0</v>
      </c>
      <c r="AK189" s="1520">
        <v>0</v>
      </c>
      <c r="AL189" s="1520">
        <v>0</v>
      </c>
      <c r="AM189" s="1520">
        <v>0</v>
      </c>
      <c r="AN189" s="1520">
        <v>0</v>
      </c>
      <c r="AO189" s="1520">
        <v>0</v>
      </c>
      <c r="AP189" s="1520">
        <v>0</v>
      </c>
      <c r="AQ189" s="1520">
        <v>0</v>
      </c>
      <c r="AR189" s="1520">
        <v>0</v>
      </c>
    </row>
    <row r="190" spans="1:44">
      <c r="A190" s="460"/>
      <c r="B190" s="460"/>
      <c r="C190" s="460">
        <v>3</v>
      </c>
      <c r="D190" s="1520">
        <v>0</v>
      </c>
      <c r="E190" s="1520">
        <v>0</v>
      </c>
      <c r="F190" s="1520">
        <v>0</v>
      </c>
      <c r="G190" s="1520">
        <v>0</v>
      </c>
      <c r="H190" s="1520">
        <v>0</v>
      </c>
      <c r="I190" s="1520">
        <v>0</v>
      </c>
      <c r="J190" s="1520">
        <v>0</v>
      </c>
      <c r="K190" s="1520">
        <v>0</v>
      </c>
      <c r="L190" s="1520">
        <v>0</v>
      </c>
      <c r="M190" s="1520">
        <v>0</v>
      </c>
      <c r="N190" s="1520">
        <v>0</v>
      </c>
      <c r="O190" s="1520">
        <v>0</v>
      </c>
      <c r="P190" s="1520">
        <v>0</v>
      </c>
      <c r="Q190" s="1520">
        <v>0</v>
      </c>
      <c r="R190" s="1520">
        <v>0</v>
      </c>
      <c r="S190" s="1520">
        <v>0</v>
      </c>
      <c r="T190" s="1520">
        <v>0</v>
      </c>
      <c r="U190" s="1520">
        <v>0</v>
      </c>
      <c r="V190" s="1520">
        <v>0</v>
      </c>
      <c r="W190" s="1520">
        <v>0</v>
      </c>
      <c r="X190" s="1520">
        <v>0</v>
      </c>
      <c r="Y190" s="1520">
        <v>0</v>
      </c>
      <c r="Z190" s="1520">
        <v>0</v>
      </c>
      <c r="AA190" s="1520">
        <v>0</v>
      </c>
      <c r="AB190" s="1520">
        <v>0</v>
      </c>
      <c r="AC190" s="1520">
        <v>0</v>
      </c>
      <c r="AD190" s="1520">
        <v>0</v>
      </c>
      <c r="AE190" s="1520">
        <v>0</v>
      </c>
      <c r="AF190" s="1520">
        <v>0</v>
      </c>
      <c r="AG190" s="1520">
        <v>0</v>
      </c>
      <c r="AH190" s="1520">
        <v>0</v>
      </c>
      <c r="AI190" s="1520">
        <v>0</v>
      </c>
      <c r="AJ190" s="1520">
        <v>0</v>
      </c>
      <c r="AK190" s="1520">
        <v>0</v>
      </c>
      <c r="AL190" s="1520">
        <v>0</v>
      </c>
      <c r="AM190" s="1520">
        <v>0</v>
      </c>
      <c r="AN190" s="1520">
        <v>0</v>
      </c>
      <c r="AO190" s="1520">
        <v>0</v>
      </c>
      <c r="AP190" s="1520">
        <v>0</v>
      </c>
      <c r="AQ190" s="1520">
        <v>0</v>
      </c>
      <c r="AR190" s="1520">
        <v>0</v>
      </c>
    </row>
    <row r="191" spans="1:44">
      <c r="A191" s="460"/>
      <c r="B191" s="460"/>
      <c r="C191" s="460">
        <v>4</v>
      </c>
      <c r="D191" s="1520">
        <v>0</v>
      </c>
      <c r="E191" s="1520">
        <v>0</v>
      </c>
      <c r="F191" s="1520">
        <v>0</v>
      </c>
      <c r="G191" s="1520">
        <v>0</v>
      </c>
      <c r="H191" s="1520">
        <v>0</v>
      </c>
      <c r="I191" s="1520">
        <v>0</v>
      </c>
      <c r="J191" s="1520">
        <v>0</v>
      </c>
      <c r="K191" s="1520">
        <v>0</v>
      </c>
      <c r="L191" s="1520">
        <v>0</v>
      </c>
      <c r="M191" s="1520">
        <v>0</v>
      </c>
      <c r="N191" s="1520">
        <v>0</v>
      </c>
      <c r="O191" s="1520">
        <v>0</v>
      </c>
      <c r="P191" s="1520">
        <v>0</v>
      </c>
      <c r="Q191" s="1520">
        <v>0</v>
      </c>
      <c r="R191" s="1520">
        <v>0</v>
      </c>
      <c r="S191" s="1520">
        <v>0</v>
      </c>
      <c r="T191" s="1520">
        <v>0</v>
      </c>
      <c r="U191" s="1520">
        <v>0</v>
      </c>
      <c r="V191" s="1520">
        <v>0</v>
      </c>
      <c r="W191" s="1520">
        <v>0</v>
      </c>
      <c r="X191" s="1520">
        <v>985.59999999999854</v>
      </c>
      <c r="Y191" s="1520">
        <v>0</v>
      </c>
      <c r="Z191" s="1520">
        <v>0</v>
      </c>
      <c r="AA191" s="1520">
        <v>0</v>
      </c>
      <c r="AB191" s="1520">
        <v>0</v>
      </c>
      <c r="AC191" s="1520">
        <v>0</v>
      </c>
      <c r="AD191" s="1520">
        <v>0</v>
      </c>
      <c r="AE191" s="1520">
        <v>0</v>
      </c>
      <c r="AF191" s="1520">
        <v>0</v>
      </c>
      <c r="AG191" s="1520">
        <v>0</v>
      </c>
      <c r="AH191" s="1520">
        <v>0</v>
      </c>
      <c r="AI191" s="1520">
        <v>0</v>
      </c>
      <c r="AJ191" s="1520">
        <v>0</v>
      </c>
      <c r="AK191" s="1520">
        <v>0</v>
      </c>
      <c r="AL191" s="1520">
        <v>0</v>
      </c>
      <c r="AM191" s="1520">
        <v>0</v>
      </c>
      <c r="AN191" s="1520">
        <v>0</v>
      </c>
      <c r="AO191" s="1520">
        <v>0</v>
      </c>
      <c r="AP191" s="1520">
        <v>0</v>
      </c>
      <c r="AQ191" s="1520">
        <v>0</v>
      </c>
      <c r="AR191" s="1520">
        <v>0</v>
      </c>
    </row>
    <row r="192" spans="1:44">
      <c r="A192" s="460"/>
      <c r="B192" s="460"/>
      <c r="C192" s="460">
        <v>5</v>
      </c>
      <c r="D192" s="1520">
        <v>0</v>
      </c>
      <c r="E192" s="1520">
        <v>0</v>
      </c>
      <c r="F192" s="1520">
        <v>0</v>
      </c>
      <c r="G192" s="1520">
        <v>0</v>
      </c>
      <c r="H192" s="1520">
        <v>0</v>
      </c>
      <c r="I192" s="1520">
        <v>0</v>
      </c>
      <c r="J192" s="1520">
        <v>0</v>
      </c>
      <c r="K192" s="1520">
        <v>0</v>
      </c>
      <c r="L192" s="1520">
        <v>0</v>
      </c>
      <c r="M192" s="1520">
        <v>0</v>
      </c>
      <c r="N192" s="1520">
        <v>0</v>
      </c>
      <c r="O192" s="1520">
        <v>0</v>
      </c>
      <c r="P192" s="1520">
        <v>0</v>
      </c>
      <c r="Q192" s="1520">
        <v>0</v>
      </c>
      <c r="R192" s="1520">
        <v>0</v>
      </c>
      <c r="S192" s="1520">
        <v>0</v>
      </c>
      <c r="T192" s="1520">
        <v>0</v>
      </c>
      <c r="U192" s="1520">
        <v>0</v>
      </c>
      <c r="V192" s="1520">
        <v>0</v>
      </c>
      <c r="W192" s="1520">
        <v>0</v>
      </c>
      <c r="X192" s="1520">
        <v>370.1</v>
      </c>
      <c r="Y192" s="1520">
        <v>0</v>
      </c>
      <c r="Z192" s="1520">
        <v>0</v>
      </c>
      <c r="AA192" s="1520">
        <v>0</v>
      </c>
      <c r="AB192" s="1520">
        <v>0</v>
      </c>
      <c r="AC192" s="1520">
        <v>0</v>
      </c>
      <c r="AD192" s="1520">
        <v>0</v>
      </c>
      <c r="AE192" s="1520">
        <v>0</v>
      </c>
      <c r="AF192" s="1520">
        <v>0</v>
      </c>
      <c r="AG192" s="1520">
        <v>0</v>
      </c>
      <c r="AH192" s="1520">
        <v>0</v>
      </c>
      <c r="AI192" s="1520">
        <v>0</v>
      </c>
      <c r="AJ192" s="1520">
        <v>0</v>
      </c>
      <c r="AK192" s="1520">
        <v>0</v>
      </c>
      <c r="AL192" s="1520">
        <v>0</v>
      </c>
      <c r="AM192" s="1520">
        <v>0</v>
      </c>
      <c r="AN192" s="1520">
        <v>0</v>
      </c>
      <c r="AO192" s="1520">
        <v>0</v>
      </c>
      <c r="AP192" s="1520">
        <v>0</v>
      </c>
      <c r="AQ192" s="1520">
        <v>0</v>
      </c>
      <c r="AR192" s="1520">
        <v>0</v>
      </c>
    </row>
    <row r="193" spans="1:44">
      <c r="A193" s="460"/>
      <c r="B193" s="460"/>
      <c r="C193" s="460">
        <v>6</v>
      </c>
      <c r="D193" s="1520">
        <v>0</v>
      </c>
      <c r="E193" s="1520">
        <v>0</v>
      </c>
      <c r="F193" s="1520">
        <v>0</v>
      </c>
      <c r="G193" s="1520">
        <v>0</v>
      </c>
      <c r="H193" s="1520">
        <v>0</v>
      </c>
      <c r="I193" s="1520">
        <v>0</v>
      </c>
      <c r="J193" s="1520">
        <v>0</v>
      </c>
      <c r="K193" s="1520">
        <v>0</v>
      </c>
      <c r="L193" s="1520">
        <v>0</v>
      </c>
      <c r="M193" s="1520">
        <v>0</v>
      </c>
      <c r="N193" s="1520">
        <v>0</v>
      </c>
      <c r="O193" s="1520">
        <v>0</v>
      </c>
      <c r="P193" s="1520">
        <v>0</v>
      </c>
      <c r="Q193" s="1520">
        <v>0</v>
      </c>
      <c r="R193" s="1520">
        <v>0</v>
      </c>
      <c r="S193" s="1520">
        <v>0</v>
      </c>
      <c r="T193" s="1520">
        <v>0</v>
      </c>
      <c r="U193" s="1520">
        <v>0</v>
      </c>
      <c r="V193" s="1520">
        <v>0</v>
      </c>
      <c r="W193" s="1520">
        <v>0</v>
      </c>
      <c r="X193" s="1520">
        <v>408.4</v>
      </c>
      <c r="Y193" s="1520">
        <v>0</v>
      </c>
      <c r="Z193" s="1520">
        <v>0</v>
      </c>
      <c r="AA193" s="1520">
        <v>0</v>
      </c>
      <c r="AB193" s="1520">
        <v>0</v>
      </c>
      <c r="AC193" s="1520">
        <v>0</v>
      </c>
      <c r="AD193" s="1520">
        <v>0</v>
      </c>
      <c r="AE193" s="1520">
        <v>0</v>
      </c>
      <c r="AF193" s="1520">
        <v>0</v>
      </c>
      <c r="AG193" s="1520">
        <v>0</v>
      </c>
      <c r="AH193" s="1520">
        <v>0</v>
      </c>
      <c r="AI193" s="1520">
        <v>0</v>
      </c>
      <c r="AJ193" s="1520">
        <v>0</v>
      </c>
      <c r="AK193" s="1520">
        <v>0</v>
      </c>
      <c r="AL193" s="1520">
        <v>0</v>
      </c>
      <c r="AM193" s="1520">
        <v>0</v>
      </c>
      <c r="AN193" s="1520">
        <v>0</v>
      </c>
      <c r="AO193" s="1520">
        <v>0</v>
      </c>
      <c r="AP193" s="1520">
        <v>0</v>
      </c>
      <c r="AQ193" s="1520">
        <v>0</v>
      </c>
      <c r="AR193" s="1520">
        <v>0</v>
      </c>
    </row>
    <row r="194" spans="1:44">
      <c r="A194" s="460"/>
      <c r="B194" s="460"/>
      <c r="C194" s="460">
        <v>7</v>
      </c>
      <c r="D194" s="1520">
        <v>0</v>
      </c>
      <c r="E194" s="1520">
        <v>0</v>
      </c>
      <c r="F194" s="1520">
        <v>0</v>
      </c>
      <c r="G194" s="1520">
        <v>0</v>
      </c>
      <c r="H194" s="1520">
        <v>0</v>
      </c>
      <c r="I194" s="1520">
        <v>0</v>
      </c>
      <c r="J194" s="1520">
        <v>0</v>
      </c>
      <c r="K194" s="1520">
        <v>0</v>
      </c>
      <c r="L194" s="1520">
        <v>0</v>
      </c>
      <c r="M194" s="1520">
        <v>0</v>
      </c>
      <c r="N194" s="1520">
        <v>0</v>
      </c>
      <c r="O194" s="1520">
        <v>0</v>
      </c>
      <c r="P194" s="1520">
        <v>0</v>
      </c>
      <c r="Q194" s="1520">
        <v>0</v>
      </c>
      <c r="R194" s="1520">
        <v>0</v>
      </c>
      <c r="S194" s="1520">
        <v>0</v>
      </c>
      <c r="T194" s="1520">
        <v>0</v>
      </c>
      <c r="U194" s="1520">
        <v>0</v>
      </c>
      <c r="V194" s="1520">
        <v>0</v>
      </c>
      <c r="W194" s="1520">
        <v>0</v>
      </c>
      <c r="X194" s="1520">
        <v>373.4</v>
      </c>
      <c r="Y194" s="1520">
        <v>0</v>
      </c>
      <c r="Z194" s="1520">
        <v>0</v>
      </c>
      <c r="AA194" s="1520">
        <v>0</v>
      </c>
      <c r="AB194" s="1520">
        <v>0</v>
      </c>
      <c r="AC194" s="1520">
        <v>0</v>
      </c>
      <c r="AD194" s="1520">
        <v>0</v>
      </c>
      <c r="AE194" s="1520">
        <v>0</v>
      </c>
      <c r="AF194" s="1520">
        <v>0</v>
      </c>
      <c r="AG194" s="1520">
        <v>0</v>
      </c>
      <c r="AH194" s="1520">
        <v>0</v>
      </c>
      <c r="AI194" s="1520">
        <v>0</v>
      </c>
      <c r="AJ194" s="1520">
        <v>0</v>
      </c>
      <c r="AK194" s="1520">
        <v>0</v>
      </c>
      <c r="AL194" s="1520">
        <v>0</v>
      </c>
      <c r="AM194" s="1520">
        <v>0</v>
      </c>
      <c r="AN194" s="1520">
        <v>0</v>
      </c>
      <c r="AO194" s="1520">
        <v>0</v>
      </c>
      <c r="AP194" s="1520">
        <v>0</v>
      </c>
      <c r="AQ194" s="1520">
        <v>0</v>
      </c>
      <c r="AR194" s="1520">
        <v>0</v>
      </c>
    </row>
    <row r="195" spans="1:44">
      <c r="A195" s="460"/>
      <c r="B195" s="460"/>
      <c r="C195" s="460">
        <v>8</v>
      </c>
      <c r="D195" s="1520">
        <v>0</v>
      </c>
      <c r="E195" s="1520">
        <v>0</v>
      </c>
      <c r="F195" s="1520">
        <v>0</v>
      </c>
      <c r="G195" s="1520">
        <v>0</v>
      </c>
      <c r="H195" s="1520">
        <v>0</v>
      </c>
      <c r="I195" s="1520">
        <v>0</v>
      </c>
      <c r="J195" s="1520">
        <v>0</v>
      </c>
      <c r="K195" s="1520">
        <v>0</v>
      </c>
      <c r="L195" s="1520">
        <v>0</v>
      </c>
      <c r="M195" s="1520">
        <v>0</v>
      </c>
      <c r="N195" s="1520">
        <v>0</v>
      </c>
      <c r="O195" s="1520">
        <v>0</v>
      </c>
      <c r="P195" s="1520">
        <v>0</v>
      </c>
      <c r="Q195" s="1520">
        <v>1024.2999999999993</v>
      </c>
      <c r="R195" s="1520">
        <v>104.89999999999998</v>
      </c>
      <c r="S195" s="1520">
        <v>0</v>
      </c>
      <c r="T195" s="1520">
        <v>0</v>
      </c>
      <c r="U195" s="1520">
        <v>11963.600000000006</v>
      </c>
      <c r="V195" s="1520">
        <v>0</v>
      </c>
      <c r="W195" s="1520">
        <v>0</v>
      </c>
      <c r="X195" s="1520">
        <v>666</v>
      </c>
      <c r="Y195" s="1520">
        <v>0</v>
      </c>
      <c r="Z195" s="1520">
        <v>0</v>
      </c>
      <c r="AA195" s="1520">
        <v>0</v>
      </c>
      <c r="AB195" s="1520">
        <v>0</v>
      </c>
      <c r="AC195" s="1520">
        <v>0</v>
      </c>
      <c r="AD195" s="1520">
        <v>0</v>
      </c>
      <c r="AE195" s="1520">
        <v>0</v>
      </c>
      <c r="AF195" s="1520">
        <v>0</v>
      </c>
      <c r="AG195" s="1520">
        <v>0</v>
      </c>
      <c r="AH195" s="1520">
        <v>0</v>
      </c>
      <c r="AI195" s="1520">
        <v>0</v>
      </c>
      <c r="AJ195" s="1520">
        <v>0</v>
      </c>
      <c r="AK195" s="1520">
        <v>0</v>
      </c>
      <c r="AL195" s="1520">
        <v>0</v>
      </c>
      <c r="AM195" s="1520">
        <v>0</v>
      </c>
      <c r="AN195" s="1520">
        <v>0</v>
      </c>
      <c r="AO195" s="1520">
        <v>0</v>
      </c>
      <c r="AP195" s="1520">
        <v>0</v>
      </c>
      <c r="AQ195" s="1520">
        <v>0</v>
      </c>
      <c r="AR195" s="1520">
        <v>0</v>
      </c>
    </row>
    <row r="196" spans="1:44">
      <c r="A196" s="460"/>
      <c r="B196" s="460"/>
      <c r="C196" s="460">
        <v>9</v>
      </c>
      <c r="D196" s="1520">
        <v>0</v>
      </c>
      <c r="E196" s="1520">
        <v>0</v>
      </c>
      <c r="F196" s="1520">
        <v>0</v>
      </c>
      <c r="G196" s="1520">
        <v>0</v>
      </c>
      <c r="H196" s="1520">
        <v>0</v>
      </c>
      <c r="I196" s="1520">
        <v>0</v>
      </c>
      <c r="J196" s="1520">
        <v>0</v>
      </c>
      <c r="K196" s="1520">
        <v>0</v>
      </c>
      <c r="L196" s="1520">
        <v>0</v>
      </c>
      <c r="M196" s="1520">
        <v>0</v>
      </c>
      <c r="N196" s="1520">
        <v>0</v>
      </c>
      <c r="O196" s="1520">
        <v>0</v>
      </c>
      <c r="P196" s="1520">
        <v>0</v>
      </c>
      <c r="Q196" s="1520">
        <v>3753.1</v>
      </c>
      <c r="R196" s="1520">
        <v>13353.9</v>
      </c>
      <c r="S196" s="1520">
        <v>0</v>
      </c>
      <c r="T196" s="1520">
        <v>12237.4</v>
      </c>
      <c r="U196" s="1520">
        <v>39029.299999999996</v>
      </c>
      <c r="V196" s="1520">
        <v>17526.199999999986</v>
      </c>
      <c r="W196" s="1520">
        <v>1.8189894035458565E-12</v>
      </c>
      <c r="X196" s="1520">
        <v>2546.1</v>
      </c>
      <c r="Y196" s="1520">
        <v>0</v>
      </c>
      <c r="Z196" s="1520">
        <v>0</v>
      </c>
      <c r="AA196" s="1520">
        <v>0</v>
      </c>
      <c r="AB196" s="1520">
        <v>0</v>
      </c>
      <c r="AC196" s="1520">
        <v>0</v>
      </c>
      <c r="AD196" s="1520">
        <v>0</v>
      </c>
      <c r="AE196" s="1520">
        <v>0</v>
      </c>
      <c r="AF196" s="1520">
        <v>0</v>
      </c>
      <c r="AG196" s="1520">
        <v>0</v>
      </c>
      <c r="AH196" s="1520">
        <v>0</v>
      </c>
      <c r="AI196" s="1520">
        <v>0</v>
      </c>
      <c r="AJ196" s="1520">
        <v>0</v>
      </c>
      <c r="AK196" s="1520">
        <v>0</v>
      </c>
      <c r="AL196" s="1520">
        <v>0</v>
      </c>
      <c r="AM196" s="1520">
        <v>0</v>
      </c>
      <c r="AN196" s="1520">
        <v>0</v>
      </c>
      <c r="AO196" s="1520">
        <v>0</v>
      </c>
      <c r="AP196" s="1520">
        <v>0</v>
      </c>
      <c r="AQ196" s="1520">
        <v>0</v>
      </c>
      <c r="AR196" s="1520">
        <v>2432.3539353611304</v>
      </c>
    </row>
    <row r="197" spans="1:44">
      <c r="A197" s="460"/>
      <c r="B197" s="460"/>
      <c r="C197" s="460">
        <v>10</v>
      </c>
      <c r="D197" s="1520">
        <v>0</v>
      </c>
      <c r="E197" s="1520">
        <v>0</v>
      </c>
      <c r="F197" s="1520">
        <v>0</v>
      </c>
      <c r="G197" s="1520">
        <v>0</v>
      </c>
      <c r="H197" s="1520">
        <v>0</v>
      </c>
      <c r="I197" s="1520">
        <v>0</v>
      </c>
      <c r="J197" s="1520">
        <v>0</v>
      </c>
      <c r="K197" s="1520">
        <v>0</v>
      </c>
      <c r="L197" s="1520">
        <v>0</v>
      </c>
      <c r="M197" s="1520">
        <v>0</v>
      </c>
      <c r="N197" s="1520">
        <v>0</v>
      </c>
      <c r="O197" s="1520">
        <v>0</v>
      </c>
      <c r="P197" s="1520">
        <v>0</v>
      </c>
      <c r="Q197" s="1520">
        <v>8889.5999999999985</v>
      </c>
      <c r="R197" s="1520">
        <v>25959.600000000006</v>
      </c>
      <c r="S197" s="1520">
        <v>5018.1000000000022</v>
      </c>
      <c r="T197" s="1520">
        <v>17799.099999999999</v>
      </c>
      <c r="U197" s="1520">
        <v>65931.199999999997</v>
      </c>
      <c r="V197" s="1520">
        <v>80598.3</v>
      </c>
      <c r="W197" s="1520">
        <v>12918.29999999999</v>
      </c>
      <c r="X197" s="1520">
        <v>10577.199999999999</v>
      </c>
      <c r="Y197" s="1520">
        <v>0</v>
      </c>
      <c r="Z197" s="1520">
        <v>0</v>
      </c>
      <c r="AA197" s="1520">
        <v>0</v>
      </c>
      <c r="AB197" s="1520">
        <v>0</v>
      </c>
      <c r="AC197" s="1520">
        <v>0</v>
      </c>
      <c r="AD197" s="1520">
        <v>0</v>
      </c>
      <c r="AE197" s="1520">
        <v>0</v>
      </c>
      <c r="AF197" s="1520">
        <v>0</v>
      </c>
      <c r="AG197" s="1520">
        <v>0</v>
      </c>
      <c r="AH197" s="1520">
        <v>0</v>
      </c>
      <c r="AI197" s="1520">
        <v>0</v>
      </c>
      <c r="AJ197" s="1520">
        <v>0</v>
      </c>
      <c r="AK197" s="1520">
        <v>0</v>
      </c>
      <c r="AL197" s="1520">
        <v>0</v>
      </c>
      <c r="AM197" s="1520">
        <v>0</v>
      </c>
      <c r="AN197" s="1520">
        <v>0</v>
      </c>
      <c r="AO197" s="1520">
        <v>0</v>
      </c>
      <c r="AP197" s="1520">
        <v>0</v>
      </c>
      <c r="AQ197" s="1520">
        <v>0</v>
      </c>
      <c r="AR197" s="1520">
        <v>21261.357470856812</v>
      </c>
    </row>
    <row r="198" spans="1:44">
      <c r="A198" s="460"/>
      <c r="B198" s="460"/>
      <c r="C198" s="460">
        <v>11</v>
      </c>
      <c r="D198" s="1520">
        <v>0</v>
      </c>
      <c r="E198" s="1520">
        <v>0</v>
      </c>
      <c r="F198" s="1520">
        <v>0</v>
      </c>
      <c r="G198" s="1520">
        <v>0</v>
      </c>
      <c r="H198" s="1520">
        <v>0</v>
      </c>
      <c r="I198" s="1520">
        <v>0</v>
      </c>
      <c r="J198" s="1520">
        <v>0</v>
      </c>
      <c r="K198" s="1520">
        <v>0</v>
      </c>
      <c r="L198" s="1520">
        <v>0</v>
      </c>
      <c r="M198" s="1520">
        <v>0</v>
      </c>
      <c r="N198" s="1520">
        <v>0</v>
      </c>
      <c r="O198" s="1520">
        <v>0</v>
      </c>
      <c r="P198" s="1520">
        <v>0</v>
      </c>
      <c r="Q198" s="1520">
        <v>15764.500000000004</v>
      </c>
      <c r="R198" s="1520">
        <v>66422.099999999991</v>
      </c>
      <c r="S198" s="1520">
        <v>15962.7</v>
      </c>
      <c r="T198" s="1520">
        <v>18477.699999999997</v>
      </c>
      <c r="U198" s="1520">
        <v>93920.9</v>
      </c>
      <c r="V198" s="1520">
        <v>74476.600000000006</v>
      </c>
      <c r="W198" s="1520">
        <v>42092.5</v>
      </c>
      <c r="X198" s="1520">
        <v>12356.9</v>
      </c>
      <c r="Y198" s="1520">
        <v>0</v>
      </c>
      <c r="Z198" s="1520">
        <v>8243.5</v>
      </c>
      <c r="AA198" s="1520">
        <v>0</v>
      </c>
      <c r="AB198" s="1520">
        <v>0</v>
      </c>
      <c r="AC198" s="1520">
        <v>0</v>
      </c>
      <c r="AD198" s="1520">
        <v>0</v>
      </c>
      <c r="AE198" s="1520">
        <v>0</v>
      </c>
      <c r="AF198" s="1520">
        <v>0</v>
      </c>
      <c r="AG198" s="1520">
        <v>0</v>
      </c>
      <c r="AH198" s="1520">
        <v>0</v>
      </c>
      <c r="AI198" s="1520">
        <v>0</v>
      </c>
      <c r="AJ198" s="1520">
        <v>0</v>
      </c>
      <c r="AK198" s="1520">
        <v>0</v>
      </c>
      <c r="AL198" s="1520">
        <v>0</v>
      </c>
      <c r="AM198" s="1520">
        <v>0</v>
      </c>
      <c r="AN198" s="1520">
        <v>0</v>
      </c>
      <c r="AO198" s="1520">
        <v>0</v>
      </c>
      <c r="AP198" s="1520">
        <v>0</v>
      </c>
      <c r="AQ198" s="1520">
        <v>0</v>
      </c>
      <c r="AR198" s="1520">
        <v>18240.80432602912</v>
      </c>
    </row>
    <row r="199" spans="1:44">
      <c r="A199" s="460"/>
      <c r="B199" s="460"/>
      <c r="C199" s="460">
        <v>12</v>
      </c>
      <c r="D199" s="1520">
        <v>0</v>
      </c>
      <c r="E199" s="1520">
        <v>0</v>
      </c>
      <c r="F199" s="1520">
        <v>0</v>
      </c>
      <c r="G199" s="1520">
        <v>0</v>
      </c>
      <c r="H199" s="1520">
        <v>0</v>
      </c>
      <c r="I199" s="1520">
        <v>0</v>
      </c>
      <c r="J199" s="1520">
        <v>0</v>
      </c>
      <c r="K199" s="1520">
        <v>0</v>
      </c>
      <c r="L199" s="1520">
        <v>0</v>
      </c>
      <c r="M199" s="1520">
        <v>0</v>
      </c>
      <c r="N199" s="1520">
        <v>0</v>
      </c>
      <c r="O199" s="1520">
        <v>0</v>
      </c>
      <c r="P199" s="1520">
        <v>0</v>
      </c>
      <c r="Q199" s="1520">
        <v>59941.500000000007</v>
      </c>
      <c r="R199" s="1520">
        <v>106653.5</v>
      </c>
      <c r="S199" s="1520">
        <v>18784.599999999999</v>
      </c>
      <c r="T199" s="1520">
        <v>23839.800000000003</v>
      </c>
      <c r="U199" s="1520">
        <v>80879.8</v>
      </c>
      <c r="V199" s="1520">
        <v>64059.000000000007</v>
      </c>
      <c r="W199" s="1520">
        <v>30203.699999999997</v>
      </c>
      <c r="X199" s="1520">
        <v>7760.1</v>
      </c>
      <c r="Y199" s="1520">
        <v>660.1</v>
      </c>
      <c r="Z199" s="1520">
        <v>14890.3</v>
      </c>
      <c r="AA199" s="1520">
        <v>0</v>
      </c>
      <c r="AB199" s="1520">
        <v>0</v>
      </c>
      <c r="AC199" s="1520">
        <v>0</v>
      </c>
      <c r="AD199" s="1520">
        <v>0</v>
      </c>
      <c r="AE199" s="1520">
        <v>0</v>
      </c>
      <c r="AF199" s="1520">
        <v>0</v>
      </c>
      <c r="AG199" s="1520">
        <v>0</v>
      </c>
      <c r="AH199" s="1520">
        <v>0</v>
      </c>
      <c r="AI199" s="1520">
        <v>0</v>
      </c>
      <c r="AJ199" s="1520">
        <v>0</v>
      </c>
      <c r="AK199" s="1520">
        <v>0</v>
      </c>
      <c r="AL199" s="1520">
        <v>0</v>
      </c>
      <c r="AM199" s="1520">
        <v>0</v>
      </c>
      <c r="AN199" s="1520">
        <v>0</v>
      </c>
      <c r="AO199" s="1520">
        <v>0</v>
      </c>
      <c r="AP199" s="1520">
        <v>0</v>
      </c>
      <c r="AQ199" s="1520">
        <v>0</v>
      </c>
      <c r="AR199" s="1520">
        <v>14104.100248072291</v>
      </c>
    </row>
    <row r="200" spans="1:44" ht="15.75">
      <c r="A200" s="460"/>
      <c r="B200" s="460"/>
      <c r="C200" s="708"/>
      <c r="D200" s="708">
        <v>0</v>
      </c>
      <c r="E200" s="708">
        <v>0</v>
      </c>
      <c r="F200" s="708">
        <v>0</v>
      </c>
      <c r="G200" s="708">
        <v>0</v>
      </c>
      <c r="H200" s="708">
        <v>0</v>
      </c>
      <c r="I200" s="708">
        <v>0</v>
      </c>
      <c r="J200" s="708">
        <v>0</v>
      </c>
      <c r="K200" s="708">
        <v>0</v>
      </c>
      <c r="L200" s="708">
        <v>0</v>
      </c>
      <c r="M200" s="708">
        <v>0</v>
      </c>
      <c r="N200" s="708">
        <v>0</v>
      </c>
      <c r="O200" s="708">
        <v>0</v>
      </c>
      <c r="P200" s="708">
        <v>0</v>
      </c>
      <c r="Q200" s="708">
        <v>89373</v>
      </c>
      <c r="R200" s="708">
        <v>212494</v>
      </c>
      <c r="S200" s="708">
        <v>39765.4</v>
      </c>
      <c r="T200" s="708">
        <v>72354</v>
      </c>
      <c r="U200" s="708">
        <v>291724.79999999999</v>
      </c>
      <c r="V200" s="708">
        <v>236660.09999999998</v>
      </c>
      <c r="W200" s="708">
        <v>85214.499999999985</v>
      </c>
      <c r="X200" s="708">
        <v>36043.799999999996</v>
      </c>
      <c r="Y200" s="708">
        <v>660.1</v>
      </c>
      <c r="Z200" s="708">
        <v>23133.8</v>
      </c>
      <c r="AA200" s="708">
        <v>0</v>
      </c>
      <c r="AB200" s="708">
        <v>0</v>
      </c>
      <c r="AC200" s="708">
        <v>0</v>
      </c>
      <c r="AD200" s="708">
        <v>0</v>
      </c>
      <c r="AE200" s="708">
        <v>0</v>
      </c>
      <c r="AF200" s="708">
        <v>0</v>
      </c>
      <c r="AG200" s="708">
        <v>0</v>
      </c>
      <c r="AH200" s="708">
        <v>0</v>
      </c>
      <c r="AI200" s="708">
        <v>0</v>
      </c>
      <c r="AJ200" s="708">
        <v>0</v>
      </c>
      <c r="AK200" s="708">
        <v>0</v>
      </c>
      <c r="AL200" s="708">
        <v>0</v>
      </c>
      <c r="AM200" s="708">
        <v>0</v>
      </c>
      <c r="AN200" s="708">
        <v>0</v>
      </c>
      <c r="AO200" s="708">
        <v>0</v>
      </c>
      <c r="AP200" s="708">
        <v>0</v>
      </c>
      <c r="AQ200" s="708">
        <v>0</v>
      </c>
      <c r="AR200" s="708">
        <v>56038.615980319351</v>
      </c>
    </row>
    <row r="201" spans="1:44" ht="15.75">
      <c r="A201" s="460"/>
      <c r="B201" s="708" t="s">
        <v>2493</v>
      </c>
      <c r="C201" s="460"/>
      <c r="D201" s="708"/>
      <c r="E201" s="708"/>
      <c r="F201" s="708"/>
      <c r="G201" s="708"/>
      <c r="H201" s="708"/>
      <c r="I201" s="708"/>
      <c r="J201" s="708"/>
      <c r="K201" s="708"/>
      <c r="L201" s="708"/>
      <c r="M201" s="708"/>
      <c r="N201" s="708"/>
      <c r="O201" s="708"/>
      <c r="P201" s="708"/>
      <c r="Q201" s="708"/>
      <c r="R201" s="708"/>
      <c r="S201" s="708"/>
      <c r="T201" s="708"/>
      <c r="U201" s="708"/>
      <c r="V201" s="708"/>
      <c r="W201" s="708"/>
      <c r="X201" s="708"/>
      <c r="Y201" s="708"/>
      <c r="Z201" s="708"/>
      <c r="AA201" s="708"/>
      <c r="AB201" s="708"/>
      <c r="AC201" s="708"/>
      <c r="AD201" s="708"/>
      <c r="AE201" s="708"/>
      <c r="AF201" s="708"/>
      <c r="AG201" s="708"/>
      <c r="AH201" s="708"/>
      <c r="AI201" s="708"/>
      <c r="AJ201" s="708"/>
      <c r="AK201" s="708"/>
      <c r="AL201" s="708"/>
      <c r="AM201" s="708"/>
      <c r="AN201" s="708"/>
      <c r="AO201" s="708"/>
      <c r="AP201" s="708"/>
      <c r="AQ201" s="708"/>
      <c r="AR201" s="708"/>
    </row>
    <row r="202" spans="1:44">
      <c r="A202" s="460"/>
      <c r="B202" s="460"/>
      <c r="C202" s="460">
        <v>1</v>
      </c>
      <c r="D202" s="471">
        <v>0</v>
      </c>
      <c r="E202" s="471">
        <v>0</v>
      </c>
      <c r="F202" s="471">
        <v>0</v>
      </c>
      <c r="G202" s="471">
        <v>0</v>
      </c>
      <c r="H202" s="471">
        <v>0</v>
      </c>
      <c r="I202" s="471">
        <v>0</v>
      </c>
      <c r="J202" s="471">
        <v>0</v>
      </c>
      <c r="K202" s="471">
        <v>0</v>
      </c>
      <c r="L202" s="471">
        <v>0</v>
      </c>
      <c r="M202" s="471">
        <v>0</v>
      </c>
      <c r="N202" s="471">
        <v>0</v>
      </c>
      <c r="O202" s="471">
        <v>0</v>
      </c>
      <c r="P202" s="471">
        <v>0</v>
      </c>
      <c r="Q202" s="471">
        <v>0</v>
      </c>
      <c r="R202" s="471">
        <v>0</v>
      </c>
      <c r="S202" s="471">
        <v>0</v>
      </c>
      <c r="T202" s="471">
        <v>0</v>
      </c>
      <c r="U202" s="471">
        <v>0</v>
      </c>
      <c r="V202" s="471">
        <v>0</v>
      </c>
      <c r="W202" s="471">
        <v>0</v>
      </c>
      <c r="X202" s="471">
        <v>0</v>
      </c>
      <c r="Y202" s="471">
        <v>0</v>
      </c>
      <c r="Z202" s="471">
        <v>0</v>
      </c>
      <c r="AA202" s="471">
        <v>0</v>
      </c>
      <c r="AB202" s="471">
        <v>0</v>
      </c>
      <c r="AC202" s="471">
        <v>0</v>
      </c>
      <c r="AD202" s="471">
        <v>0</v>
      </c>
      <c r="AE202" s="471">
        <v>955.39022869448002</v>
      </c>
      <c r="AF202" s="471">
        <v>955.61175470282001</v>
      </c>
      <c r="AG202" s="471">
        <v>955.85210739393005</v>
      </c>
      <c r="AH202" s="471">
        <v>956.11475102559996</v>
      </c>
      <c r="AI202" s="471">
        <v>955.82249165674</v>
      </c>
      <c r="AJ202" s="471">
        <v>955.53148515391001</v>
      </c>
      <c r="AK202" s="471">
        <v>955.25470050706997</v>
      </c>
      <c r="AL202" s="471">
        <v>954.97328444950995</v>
      </c>
      <c r="AM202" s="471">
        <v>954.69776545233003</v>
      </c>
      <c r="AN202" s="471">
        <v>954.52511751658994</v>
      </c>
      <c r="AO202" s="471">
        <v>954.35487821863001</v>
      </c>
      <c r="AP202" s="471">
        <v>954.18679371771998</v>
      </c>
      <c r="AQ202" s="471">
        <v>954.02082279733997</v>
      </c>
      <c r="AR202" s="471">
        <v>953.85692994944998</v>
      </c>
    </row>
    <row r="203" spans="1:44">
      <c r="A203" s="460"/>
      <c r="B203" s="460"/>
      <c r="C203" s="460">
        <v>2</v>
      </c>
      <c r="D203" s="471">
        <v>0</v>
      </c>
      <c r="E203" s="471">
        <v>0</v>
      </c>
      <c r="F203" s="471">
        <v>0</v>
      </c>
      <c r="G203" s="471">
        <v>0</v>
      </c>
      <c r="H203" s="471">
        <v>0</v>
      </c>
      <c r="I203" s="471">
        <v>0</v>
      </c>
      <c r="J203" s="471">
        <v>0</v>
      </c>
      <c r="K203" s="471">
        <v>0</v>
      </c>
      <c r="L203" s="471">
        <v>0</v>
      </c>
      <c r="M203" s="471">
        <v>0</v>
      </c>
      <c r="N203" s="471">
        <v>0</v>
      </c>
      <c r="O203" s="471">
        <v>0</v>
      </c>
      <c r="P203" s="471">
        <v>0</v>
      </c>
      <c r="Q203" s="471">
        <v>0</v>
      </c>
      <c r="R203" s="471">
        <v>0</v>
      </c>
      <c r="S203" s="471">
        <v>0</v>
      </c>
      <c r="T203" s="471">
        <v>0</v>
      </c>
      <c r="U203" s="471">
        <v>0</v>
      </c>
      <c r="V203" s="471">
        <v>0</v>
      </c>
      <c r="W203" s="471">
        <v>0</v>
      </c>
      <c r="X203" s="471">
        <v>0</v>
      </c>
      <c r="Y203" s="471">
        <v>0</v>
      </c>
      <c r="Z203" s="471">
        <v>0</v>
      </c>
      <c r="AA203" s="471">
        <v>0</v>
      </c>
      <c r="AB203" s="471">
        <v>0</v>
      </c>
      <c r="AC203" s="471">
        <v>0</v>
      </c>
      <c r="AD203" s="471">
        <v>0</v>
      </c>
      <c r="AE203" s="471">
        <v>856.95872851387003</v>
      </c>
      <c r="AF203" s="471">
        <v>857.23794875466001</v>
      </c>
      <c r="AG203" s="471">
        <v>857.54089889936995</v>
      </c>
      <c r="AH203" s="471">
        <v>857.87194543708995</v>
      </c>
      <c r="AI203" s="471">
        <v>857.50357003974</v>
      </c>
      <c r="AJ203" s="471">
        <v>857.13677380485001</v>
      </c>
      <c r="AK203" s="471">
        <v>856.78790336605005</v>
      </c>
      <c r="AL203" s="471">
        <v>856.43319531193004</v>
      </c>
      <c r="AM203" s="471">
        <v>856.08592014858004</v>
      </c>
      <c r="AN203" s="471">
        <v>855.86830778537001</v>
      </c>
      <c r="AO203" s="471">
        <v>855.65373136555002</v>
      </c>
      <c r="AP203" s="471">
        <v>855.44187093811001</v>
      </c>
      <c r="AQ203" s="471">
        <v>855.23267455208997</v>
      </c>
      <c r="AR203" s="471">
        <v>855.02609745177006</v>
      </c>
    </row>
    <row r="204" spans="1:44">
      <c r="A204" s="460"/>
      <c r="B204" s="460"/>
      <c r="C204" s="460">
        <v>3</v>
      </c>
      <c r="D204" s="471">
        <v>0</v>
      </c>
      <c r="E204" s="471">
        <v>0</v>
      </c>
      <c r="F204" s="471">
        <v>0</v>
      </c>
      <c r="G204" s="471">
        <v>0</v>
      </c>
      <c r="H204" s="471">
        <v>0</v>
      </c>
      <c r="I204" s="471">
        <v>0</v>
      </c>
      <c r="J204" s="471">
        <v>0</v>
      </c>
      <c r="K204" s="471">
        <v>0</v>
      </c>
      <c r="L204" s="471">
        <v>0</v>
      </c>
      <c r="M204" s="471">
        <v>0</v>
      </c>
      <c r="N204" s="471">
        <v>0</v>
      </c>
      <c r="O204" s="471">
        <v>0</v>
      </c>
      <c r="P204" s="471">
        <v>0</v>
      </c>
      <c r="Q204" s="471">
        <v>0</v>
      </c>
      <c r="R204" s="471">
        <v>0</v>
      </c>
      <c r="S204" s="471">
        <v>0</v>
      </c>
      <c r="T204" s="471">
        <v>0</v>
      </c>
      <c r="U204" s="471">
        <v>0</v>
      </c>
      <c r="V204" s="471">
        <v>0</v>
      </c>
      <c r="W204" s="471">
        <v>0</v>
      </c>
      <c r="X204" s="471">
        <v>0</v>
      </c>
      <c r="Y204" s="471">
        <v>0</v>
      </c>
      <c r="Z204" s="471">
        <v>0</v>
      </c>
      <c r="AA204" s="471">
        <v>0</v>
      </c>
      <c r="AB204" s="471">
        <v>0</v>
      </c>
      <c r="AC204" s="471">
        <v>0</v>
      </c>
      <c r="AD204" s="471">
        <v>0</v>
      </c>
      <c r="AE204" s="471">
        <v>1136.71927455072</v>
      </c>
      <c r="AF204" s="471">
        <v>1136.8345171020201</v>
      </c>
      <c r="AG204" s="471">
        <v>1136.9595536949801</v>
      </c>
      <c r="AH204" s="471">
        <v>1137.09618651036</v>
      </c>
      <c r="AI204" s="471">
        <v>1136.94414695725</v>
      </c>
      <c r="AJ204" s="471">
        <v>1136.79275917175</v>
      </c>
      <c r="AK204" s="471">
        <v>1136.6487698988799</v>
      </c>
      <c r="AL204" s="471">
        <v>1136.5023712674399</v>
      </c>
      <c r="AM204" s="471">
        <v>1136.35904041249</v>
      </c>
      <c r="AN204" s="471">
        <v>1136.26922527638</v>
      </c>
      <c r="AO204" s="471">
        <v>1136.1806631649799</v>
      </c>
      <c r="AP204" s="471">
        <v>1136.0932220249399</v>
      </c>
      <c r="AQ204" s="471">
        <v>1136.0068804145301</v>
      </c>
      <c r="AR204" s="471">
        <v>1135.9216198617301</v>
      </c>
    </row>
    <row r="205" spans="1:44">
      <c r="A205" s="460"/>
      <c r="B205" s="460"/>
      <c r="C205" s="460">
        <v>4</v>
      </c>
      <c r="D205" s="471">
        <v>0</v>
      </c>
      <c r="E205" s="471">
        <v>0</v>
      </c>
      <c r="F205" s="471">
        <v>0</v>
      </c>
      <c r="G205" s="471">
        <v>0</v>
      </c>
      <c r="H205" s="471">
        <v>0</v>
      </c>
      <c r="I205" s="471">
        <v>0</v>
      </c>
      <c r="J205" s="471">
        <v>0</v>
      </c>
      <c r="K205" s="471">
        <v>0</v>
      </c>
      <c r="L205" s="471">
        <v>0</v>
      </c>
      <c r="M205" s="471">
        <v>0</v>
      </c>
      <c r="N205" s="471">
        <v>0</v>
      </c>
      <c r="O205" s="471">
        <v>0</v>
      </c>
      <c r="P205" s="471">
        <v>0</v>
      </c>
      <c r="Q205" s="471">
        <v>0</v>
      </c>
      <c r="R205" s="471">
        <v>0</v>
      </c>
      <c r="S205" s="471">
        <v>0</v>
      </c>
      <c r="T205" s="471">
        <v>0</v>
      </c>
      <c r="U205" s="471">
        <v>0</v>
      </c>
      <c r="V205" s="471">
        <v>0</v>
      </c>
      <c r="W205" s="471">
        <v>0</v>
      </c>
      <c r="X205" s="471">
        <v>0</v>
      </c>
      <c r="Y205" s="471">
        <v>0</v>
      </c>
      <c r="Z205" s="471">
        <v>0</v>
      </c>
      <c r="AA205" s="471">
        <v>0</v>
      </c>
      <c r="AB205" s="471">
        <v>0</v>
      </c>
      <c r="AC205" s="471">
        <v>0</v>
      </c>
      <c r="AD205" s="471">
        <v>0</v>
      </c>
      <c r="AE205" s="471">
        <v>1312.3724524147499</v>
      </c>
      <c r="AF205" s="471">
        <v>1312.3847383388099</v>
      </c>
      <c r="AG205" s="471">
        <v>1312.3980683984801</v>
      </c>
      <c r="AH205" s="471">
        <v>1312.4126347229301</v>
      </c>
      <c r="AI205" s="471">
        <v>1312.3964258974399</v>
      </c>
      <c r="AJ205" s="471">
        <v>1312.3802865564201</v>
      </c>
      <c r="AK205" s="471">
        <v>1312.36493596542</v>
      </c>
      <c r="AL205" s="471">
        <v>1312.34932851446</v>
      </c>
      <c r="AM205" s="471">
        <v>1312.33404811691</v>
      </c>
      <c r="AN205" s="471">
        <v>1312.32447299097</v>
      </c>
      <c r="AO205" s="471">
        <v>1312.3150314490899</v>
      </c>
      <c r="AP205" s="471">
        <v>1312.30570941314</v>
      </c>
      <c r="AQ205" s="471">
        <v>1312.2965045972401</v>
      </c>
      <c r="AR205" s="471">
        <v>1312.2874150321099</v>
      </c>
    </row>
    <row r="206" spans="1:44">
      <c r="A206" s="460"/>
      <c r="B206" s="460"/>
      <c r="C206" s="460">
        <v>5</v>
      </c>
      <c r="D206" s="471">
        <v>0</v>
      </c>
      <c r="E206" s="471">
        <v>0</v>
      </c>
      <c r="F206" s="471">
        <v>0</v>
      </c>
      <c r="G206" s="471">
        <v>0</v>
      </c>
      <c r="H206" s="471">
        <v>0</v>
      </c>
      <c r="I206" s="471">
        <v>0</v>
      </c>
      <c r="J206" s="471">
        <v>0</v>
      </c>
      <c r="K206" s="471">
        <v>0</v>
      </c>
      <c r="L206" s="471">
        <v>0</v>
      </c>
      <c r="M206" s="471">
        <v>0</v>
      </c>
      <c r="N206" s="471">
        <v>0</v>
      </c>
      <c r="O206" s="471">
        <v>0</v>
      </c>
      <c r="P206" s="471">
        <v>0</v>
      </c>
      <c r="Q206" s="471">
        <v>0</v>
      </c>
      <c r="R206" s="471">
        <v>0</v>
      </c>
      <c r="S206" s="471">
        <v>0</v>
      </c>
      <c r="T206" s="471">
        <v>0</v>
      </c>
      <c r="U206" s="471">
        <v>0</v>
      </c>
      <c r="V206" s="471">
        <v>0</v>
      </c>
      <c r="W206" s="471">
        <v>0</v>
      </c>
      <c r="X206" s="471">
        <v>0</v>
      </c>
      <c r="Y206" s="471">
        <v>0</v>
      </c>
      <c r="Z206" s="471">
        <v>0</v>
      </c>
      <c r="AA206" s="471">
        <v>0</v>
      </c>
      <c r="AB206" s="471">
        <v>0</v>
      </c>
      <c r="AC206" s="471">
        <v>0</v>
      </c>
      <c r="AD206" s="471">
        <v>0</v>
      </c>
      <c r="AE206" s="471">
        <v>1474.58278503409</v>
      </c>
      <c r="AF206" s="471">
        <v>1474.49999366462</v>
      </c>
      <c r="AG206" s="471">
        <v>1474.41016616038</v>
      </c>
      <c r="AH206" s="471">
        <v>1474.3120078172001</v>
      </c>
      <c r="AI206" s="471">
        <v>1474.42123451058</v>
      </c>
      <c r="AJ206" s="471">
        <v>1474.5299929677701</v>
      </c>
      <c r="AK206" s="471">
        <v>1474.6334362615501</v>
      </c>
      <c r="AL206" s="471">
        <v>1474.73861046196</v>
      </c>
      <c r="AM206" s="471">
        <v>1474.8415807419001</v>
      </c>
      <c r="AN206" s="471">
        <v>1474.90610480904</v>
      </c>
      <c r="AO206" s="471">
        <v>1474.96972869105</v>
      </c>
      <c r="AP206" s="471">
        <v>1475.03254725633</v>
      </c>
      <c r="AQ206" s="471">
        <v>1475.0945759088299</v>
      </c>
      <c r="AR206" s="471">
        <v>1475.1558279190399</v>
      </c>
    </row>
    <row r="207" spans="1:44">
      <c r="A207" s="460"/>
      <c r="B207" s="460"/>
      <c r="C207" s="460">
        <v>6</v>
      </c>
      <c r="D207" s="471">
        <v>0</v>
      </c>
      <c r="E207" s="471">
        <v>0</v>
      </c>
      <c r="F207" s="471">
        <v>0</v>
      </c>
      <c r="G207" s="471">
        <v>0</v>
      </c>
      <c r="H207" s="471">
        <v>0</v>
      </c>
      <c r="I207" s="471">
        <v>0</v>
      </c>
      <c r="J207" s="471">
        <v>0</v>
      </c>
      <c r="K207" s="471">
        <v>0</v>
      </c>
      <c r="L207" s="471">
        <v>0</v>
      </c>
      <c r="M207" s="471">
        <v>0</v>
      </c>
      <c r="N207" s="471">
        <v>0</v>
      </c>
      <c r="O207" s="471">
        <v>0</v>
      </c>
      <c r="P207" s="471">
        <v>0</v>
      </c>
      <c r="Q207" s="471">
        <v>0</v>
      </c>
      <c r="R207" s="471">
        <v>0</v>
      </c>
      <c r="S207" s="471">
        <v>0</v>
      </c>
      <c r="T207" s="471">
        <v>0</v>
      </c>
      <c r="U207" s="471">
        <v>0</v>
      </c>
      <c r="V207" s="471">
        <v>0</v>
      </c>
      <c r="W207" s="471">
        <v>0</v>
      </c>
      <c r="X207" s="471">
        <v>0</v>
      </c>
      <c r="Y207" s="471">
        <v>0</v>
      </c>
      <c r="Z207" s="471">
        <v>0</v>
      </c>
      <c r="AA207" s="471">
        <v>0</v>
      </c>
      <c r="AB207" s="471">
        <v>0</v>
      </c>
      <c r="AC207" s="471">
        <v>0</v>
      </c>
      <c r="AD207" s="471">
        <v>0</v>
      </c>
      <c r="AE207" s="471">
        <v>1567.9358770111501</v>
      </c>
      <c r="AF207" s="471">
        <v>1567.7983680464099</v>
      </c>
      <c r="AG207" s="471">
        <v>1567.6491726992299</v>
      </c>
      <c r="AH207" s="471">
        <v>1567.4861405832401</v>
      </c>
      <c r="AI207" s="471">
        <v>1567.6675562262501</v>
      </c>
      <c r="AJ207" s="471">
        <v>1567.8481941713601</v>
      </c>
      <c r="AK207" s="471">
        <v>1568.0200041115399</v>
      </c>
      <c r="AL207" s="471">
        <v>1568.1946889308299</v>
      </c>
      <c r="AM207" s="471">
        <v>1568.3657132378601</v>
      </c>
      <c r="AN207" s="471">
        <v>1568.4728818682399</v>
      </c>
      <c r="AO207" s="471">
        <v>1568.57855537265</v>
      </c>
      <c r="AP207" s="471">
        <v>1568.6828913189399</v>
      </c>
      <c r="AQ207" s="471">
        <v>1568.7859152916501</v>
      </c>
      <c r="AR207" s="471">
        <v>1568.8876493318601</v>
      </c>
    </row>
    <row r="208" spans="1:44">
      <c r="A208" s="460"/>
      <c r="B208" s="460"/>
      <c r="C208" s="460">
        <v>7</v>
      </c>
      <c r="D208" s="471">
        <v>0</v>
      </c>
      <c r="E208" s="471">
        <v>0</v>
      </c>
      <c r="F208" s="471">
        <v>0</v>
      </c>
      <c r="G208" s="471">
        <v>0</v>
      </c>
      <c r="H208" s="471">
        <v>0</v>
      </c>
      <c r="I208" s="471">
        <v>0</v>
      </c>
      <c r="J208" s="471">
        <v>0</v>
      </c>
      <c r="K208" s="471">
        <v>0</v>
      </c>
      <c r="L208" s="471">
        <v>0</v>
      </c>
      <c r="M208" s="471">
        <v>0</v>
      </c>
      <c r="N208" s="471">
        <v>0</v>
      </c>
      <c r="O208" s="471">
        <v>0</v>
      </c>
      <c r="P208" s="471">
        <v>0</v>
      </c>
      <c r="Q208" s="471">
        <v>0</v>
      </c>
      <c r="R208" s="471">
        <v>0</v>
      </c>
      <c r="S208" s="471">
        <v>0</v>
      </c>
      <c r="T208" s="471">
        <v>0</v>
      </c>
      <c r="U208" s="471">
        <v>0</v>
      </c>
      <c r="V208" s="471">
        <v>0</v>
      </c>
      <c r="W208" s="471">
        <v>0</v>
      </c>
      <c r="X208" s="471">
        <v>0</v>
      </c>
      <c r="Y208" s="471">
        <v>0</v>
      </c>
      <c r="Z208" s="471">
        <v>0</v>
      </c>
      <c r="AA208" s="471">
        <v>0</v>
      </c>
      <c r="AB208" s="471">
        <v>0</v>
      </c>
      <c r="AC208" s="471">
        <v>0</v>
      </c>
      <c r="AD208" s="471">
        <v>0</v>
      </c>
      <c r="AE208" s="471">
        <v>1623.4996373558899</v>
      </c>
      <c r="AF208" s="471">
        <v>1623.3295604784601</v>
      </c>
      <c r="AG208" s="471">
        <v>1623.14502939115</v>
      </c>
      <c r="AH208" s="471">
        <v>1622.94338440558</v>
      </c>
      <c r="AI208" s="471">
        <v>1623.1677669114099</v>
      </c>
      <c r="AJ208" s="471">
        <v>1623.3911875277299</v>
      </c>
      <c r="AK208" s="471">
        <v>1623.60368929585</v>
      </c>
      <c r="AL208" s="471">
        <v>1623.8197468354999</v>
      </c>
      <c r="AM208" s="471">
        <v>1624.03127689946</v>
      </c>
      <c r="AN208" s="471">
        <v>1624.1638275738801</v>
      </c>
      <c r="AO208" s="471">
        <v>1624.2945290135399</v>
      </c>
      <c r="AP208" s="471">
        <v>1624.4235761050099</v>
      </c>
      <c r="AQ208" s="471">
        <v>1624.5510004923101</v>
      </c>
      <c r="AR208" s="471">
        <v>1624.6768294367801</v>
      </c>
    </row>
    <row r="209" spans="1:64">
      <c r="A209" s="460"/>
      <c r="B209" s="460"/>
      <c r="C209" s="460">
        <v>8</v>
      </c>
      <c r="D209" s="471">
        <v>0</v>
      </c>
      <c r="E209" s="471">
        <v>0</v>
      </c>
      <c r="F209" s="471">
        <v>0</v>
      </c>
      <c r="G209" s="471">
        <v>0</v>
      </c>
      <c r="H209" s="471">
        <v>0</v>
      </c>
      <c r="I209" s="471">
        <v>0</v>
      </c>
      <c r="J209" s="471">
        <v>0</v>
      </c>
      <c r="K209" s="471">
        <v>0</v>
      </c>
      <c r="L209" s="471">
        <v>0</v>
      </c>
      <c r="M209" s="471">
        <v>0</v>
      </c>
      <c r="N209" s="471">
        <v>0</v>
      </c>
      <c r="O209" s="471">
        <v>0</v>
      </c>
      <c r="P209" s="471">
        <v>0</v>
      </c>
      <c r="Q209" s="471">
        <v>0</v>
      </c>
      <c r="R209" s="471">
        <v>0</v>
      </c>
      <c r="S209" s="471">
        <v>0</v>
      </c>
      <c r="T209" s="471">
        <v>0</v>
      </c>
      <c r="U209" s="471">
        <v>0</v>
      </c>
      <c r="V209" s="471">
        <v>0</v>
      </c>
      <c r="W209" s="471">
        <v>0</v>
      </c>
      <c r="X209" s="471">
        <v>0</v>
      </c>
      <c r="Y209" s="471">
        <v>0</v>
      </c>
      <c r="Z209" s="471">
        <v>0</v>
      </c>
      <c r="AA209" s="471">
        <v>0</v>
      </c>
      <c r="AB209" s="471">
        <v>0</v>
      </c>
      <c r="AC209" s="471">
        <v>0</v>
      </c>
      <c r="AD209" s="471">
        <v>0</v>
      </c>
      <c r="AE209" s="471">
        <v>1687.8759295832699</v>
      </c>
      <c r="AF209" s="471">
        <v>1687.66811945214</v>
      </c>
      <c r="AG209" s="471">
        <v>1687.4426483003399</v>
      </c>
      <c r="AH209" s="471">
        <v>1687.19626636104</v>
      </c>
      <c r="AI209" s="471">
        <v>1687.4704303665401</v>
      </c>
      <c r="AJ209" s="471">
        <v>1687.7434190777301</v>
      </c>
      <c r="AK209" s="471">
        <v>1688.0030664852</v>
      </c>
      <c r="AL209" s="471">
        <v>1688.2670585476301</v>
      </c>
      <c r="AM209" s="471">
        <v>1688.52551866868</v>
      </c>
      <c r="AN209" s="471">
        <v>1688.6874770339</v>
      </c>
      <c r="AO209" s="471">
        <v>1688.8471758931801</v>
      </c>
      <c r="AP209" s="471">
        <v>1689.0048533705799</v>
      </c>
      <c r="AQ209" s="471">
        <v>1689.1605481306999</v>
      </c>
      <c r="AR209" s="471">
        <v>1689.3142934830601</v>
      </c>
    </row>
    <row r="210" spans="1:64">
      <c r="A210" s="460"/>
      <c r="B210" s="460"/>
      <c r="C210" s="460">
        <v>9</v>
      </c>
      <c r="D210" s="471">
        <v>0</v>
      </c>
      <c r="E210" s="471">
        <v>0</v>
      </c>
      <c r="F210" s="471">
        <v>0</v>
      </c>
      <c r="G210" s="471">
        <v>0</v>
      </c>
      <c r="H210" s="471">
        <v>0</v>
      </c>
      <c r="I210" s="471">
        <v>0</v>
      </c>
      <c r="J210" s="471">
        <v>0</v>
      </c>
      <c r="K210" s="471">
        <v>0</v>
      </c>
      <c r="L210" s="471">
        <v>0</v>
      </c>
      <c r="M210" s="471">
        <v>0</v>
      </c>
      <c r="N210" s="471">
        <v>0</v>
      </c>
      <c r="O210" s="471">
        <v>0</v>
      </c>
      <c r="P210" s="471">
        <v>0</v>
      </c>
      <c r="Q210" s="471">
        <v>0</v>
      </c>
      <c r="R210" s="471">
        <v>0</v>
      </c>
      <c r="S210" s="471">
        <v>0</v>
      </c>
      <c r="T210" s="471">
        <v>0</v>
      </c>
      <c r="U210" s="471">
        <v>0</v>
      </c>
      <c r="V210" s="471">
        <v>0</v>
      </c>
      <c r="W210" s="471">
        <v>0</v>
      </c>
      <c r="X210" s="471">
        <v>0</v>
      </c>
      <c r="Y210" s="471">
        <v>0</v>
      </c>
      <c r="Z210" s="471">
        <v>0</v>
      </c>
      <c r="AA210" s="471">
        <v>0</v>
      </c>
      <c r="AB210" s="471">
        <v>0</v>
      </c>
      <c r="AC210" s="471">
        <v>0</v>
      </c>
      <c r="AD210" s="471">
        <v>0</v>
      </c>
      <c r="AE210" s="471">
        <v>1615.1352003147499</v>
      </c>
      <c r="AF210" s="471">
        <v>1614.9700261338501</v>
      </c>
      <c r="AG210" s="471">
        <v>1614.7908144052701</v>
      </c>
      <c r="AH210" s="471">
        <v>1614.5949821097499</v>
      </c>
      <c r="AI210" s="471">
        <v>1614.8128964856901</v>
      </c>
      <c r="AJ210" s="471">
        <v>1615.0298766998901</v>
      </c>
      <c r="AK210" s="471">
        <v>1615.2362528164899</v>
      </c>
      <c r="AL210" s="471">
        <v>1615.4460822046899</v>
      </c>
      <c r="AM210" s="471">
        <v>1615.65151462783</v>
      </c>
      <c r="AN210" s="471">
        <v>1615.7802443493699</v>
      </c>
      <c r="AO210" s="471">
        <v>1615.90717814287</v>
      </c>
      <c r="AP210" s="471">
        <v>1616.0325052769999</v>
      </c>
      <c r="AQ210" s="471">
        <v>1616.1562564836099</v>
      </c>
      <c r="AR210" s="471">
        <v>1616.2784582381901</v>
      </c>
    </row>
    <row r="211" spans="1:64">
      <c r="A211" s="460"/>
      <c r="B211" s="460"/>
      <c r="C211" s="460">
        <v>10</v>
      </c>
      <c r="D211" s="471">
        <v>0</v>
      </c>
      <c r="E211" s="471">
        <v>0</v>
      </c>
      <c r="F211" s="471">
        <v>0</v>
      </c>
      <c r="G211" s="471">
        <v>0</v>
      </c>
      <c r="H211" s="471">
        <v>0</v>
      </c>
      <c r="I211" s="471">
        <v>0</v>
      </c>
      <c r="J211" s="471">
        <v>0</v>
      </c>
      <c r="K211" s="471">
        <v>0</v>
      </c>
      <c r="L211" s="471">
        <v>0</v>
      </c>
      <c r="M211" s="471">
        <v>0</v>
      </c>
      <c r="N211" s="471">
        <v>0</v>
      </c>
      <c r="O211" s="471">
        <v>0</v>
      </c>
      <c r="P211" s="471">
        <v>0</v>
      </c>
      <c r="Q211" s="471">
        <v>0</v>
      </c>
      <c r="R211" s="471">
        <v>0</v>
      </c>
      <c r="S211" s="471">
        <v>0</v>
      </c>
      <c r="T211" s="471">
        <v>0</v>
      </c>
      <c r="U211" s="471">
        <v>0</v>
      </c>
      <c r="V211" s="471">
        <v>0</v>
      </c>
      <c r="W211" s="471">
        <v>0</v>
      </c>
      <c r="X211" s="471">
        <v>0</v>
      </c>
      <c r="Y211" s="471">
        <v>0</v>
      </c>
      <c r="Z211" s="471">
        <v>0</v>
      </c>
      <c r="AA211" s="471">
        <v>0</v>
      </c>
      <c r="AB211" s="471">
        <v>0</v>
      </c>
      <c r="AC211" s="471">
        <v>0</v>
      </c>
      <c r="AD211" s="471">
        <v>0</v>
      </c>
      <c r="AE211" s="471">
        <v>1512.82021150789</v>
      </c>
      <c r="AF211" s="471">
        <v>1512.7150078114</v>
      </c>
      <c r="AG211" s="471">
        <v>1512.60086323869</v>
      </c>
      <c r="AH211" s="471">
        <v>1512.4761325981699</v>
      </c>
      <c r="AI211" s="471">
        <v>1512.61492788532</v>
      </c>
      <c r="AJ211" s="471">
        <v>1512.7531281807601</v>
      </c>
      <c r="AK211" s="471">
        <v>1512.8845744529001</v>
      </c>
      <c r="AL211" s="471">
        <v>1513.01822020281</v>
      </c>
      <c r="AM211" s="471">
        <v>1513.1490654122499</v>
      </c>
      <c r="AN211" s="471">
        <v>1513.23105669249</v>
      </c>
      <c r="AO211" s="471">
        <v>1513.3119040998299</v>
      </c>
      <c r="AP211" s="471">
        <v>1513.3917281843801</v>
      </c>
      <c r="AQ211" s="471">
        <v>1513.47054852004</v>
      </c>
      <c r="AR211" s="471">
        <v>1513.5483819697299</v>
      </c>
    </row>
    <row r="212" spans="1:64">
      <c r="A212" s="460"/>
      <c r="B212" s="460"/>
      <c r="C212" s="460">
        <v>11</v>
      </c>
      <c r="D212" s="471">
        <v>0</v>
      </c>
      <c r="E212" s="471">
        <v>0</v>
      </c>
      <c r="F212" s="471">
        <v>0</v>
      </c>
      <c r="G212" s="471">
        <v>0</v>
      </c>
      <c r="H212" s="471">
        <v>0</v>
      </c>
      <c r="I212" s="471">
        <v>0</v>
      </c>
      <c r="J212" s="471">
        <v>0</v>
      </c>
      <c r="K212" s="471">
        <v>0</v>
      </c>
      <c r="L212" s="471">
        <v>0</v>
      </c>
      <c r="M212" s="471">
        <v>0</v>
      </c>
      <c r="N212" s="471">
        <v>0</v>
      </c>
      <c r="O212" s="471">
        <v>0</v>
      </c>
      <c r="P212" s="471">
        <v>0</v>
      </c>
      <c r="Q212" s="471">
        <v>0</v>
      </c>
      <c r="R212" s="471">
        <v>0</v>
      </c>
      <c r="S212" s="471">
        <v>0</v>
      </c>
      <c r="T212" s="471">
        <v>0</v>
      </c>
      <c r="U212" s="471">
        <v>0</v>
      </c>
      <c r="V212" s="471">
        <v>0</v>
      </c>
      <c r="W212" s="471">
        <v>0</v>
      </c>
      <c r="X212" s="471">
        <v>0</v>
      </c>
      <c r="Y212" s="471">
        <v>0</v>
      </c>
      <c r="Z212" s="471">
        <v>0</v>
      </c>
      <c r="AA212" s="471">
        <v>0</v>
      </c>
      <c r="AB212" s="471">
        <v>0</v>
      </c>
      <c r="AC212" s="471">
        <v>0</v>
      </c>
      <c r="AD212" s="471">
        <v>0</v>
      </c>
      <c r="AE212" s="471">
        <v>1266.96550847711</v>
      </c>
      <c r="AF212" s="471">
        <v>1267.0044090394999</v>
      </c>
      <c r="AG212" s="471">
        <v>1267.04661561798</v>
      </c>
      <c r="AH212" s="471">
        <v>1267.09273654553</v>
      </c>
      <c r="AI212" s="471">
        <v>1267.04141501494</v>
      </c>
      <c r="AJ212" s="471">
        <v>1266.9903134910001</v>
      </c>
      <c r="AK212" s="471">
        <v>1266.9417093631801</v>
      </c>
      <c r="AL212" s="471">
        <v>1266.8922919472</v>
      </c>
      <c r="AM212" s="471">
        <v>1266.8439100708699</v>
      </c>
      <c r="AN212" s="471">
        <v>1266.8135926293801</v>
      </c>
      <c r="AO212" s="471">
        <v>1266.78369815116</v>
      </c>
      <c r="AP212" s="471">
        <v>1266.75418206109</v>
      </c>
      <c r="AQ212" s="471">
        <v>1266.72503712144</v>
      </c>
      <c r="AR212" s="471">
        <v>1266.6962570969099</v>
      </c>
    </row>
    <row r="213" spans="1:64">
      <c r="A213" s="460"/>
      <c r="B213" s="460"/>
      <c r="C213" s="460">
        <v>12</v>
      </c>
      <c r="D213" s="471">
        <v>0</v>
      </c>
      <c r="E213" s="471">
        <v>0</v>
      </c>
      <c r="F213" s="471">
        <v>0</v>
      </c>
      <c r="G213" s="471">
        <v>0</v>
      </c>
      <c r="H213" s="471">
        <v>0</v>
      </c>
      <c r="I213" s="471">
        <v>0</v>
      </c>
      <c r="J213" s="471">
        <v>0</v>
      </c>
      <c r="K213" s="471">
        <v>0</v>
      </c>
      <c r="L213" s="471">
        <v>0</v>
      </c>
      <c r="M213" s="471">
        <v>0</v>
      </c>
      <c r="N213" s="471">
        <v>0</v>
      </c>
      <c r="O213" s="471">
        <v>0</v>
      </c>
      <c r="P213" s="471">
        <v>0</v>
      </c>
      <c r="Q213" s="471">
        <v>0</v>
      </c>
      <c r="R213" s="471">
        <v>0</v>
      </c>
      <c r="S213" s="471">
        <v>0</v>
      </c>
      <c r="T213" s="471">
        <v>0</v>
      </c>
      <c r="U213" s="471">
        <v>0</v>
      </c>
      <c r="V213" s="471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E213" s="471">
        <v>989.74416654204003</v>
      </c>
      <c r="AF213" s="471">
        <v>989.94555647532002</v>
      </c>
      <c r="AG213" s="471">
        <v>990.16406180022</v>
      </c>
      <c r="AH213" s="471">
        <v>990.40283188350998</v>
      </c>
      <c r="AI213" s="471">
        <v>990.13713804810004</v>
      </c>
      <c r="AJ213" s="471">
        <v>989.87258319682996</v>
      </c>
      <c r="AK213" s="471">
        <v>989.62095747587</v>
      </c>
      <c r="AL213" s="471">
        <v>989.36512132605003</v>
      </c>
      <c r="AM213" s="471">
        <v>989.11464621083996</v>
      </c>
      <c r="AN213" s="471">
        <v>988.95769147438</v>
      </c>
      <c r="AO213" s="471">
        <v>988.80292643745997</v>
      </c>
      <c r="AP213" s="471">
        <v>988.65012033276003</v>
      </c>
      <c r="AQ213" s="471">
        <v>988.49923569021996</v>
      </c>
      <c r="AR213" s="471">
        <v>988.35024022937</v>
      </c>
    </row>
    <row r="214" spans="1:64" ht="15.75">
      <c r="A214" s="460"/>
      <c r="B214" s="460"/>
      <c r="C214" s="471"/>
      <c r="D214" s="708">
        <v>0</v>
      </c>
      <c r="E214" s="708">
        <v>0</v>
      </c>
      <c r="F214" s="708">
        <v>0</v>
      </c>
      <c r="G214" s="708">
        <v>0</v>
      </c>
      <c r="H214" s="708">
        <v>0</v>
      </c>
      <c r="I214" s="708">
        <v>0</v>
      </c>
      <c r="J214" s="708">
        <v>0</v>
      </c>
      <c r="K214" s="708">
        <v>0</v>
      </c>
      <c r="L214" s="708">
        <v>0</v>
      </c>
      <c r="M214" s="708">
        <v>0</v>
      </c>
      <c r="N214" s="708">
        <v>0</v>
      </c>
      <c r="O214" s="708">
        <v>0</v>
      </c>
      <c r="P214" s="708">
        <v>0</v>
      </c>
      <c r="Q214" s="708">
        <v>0</v>
      </c>
      <c r="R214" s="708">
        <v>0</v>
      </c>
      <c r="S214" s="708">
        <v>0</v>
      </c>
      <c r="T214" s="708">
        <v>0</v>
      </c>
      <c r="U214" s="708">
        <v>0</v>
      </c>
      <c r="V214" s="708">
        <v>0</v>
      </c>
      <c r="W214" s="708">
        <v>0</v>
      </c>
      <c r="X214" s="708">
        <v>0</v>
      </c>
      <c r="Y214" s="708">
        <v>0</v>
      </c>
      <c r="Z214" s="708">
        <v>0</v>
      </c>
      <c r="AA214" s="708">
        <v>0</v>
      </c>
      <c r="AB214" s="708">
        <v>0</v>
      </c>
      <c r="AC214" s="708">
        <v>0</v>
      </c>
      <c r="AD214" s="708">
        <v>0</v>
      </c>
      <c r="AE214" s="708">
        <v>16000.000000000007</v>
      </c>
      <c r="AF214" s="708">
        <v>16000.000000000011</v>
      </c>
      <c r="AG214" s="708">
        <v>16000.000000000022</v>
      </c>
      <c r="AH214" s="708">
        <v>16000</v>
      </c>
      <c r="AI214" s="708">
        <v>16000</v>
      </c>
      <c r="AJ214" s="708">
        <v>16000</v>
      </c>
      <c r="AK214" s="708">
        <v>16000.000000000002</v>
      </c>
      <c r="AL214" s="708">
        <v>16000.000000000011</v>
      </c>
      <c r="AM214" s="708">
        <v>16000</v>
      </c>
      <c r="AN214" s="708">
        <v>15999.999999999987</v>
      </c>
      <c r="AO214" s="708">
        <v>15999.999999999993</v>
      </c>
      <c r="AP214" s="708">
        <v>16000</v>
      </c>
      <c r="AQ214" s="708">
        <v>15999.999999999998</v>
      </c>
      <c r="AR214" s="708">
        <v>15999.999999999998</v>
      </c>
    </row>
    <row r="215" spans="1:64" ht="15.75">
      <c r="A215" s="460"/>
      <c r="B215" s="460"/>
      <c r="C215" s="708" t="s">
        <v>2010</v>
      </c>
      <c r="D215" s="708"/>
      <c r="E215" s="708"/>
      <c r="F215" s="708"/>
      <c r="G215" s="708"/>
      <c r="H215" s="708"/>
      <c r="I215" s="708"/>
      <c r="J215" s="708"/>
      <c r="K215" s="708"/>
      <c r="L215" s="708"/>
      <c r="M215" s="708"/>
      <c r="N215" s="708"/>
      <c r="O215" s="708"/>
      <c r="P215" s="708"/>
      <c r="Q215" s="708"/>
      <c r="R215" s="708"/>
      <c r="S215" s="708"/>
      <c r="T215" s="708"/>
      <c r="U215" s="708"/>
      <c r="V215" s="708"/>
      <c r="W215" s="708"/>
      <c r="X215" s="708"/>
      <c r="Y215" s="708"/>
      <c r="Z215" s="708"/>
      <c r="AA215" s="708"/>
      <c r="AB215" s="708"/>
      <c r="AC215" s="708"/>
      <c r="AD215" s="708"/>
      <c r="AE215" s="708"/>
      <c r="AF215" s="708"/>
      <c r="AG215" s="708"/>
      <c r="AH215" s="708"/>
      <c r="AI215" s="708"/>
      <c r="AJ215" s="708"/>
      <c r="AK215" s="708"/>
      <c r="AL215" s="708"/>
      <c r="AM215" s="708"/>
      <c r="AN215" s="708"/>
      <c r="AO215" s="708"/>
      <c r="AP215" s="708"/>
      <c r="AQ215" s="708"/>
      <c r="AR215" s="708"/>
    </row>
    <row r="216" spans="1:64">
      <c r="A216" s="460"/>
      <c r="B216" s="460"/>
      <c r="C216" s="460">
        <v>1</v>
      </c>
      <c r="D216" s="2260"/>
      <c r="E216" s="2260"/>
      <c r="F216" s="2260"/>
      <c r="G216" s="2260"/>
      <c r="H216" s="2260"/>
      <c r="I216" s="2260"/>
      <c r="J216" s="2260"/>
      <c r="K216" s="2260"/>
      <c r="L216" s="2260"/>
      <c r="M216" s="2260"/>
      <c r="N216" s="2260"/>
      <c r="O216" s="2260"/>
      <c r="P216" s="2260"/>
      <c r="Q216" s="2260"/>
      <c r="R216" s="2260"/>
      <c r="S216" s="2260"/>
      <c r="T216" s="2260"/>
      <c r="U216" s="2260"/>
      <c r="V216" s="2260"/>
      <c r="W216" s="2260"/>
      <c r="X216" s="2260"/>
      <c r="Y216" s="2260"/>
      <c r="Z216" s="2260"/>
      <c r="AA216" s="2260"/>
      <c r="AB216" s="2260"/>
      <c r="AC216" s="2260"/>
      <c r="AD216" s="2260"/>
      <c r="AE216" s="2260"/>
      <c r="AF216" s="2260"/>
      <c r="AG216" s="2260"/>
      <c r="AH216" s="2260"/>
      <c r="AI216" s="2260"/>
      <c r="AJ216" s="2260"/>
      <c r="AK216" s="2260"/>
      <c r="AL216" s="2260"/>
      <c r="AM216" s="2260"/>
      <c r="AN216" s="2260"/>
      <c r="AO216" s="2260"/>
      <c r="AP216" s="2260"/>
      <c r="AQ216" s="2260"/>
      <c r="AR216" s="2260"/>
      <c r="AS216" s="628"/>
      <c r="AT216" s="628"/>
      <c r="AU216" s="628"/>
      <c r="AV216" s="628"/>
      <c r="AW216" s="628"/>
      <c r="AX216" s="628"/>
      <c r="AY216" s="628"/>
      <c r="AZ216" s="628"/>
      <c r="BA216" s="628"/>
      <c r="BB216" s="628"/>
      <c r="BC216" s="628"/>
      <c r="BD216" s="628"/>
      <c r="BE216" s="628"/>
      <c r="BF216" s="628"/>
      <c r="BG216" s="628"/>
      <c r="BH216" s="628"/>
      <c r="BI216" s="628"/>
      <c r="BJ216" s="628"/>
      <c r="BK216" s="628"/>
      <c r="BL216" s="628"/>
    </row>
    <row r="217" spans="1:64">
      <c r="A217" s="460"/>
      <c r="B217" s="460"/>
      <c r="C217" s="460">
        <v>2</v>
      </c>
      <c r="D217" s="2260"/>
      <c r="E217" s="2260"/>
      <c r="F217" s="2260"/>
      <c r="G217" s="2260"/>
      <c r="H217" s="2260"/>
      <c r="I217" s="2260"/>
      <c r="J217" s="2260"/>
      <c r="K217" s="2260"/>
      <c r="L217" s="2260"/>
      <c r="M217" s="2260"/>
      <c r="N217" s="2260"/>
      <c r="O217" s="2260"/>
      <c r="P217" s="2260"/>
      <c r="Q217" s="2260"/>
      <c r="R217" s="2260"/>
      <c r="S217" s="2260"/>
      <c r="T217" s="2260"/>
      <c r="U217" s="2260"/>
      <c r="V217" s="2260"/>
      <c r="W217" s="2260"/>
      <c r="X217" s="2260"/>
      <c r="Y217" s="2260"/>
      <c r="Z217" s="2260"/>
      <c r="AA217" s="2260"/>
      <c r="AB217" s="2260"/>
      <c r="AC217" s="2260"/>
      <c r="AD217" s="2260"/>
      <c r="AE217" s="2260"/>
      <c r="AF217" s="2260"/>
      <c r="AG217" s="2260"/>
      <c r="AH217" s="2260"/>
      <c r="AI217" s="2260"/>
      <c r="AJ217" s="2260"/>
      <c r="AK217" s="2260"/>
      <c r="AL217" s="2260"/>
      <c r="AM217" s="2260"/>
      <c r="AN217" s="2260"/>
      <c r="AO217" s="2260"/>
      <c r="AP217" s="2260"/>
      <c r="AQ217" s="2260"/>
      <c r="AR217" s="2260"/>
      <c r="AS217" s="628"/>
      <c r="AT217" s="628"/>
      <c r="AU217" s="628"/>
      <c r="AV217" s="628"/>
      <c r="AW217" s="628"/>
      <c r="AX217" s="628"/>
      <c r="AY217" s="628"/>
      <c r="AZ217" s="628"/>
      <c r="BA217" s="628"/>
      <c r="BB217" s="628"/>
      <c r="BC217" s="628"/>
      <c r="BD217" s="628"/>
      <c r="BE217" s="628"/>
      <c r="BF217" s="628"/>
      <c r="BG217" s="628"/>
      <c r="BH217" s="628"/>
      <c r="BI217" s="628"/>
      <c r="BJ217" s="628"/>
      <c r="BK217" s="628"/>
      <c r="BL217" s="628"/>
    </row>
    <row r="218" spans="1:64">
      <c r="A218" s="460"/>
      <c r="B218" s="460"/>
      <c r="C218" s="460">
        <v>3</v>
      </c>
      <c r="D218" s="2260"/>
      <c r="E218" s="2260"/>
      <c r="F218" s="2260"/>
      <c r="G218" s="2260"/>
      <c r="H218" s="2260"/>
      <c r="I218" s="2260"/>
      <c r="J218" s="2260"/>
      <c r="K218" s="2260"/>
      <c r="L218" s="2260"/>
      <c r="M218" s="2260"/>
      <c r="N218" s="2260"/>
      <c r="O218" s="2260"/>
      <c r="P218" s="2260"/>
      <c r="Q218" s="2260"/>
      <c r="R218" s="2260"/>
      <c r="S218" s="2260"/>
      <c r="T218" s="2260"/>
      <c r="U218" s="2260"/>
      <c r="V218" s="2260"/>
      <c r="W218" s="2260"/>
      <c r="X218" s="2260"/>
      <c r="Y218" s="2260"/>
      <c r="Z218" s="2260"/>
      <c r="AA218" s="2260"/>
      <c r="AB218" s="2260"/>
      <c r="AC218" s="2260"/>
      <c r="AD218" s="2260"/>
      <c r="AE218" s="2260"/>
      <c r="AF218" s="2260"/>
      <c r="AG218" s="2260"/>
      <c r="AH218" s="2260"/>
      <c r="AI218" s="2260"/>
      <c r="AJ218" s="2260"/>
      <c r="AK218" s="2260"/>
      <c r="AL218" s="2260"/>
      <c r="AM218" s="2260"/>
      <c r="AN218" s="2260"/>
      <c r="AO218" s="2260"/>
      <c r="AP218" s="2260"/>
      <c r="AQ218" s="2260"/>
      <c r="AR218" s="2260"/>
      <c r="AS218" s="628"/>
      <c r="AT218" s="628"/>
      <c r="AU218" s="628"/>
      <c r="AV218" s="628"/>
      <c r="AW218" s="628"/>
      <c r="AX218" s="628"/>
      <c r="AY218" s="628"/>
      <c r="AZ218" s="628"/>
      <c r="BA218" s="628"/>
      <c r="BB218" s="628"/>
      <c r="BC218" s="628"/>
      <c r="BD218" s="628"/>
      <c r="BE218" s="628"/>
      <c r="BF218" s="628"/>
      <c r="BG218" s="628"/>
      <c r="BH218" s="628"/>
      <c r="BI218" s="628"/>
      <c r="BJ218" s="628"/>
      <c r="BK218" s="628"/>
      <c r="BL218" s="628"/>
    </row>
    <row r="219" spans="1:64">
      <c r="A219" s="460"/>
      <c r="B219" s="460"/>
      <c r="C219" s="460">
        <v>4</v>
      </c>
      <c r="D219" s="2260"/>
      <c r="E219" s="2260"/>
      <c r="F219" s="2260"/>
      <c r="G219" s="2260"/>
      <c r="H219" s="2260"/>
      <c r="I219" s="2260"/>
      <c r="J219" s="2260"/>
      <c r="K219" s="2260"/>
      <c r="L219" s="2260"/>
      <c r="M219" s="2260"/>
      <c r="N219" s="2260"/>
      <c r="O219" s="2260"/>
      <c r="P219" s="2260"/>
      <c r="Q219" s="2260"/>
      <c r="R219" s="2260"/>
      <c r="S219" s="2260"/>
      <c r="T219" s="2260"/>
      <c r="U219" s="2260"/>
      <c r="V219" s="2260"/>
      <c r="W219" s="2260"/>
      <c r="X219" s="2260"/>
      <c r="Y219" s="2260"/>
      <c r="Z219" s="2260"/>
      <c r="AA219" s="2260"/>
      <c r="AB219" s="2260"/>
      <c r="AC219" s="2260"/>
      <c r="AD219" s="2260"/>
      <c r="AE219" s="2260"/>
      <c r="AF219" s="2260"/>
      <c r="AG219" s="2260"/>
      <c r="AH219" s="2260"/>
      <c r="AI219" s="2260"/>
      <c r="AJ219" s="2260"/>
      <c r="AK219" s="2260"/>
      <c r="AL219" s="2260"/>
      <c r="AM219" s="2260"/>
      <c r="AN219" s="2260"/>
      <c r="AO219" s="2260"/>
      <c r="AP219" s="2260"/>
      <c r="AQ219" s="2260"/>
      <c r="AR219" s="2260"/>
      <c r="AS219" s="628"/>
      <c r="AT219" s="628"/>
      <c r="AU219" s="628"/>
      <c r="AV219" s="628"/>
      <c r="AW219" s="628"/>
      <c r="AX219" s="628"/>
      <c r="AY219" s="628"/>
      <c r="AZ219" s="628"/>
      <c r="BA219" s="628"/>
      <c r="BB219" s="628"/>
      <c r="BC219" s="628"/>
      <c r="BD219" s="628"/>
      <c r="BE219" s="628"/>
      <c r="BF219" s="628"/>
      <c r="BG219" s="628"/>
      <c r="BH219" s="628"/>
      <c r="BI219" s="628"/>
      <c r="BJ219" s="628"/>
      <c r="BK219" s="628"/>
      <c r="BL219" s="628"/>
    </row>
    <row r="220" spans="1:64">
      <c r="A220" s="460"/>
      <c r="B220" s="460"/>
      <c r="C220" s="460">
        <v>5</v>
      </c>
      <c r="D220" s="2260"/>
      <c r="E220" s="2260"/>
      <c r="F220" s="2260"/>
      <c r="G220" s="2260"/>
      <c r="H220" s="2260"/>
      <c r="I220" s="2260"/>
      <c r="J220" s="2260"/>
      <c r="K220" s="2260"/>
      <c r="L220" s="2260"/>
      <c r="M220" s="2260"/>
      <c r="N220" s="2260"/>
      <c r="O220" s="2260"/>
      <c r="P220" s="2260"/>
      <c r="Q220" s="2260"/>
      <c r="R220" s="2260"/>
      <c r="S220" s="2260"/>
      <c r="T220" s="2260"/>
      <c r="U220" s="2260"/>
      <c r="V220" s="2260"/>
      <c r="W220" s="2260"/>
      <c r="X220" s="2260"/>
      <c r="Y220" s="2260"/>
      <c r="Z220" s="2260"/>
      <c r="AA220" s="2260"/>
      <c r="AB220" s="2260"/>
      <c r="AC220" s="2260"/>
      <c r="AD220" s="2260"/>
      <c r="AE220" s="2260"/>
      <c r="AF220" s="2260"/>
      <c r="AG220" s="2260"/>
      <c r="AH220" s="2260"/>
      <c r="AI220" s="2260"/>
      <c r="AJ220" s="2260"/>
      <c r="AK220" s="2260"/>
      <c r="AL220" s="2260"/>
      <c r="AM220" s="2260"/>
      <c r="AN220" s="2260"/>
      <c r="AO220" s="2260"/>
      <c r="AP220" s="2260"/>
      <c r="AQ220" s="2260"/>
      <c r="AR220" s="2260"/>
      <c r="AS220" s="628"/>
      <c r="AT220" s="628"/>
      <c r="AU220" s="628"/>
      <c r="AV220" s="628"/>
      <c r="AW220" s="628"/>
      <c r="AX220" s="628"/>
      <c r="AY220" s="628"/>
      <c r="AZ220" s="628"/>
      <c r="BA220" s="628"/>
      <c r="BB220" s="628"/>
      <c r="BC220" s="628"/>
      <c r="BD220" s="628"/>
      <c r="BE220" s="628"/>
      <c r="BF220" s="628"/>
      <c r="BG220" s="628"/>
      <c r="BH220" s="628"/>
      <c r="BI220" s="628"/>
      <c r="BJ220" s="628"/>
      <c r="BK220" s="628"/>
      <c r="BL220" s="628"/>
    </row>
    <row r="221" spans="1:64">
      <c r="A221" s="460"/>
      <c r="B221" s="460"/>
      <c r="C221" s="460">
        <v>6</v>
      </c>
      <c r="D221" s="2260"/>
      <c r="E221" s="2260"/>
      <c r="F221" s="2260"/>
      <c r="G221" s="2260"/>
      <c r="H221" s="2260"/>
      <c r="I221" s="2260"/>
      <c r="J221" s="2260"/>
      <c r="K221" s="2260"/>
      <c r="L221" s="2260"/>
      <c r="M221" s="2260"/>
      <c r="N221" s="2260"/>
      <c r="O221" s="2260"/>
      <c r="P221" s="2260"/>
      <c r="Q221" s="2260"/>
      <c r="R221" s="2260"/>
      <c r="S221" s="2260"/>
      <c r="T221" s="2260"/>
      <c r="U221" s="2260"/>
      <c r="V221" s="2260"/>
      <c r="W221" s="2260"/>
      <c r="X221" s="2260"/>
      <c r="Y221" s="2260"/>
      <c r="Z221" s="2260"/>
      <c r="AA221" s="2260"/>
      <c r="AB221" s="2260"/>
      <c r="AC221" s="2260"/>
      <c r="AD221" s="2260"/>
      <c r="AE221" s="2260"/>
      <c r="AF221" s="2260"/>
      <c r="AG221" s="2260"/>
      <c r="AH221" s="2260"/>
      <c r="AI221" s="2260"/>
      <c r="AJ221" s="2260"/>
      <c r="AK221" s="2260"/>
      <c r="AL221" s="2260"/>
      <c r="AM221" s="2260"/>
      <c r="AN221" s="2260"/>
      <c r="AO221" s="2260"/>
      <c r="AP221" s="2260"/>
      <c r="AQ221" s="2260"/>
      <c r="AR221" s="2260"/>
      <c r="AS221" s="628"/>
      <c r="AT221" s="628"/>
      <c r="AU221" s="628"/>
      <c r="AV221" s="628"/>
      <c r="AW221" s="628"/>
      <c r="AX221" s="628"/>
      <c r="AY221" s="628"/>
      <c r="AZ221" s="628"/>
      <c r="BA221" s="628"/>
      <c r="BB221" s="628"/>
      <c r="BC221" s="628"/>
      <c r="BD221" s="628"/>
      <c r="BE221" s="628"/>
      <c r="BF221" s="628"/>
      <c r="BG221" s="628"/>
      <c r="BH221" s="628"/>
      <c r="BI221" s="628"/>
      <c r="BJ221" s="628"/>
      <c r="BK221" s="628"/>
      <c r="BL221" s="628"/>
    </row>
    <row r="222" spans="1:64">
      <c r="A222" s="460"/>
      <c r="B222" s="460"/>
      <c r="C222" s="460">
        <v>7</v>
      </c>
      <c r="D222" s="2260"/>
      <c r="E222" s="2260"/>
      <c r="F222" s="2260"/>
      <c r="G222" s="2260"/>
      <c r="H222" s="2260"/>
      <c r="I222" s="2260"/>
      <c r="J222" s="2260"/>
      <c r="K222" s="2260"/>
      <c r="L222" s="2260"/>
      <c r="M222" s="2260"/>
      <c r="N222" s="2260"/>
      <c r="O222" s="2260"/>
      <c r="P222" s="2260"/>
      <c r="Q222" s="2260"/>
      <c r="R222" s="2260"/>
      <c r="S222" s="2260"/>
      <c r="T222" s="2260"/>
      <c r="U222" s="2260"/>
      <c r="V222" s="2260"/>
      <c r="W222" s="2260"/>
      <c r="X222" s="2260"/>
      <c r="Y222" s="2260"/>
      <c r="Z222" s="2260"/>
      <c r="AA222" s="2260"/>
      <c r="AB222" s="2260"/>
      <c r="AC222" s="2260"/>
      <c r="AD222" s="2260"/>
      <c r="AE222" s="2260"/>
      <c r="AF222" s="2260"/>
      <c r="AG222" s="2260"/>
      <c r="AH222" s="2260"/>
      <c r="AI222" s="2260"/>
      <c r="AJ222" s="2260"/>
      <c r="AK222" s="2260"/>
      <c r="AL222" s="2260"/>
      <c r="AM222" s="2260"/>
      <c r="AN222" s="2260"/>
      <c r="AO222" s="2260"/>
      <c r="AP222" s="2260"/>
      <c r="AQ222" s="2260"/>
      <c r="AR222" s="2260"/>
      <c r="AS222" s="628"/>
      <c r="AT222" s="628"/>
      <c r="AU222" s="628"/>
      <c r="AV222" s="628"/>
      <c r="AW222" s="628"/>
      <c r="AX222" s="628"/>
      <c r="AY222" s="628"/>
      <c r="AZ222" s="628"/>
      <c r="BA222" s="628"/>
      <c r="BB222" s="628"/>
      <c r="BC222" s="628"/>
      <c r="BD222" s="628"/>
      <c r="BE222" s="628"/>
      <c r="BF222" s="628"/>
      <c r="BG222" s="628"/>
      <c r="BH222" s="628"/>
      <c r="BI222" s="628"/>
      <c r="BJ222" s="628"/>
      <c r="BK222" s="628"/>
      <c r="BL222" s="628"/>
    </row>
    <row r="223" spans="1:64">
      <c r="A223" s="460"/>
      <c r="B223" s="460"/>
      <c r="C223" s="460">
        <v>8</v>
      </c>
      <c r="D223" s="2260"/>
      <c r="E223" s="2260"/>
      <c r="F223" s="2260"/>
      <c r="G223" s="2260"/>
      <c r="H223" s="2260"/>
      <c r="I223" s="2260"/>
      <c r="J223" s="2260"/>
      <c r="K223" s="2260"/>
      <c r="L223" s="2260"/>
      <c r="M223" s="2260"/>
      <c r="N223" s="2260"/>
      <c r="O223" s="2260"/>
      <c r="P223" s="2260"/>
      <c r="Q223" s="2260"/>
      <c r="R223" s="2260"/>
      <c r="S223" s="2260"/>
      <c r="T223" s="2260"/>
      <c r="U223" s="2260"/>
      <c r="V223" s="2260"/>
      <c r="W223" s="2260"/>
      <c r="X223" s="2260"/>
      <c r="Y223" s="2260"/>
      <c r="Z223" s="2260"/>
      <c r="AA223" s="2260"/>
      <c r="AB223" s="2260"/>
      <c r="AC223" s="2260"/>
      <c r="AD223" s="2260"/>
      <c r="AE223" s="2260"/>
      <c r="AF223" s="2260"/>
      <c r="AG223" s="2260"/>
      <c r="AH223" s="2260"/>
      <c r="AI223" s="2260"/>
      <c r="AJ223" s="2260"/>
      <c r="AK223" s="2260"/>
      <c r="AL223" s="2260"/>
      <c r="AM223" s="2260"/>
      <c r="AN223" s="2260"/>
      <c r="AO223" s="2260"/>
      <c r="AP223" s="2260"/>
      <c r="AQ223" s="2260"/>
      <c r="AR223" s="2260"/>
      <c r="AS223" s="628"/>
      <c r="AT223" s="628"/>
      <c r="AU223" s="628"/>
      <c r="AV223" s="628"/>
      <c r="AW223" s="628"/>
      <c r="AX223" s="628"/>
      <c r="AY223" s="628"/>
      <c r="AZ223" s="628"/>
      <c r="BA223" s="628"/>
      <c r="BB223" s="628"/>
      <c r="BC223" s="628"/>
      <c r="BD223" s="628"/>
      <c r="BE223" s="628"/>
      <c r="BF223" s="628"/>
      <c r="BG223" s="628"/>
      <c r="BH223" s="628"/>
      <c r="BI223" s="628"/>
      <c r="BJ223" s="628"/>
      <c r="BK223" s="628"/>
      <c r="BL223" s="628"/>
    </row>
    <row r="224" spans="1:64">
      <c r="A224" s="460"/>
      <c r="B224" s="460"/>
      <c r="C224" s="460">
        <v>9</v>
      </c>
      <c r="D224" s="2260"/>
      <c r="E224" s="2260"/>
      <c r="F224" s="2260"/>
      <c r="G224" s="2260"/>
      <c r="H224" s="2260"/>
      <c r="I224" s="2260"/>
      <c r="J224" s="2260"/>
      <c r="K224" s="2260"/>
      <c r="L224" s="2260"/>
      <c r="M224" s="2260"/>
      <c r="N224" s="2260"/>
      <c r="O224" s="2260"/>
      <c r="P224" s="2260"/>
      <c r="Q224" s="2260"/>
      <c r="R224" s="2260"/>
      <c r="S224" s="2260"/>
      <c r="T224" s="2260"/>
      <c r="U224" s="2260"/>
      <c r="V224" s="2260"/>
      <c r="W224" s="2260"/>
      <c r="X224" s="2260"/>
      <c r="Y224" s="2260"/>
      <c r="Z224" s="2260"/>
      <c r="AA224" s="2260"/>
      <c r="AB224" s="2260"/>
      <c r="AC224" s="2260"/>
      <c r="AD224" s="2260"/>
      <c r="AE224" s="2260"/>
      <c r="AF224" s="2260"/>
      <c r="AG224" s="2260"/>
      <c r="AH224" s="2260"/>
      <c r="AI224" s="2260"/>
      <c r="AJ224" s="2260"/>
      <c r="AK224" s="2260"/>
      <c r="AL224" s="2260"/>
      <c r="AM224" s="2260"/>
      <c r="AN224" s="2260"/>
      <c r="AO224" s="2260"/>
      <c r="AP224" s="2260"/>
      <c r="AQ224" s="2260"/>
      <c r="AR224" s="2260"/>
      <c r="AS224" s="628"/>
      <c r="AT224" s="628"/>
      <c r="AU224" s="628"/>
      <c r="AV224" s="628"/>
      <c r="AW224" s="628"/>
      <c r="AX224" s="628"/>
      <c r="AY224" s="628"/>
      <c r="AZ224" s="628"/>
      <c r="BA224" s="628"/>
      <c r="BB224" s="628"/>
      <c r="BC224" s="628"/>
      <c r="BD224" s="628"/>
      <c r="BE224" s="628"/>
      <c r="BF224" s="628"/>
      <c r="BG224" s="628"/>
      <c r="BH224" s="628"/>
      <c r="BI224" s="628"/>
      <c r="BJ224" s="628"/>
      <c r="BK224" s="628"/>
      <c r="BL224" s="628"/>
    </row>
    <row r="225" spans="1:64">
      <c r="A225" s="460"/>
      <c r="B225" s="460"/>
      <c r="C225" s="460">
        <v>10</v>
      </c>
      <c r="D225" s="2260"/>
      <c r="E225" s="2260"/>
      <c r="F225" s="2260"/>
      <c r="G225" s="2260"/>
      <c r="H225" s="2260"/>
      <c r="I225" s="2260"/>
      <c r="J225" s="2260"/>
      <c r="K225" s="2260"/>
      <c r="L225" s="2260"/>
      <c r="M225" s="2260"/>
      <c r="N225" s="2260"/>
      <c r="O225" s="2260"/>
      <c r="P225" s="2260"/>
      <c r="Q225" s="2260"/>
      <c r="R225" s="2260"/>
      <c r="S225" s="2260"/>
      <c r="T225" s="2260"/>
      <c r="U225" s="2260"/>
      <c r="V225" s="2260"/>
      <c r="W225" s="2260"/>
      <c r="X225" s="2260"/>
      <c r="Y225" s="2260"/>
      <c r="Z225" s="2260"/>
      <c r="AA225" s="2260"/>
      <c r="AB225" s="2260"/>
      <c r="AC225" s="2260"/>
      <c r="AD225" s="2260"/>
      <c r="AE225" s="2260"/>
      <c r="AF225" s="2260"/>
      <c r="AG225" s="2260"/>
      <c r="AH225" s="2260"/>
      <c r="AI225" s="2260"/>
      <c r="AJ225" s="2260"/>
      <c r="AK225" s="2260"/>
      <c r="AL225" s="2260"/>
      <c r="AM225" s="2260"/>
      <c r="AN225" s="2260"/>
      <c r="AO225" s="2260"/>
      <c r="AP225" s="2260"/>
      <c r="AQ225" s="2260"/>
      <c r="AR225" s="2260"/>
      <c r="AS225" s="628"/>
      <c r="AT225" s="628"/>
      <c r="AU225" s="628"/>
      <c r="AV225" s="628"/>
      <c r="AW225" s="628"/>
      <c r="AX225" s="628"/>
      <c r="AY225" s="628"/>
      <c r="AZ225" s="628"/>
      <c r="BA225" s="628"/>
      <c r="BB225" s="628"/>
      <c r="BC225" s="628"/>
      <c r="BD225" s="628"/>
      <c r="BE225" s="628"/>
      <c r="BF225" s="628"/>
      <c r="BG225" s="628"/>
      <c r="BH225" s="628"/>
      <c r="BI225" s="628"/>
      <c r="BJ225" s="628"/>
      <c r="BK225" s="628"/>
      <c r="BL225" s="628"/>
    </row>
    <row r="226" spans="1:64">
      <c r="A226" s="460"/>
      <c r="B226" s="460"/>
      <c r="C226" s="460">
        <v>11</v>
      </c>
      <c r="D226" s="2260"/>
      <c r="E226" s="2260"/>
      <c r="F226" s="2260"/>
      <c r="G226" s="2260"/>
      <c r="H226" s="2260"/>
      <c r="I226" s="2260"/>
      <c r="J226" s="2260"/>
      <c r="K226" s="2260"/>
      <c r="L226" s="2260"/>
      <c r="M226" s="2260"/>
      <c r="N226" s="2260"/>
      <c r="O226" s="2260"/>
      <c r="P226" s="2260"/>
      <c r="Q226" s="2260"/>
      <c r="R226" s="2260"/>
      <c r="S226" s="2260"/>
      <c r="T226" s="2260"/>
      <c r="U226" s="2260"/>
      <c r="V226" s="2260"/>
      <c r="W226" s="2260"/>
      <c r="X226" s="2260"/>
      <c r="Y226" s="2260"/>
      <c r="Z226" s="2260"/>
      <c r="AA226" s="2260"/>
      <c r="AB226" s="2260"/>
      <c r="AC226" s="2260"/>
      <c r="AD226" s="2260"/>
      <c r="AE226" s="2260"/>
      <c r="AF226" s="2260"/>
      <c r="AG226" s="2260"/>
      <c r="AH226" s="2260"/>
      <c r="AI226" s="2260"/>
      <c r="AJ226" s="2260"/>
      <c r="AK226" s="2260"/>
      <c r="AL226" s="2260"/>
      <c r="AM226" s="2260"/>
      <c r="AN226" s="2260"/>
      <c r="AO226" s="2260"/>
      <c r="AP226" s="2260"/>
      <c r="AQ226" s="2260"/>
      <c r="AR226" s="2260"/>
      <c r="AS226" s="628"/>
      <c r="AT226" s="628"/>
      <c r="AU226" s="628"/>
      <c r="AV226" s="628"/>
      <c r="AW226" s="628"/>
      <c r="AX226" s="628"/>
      <c r="AY226" s="628"/>
      <c r="AZ226" s="628"/>
      <c r="BA226" s="628"/>
      <c r="BB226" s="628"/>
      <c r="BC226" s="628"/>
      <c r="BD226" s="628"/>
      <c r="BE226" s="628"/>
      <c r="BF226" s="628"/>
      <c r="BG226" s="628"/>
      <c r="BH226" s="628"/>
      <c r="BI226" s="628"/>
      <c r="BJ226" s="628"/>
      <c r="BK226" s="628"/>
      <c r="BL226" s="628"/>
    </row>
    <row r="227" spans="1:64">
      <c r="A227" s="460"/>
      <c r="B227" s="460"/>
      <c r="C227" s="460">
        <v>12</v>
      </c>
      <c r="D227" s="2260"/>
      <c r="E227" s="2260"/>
      <c r="F227" s="2260"/>
      <c r="G227" s="2260"/>
      <c r="H227" s="2260"/>
      <c r="I227" s="2260"/>
      <c r="J227" s="2260"/>
      <c r="K227" s="2260"/>
      <c r="L227" s="2260"/>
      <c r="M227" s="2260"/>
      <c r="N227" s="2260"/>
      <c r="O227" s="2260"/>
      <c r="P227" s="2260"/>
      <c r="Q227" s="2260"/>
      <c r="R227" s="2260"/>
      <c r="S227" s="2260"/>
      <c r="T227" s="2260"/>
      <c r="U227" s="2260"/>
      <c r="V227" s="2260"/>
      <c r="W227" s="2260"/>
      <c r="X227" s="2260"/>
      <c r="Y227" s="2260"/>
      <c r="Z227" s="2260"/>
      <c r="AA227" s="2260"/>
      <c r="AB227" s="2260"/>
      <c r="AC227" s="2260"/>
      <c r="AD227" s="2260"/>
      <c r="AE227" s="2260"/>
      <c r="AF227" s="2260"/>
      <c r="AG227" s="2260"/>
      <c r="AH227" s="2260"/>
      <c r="AI227" s="2260"/>
      <c r="AJ227" s="2260"/>
      <c r="AK227" s="2260"/>
      <c r="AL227" s="2260"/>
      <c r="AM227" s="2260"/>
      <c r="AN227" s="2260"/>
      <c r="AO227" s="2260"/>
      <c r="AP227" s="2260"/>
      <c r="AQ227" s="2260"/>
      <c r="AR227" s="2260"/>
      <c r="AS227" s="628"/>
      <c r="AT227" s="628"/>
      <c r="AU227" s="628"/>
      <c r="AV227" s="628"/>
      <c r="AW227" s="628"/>
      <c r="AX227" s="628"/>
      <c r="AY227" s="628"/>
      <c r="AZ227" s="628"/>
      <c r="BA227" s="628"/>
      <c r="BB227" s="628"/>
      <c r="BC227" s="628"/>
      <c r="BD227" s="628"/>
      <c r="BE227" s="628"/>
      <c r="BF227" s="628"/>
      <c r="BG227" s="628"/>
      <c r="BH227" s="628"/>
      <c r="BI227" s="628"/>
      <c r="BJ227" s="628"/>
      <c r="BK227" s="628"/>
      <c r="BL227" s="628"/>
    </row>
    <row r="228" spans="1:64" ht="15.75">
      <c r="A228" s="460"/>
      <c r="B228" s="460"/>
      <c r="C228" s="708"/>
      <c r="D228" s="708">
        <v>0</v>
      </c>
      <c r="E228" s="708">
        <v>0</v>
      </c>
      <c r="F228" s="708">
        <v>0</v>
      </c>
      <c r="G228" s="708">
        <v>0</v>
      </c>
      <c r="H228" s="708">
        <v>0</v>
      </c>
      <c r="I228" s="708">
        <v>0</v>
      </c>
      <c r="J228" s="708">
        <v>0</v>
      </c>
      <c r="K228" s="708">
        <v>0</v>
      </c>
      <c r="L228" s="708">
        <v>0</v>
      </c>
      <c r="M228" s="708">
        <v>0</v>
      </c>
      <c r="N228" s="708">
        <v>0</v>
      </c>
      <c r="O228" s="708">
        <v>0</v>
      </c>
      <c r="P228" s="708">
        <v>0</v>
      </c>
      <c r="Q228" s="708">
        <v>0</v>
      </c>
      <c r="R228" s="708">
        <v>0</v>
      </c>
      <c r="S228" s="708">
        <v>0</v>
      </c>
      <c r="T228" s="708">
        <v>0</v>
      </c>
      <c r="U228" s="708">
        <v>0</v>
      </c>
      <c r="V228" s="708">
        <v>0</v>
      </c>
      <c r="W228" s="708">
        <v>0</v>
      </c>
      <c r="X228" s="708">
        <v>0</v>
      </c>
      <c r="Y228" s="708">
        <v>0</v>
      </c>
      <c r="Z228" s="708">
        <v>0</v>
      </c>
      <c r="AA228" s="708">
        <v>0</v>
      </c>
      <c r="AB228" s="708">
        <v>0</v>
      </c>
      <c r="AC228" s="708">
        <v>0</v>
      </c>
      <c r="AD228" s="708">
        <v>0</v>
      </c>
      <c r="AE228" s="708">
        <v>0</v>
      </c>
      <c r="AF228" s="708">
        <v>0</v>
      </c>
      <c r="AG228" s="708">
        <v>0</v>
      </c>
      <c r="AH228" s="708">
        <v>0</v>
      </c>
      <c r="AI228" s="708">
        <v>0</v>
      </c>
      <c r="AJ228" s="708">
        <v>0</v>
      </c>
      <c r="AK228" s="708">
        <v>0</v>
      </c>
      <c r="AL228" s="708">
        <v>0</v>
      </c>
      <c r="AM228" s="708">
        <v>0</v>
      </c>
      <c r="AN228" s="708">
        <v>0</v>
      </c>
      <c r="AO228" s="708">
        <v>0</v>
      </c>
      <c r="AP228" s="708">
        <v>0</v>
      </c>
      <c r="AQ228" s="708">
        <v>0</v>
      </c>
      <c r="AR228" s="708">
        <v>0</v>
      </c>
    </row>
    <row r="229" spans="1:64" ht="15.75">
      <c r="A229" s="460"/>
      <c r="B229" s="460"/>
      <c r="C229" s="708" t="s">
        <v>2011</v>
      </c>
      <c r="D229" s="708"/>
      <c r="E229" s="708"/>
      <c r="F229" s="708"/>
      <c r="G229" s="708"/>
      <c r="H229" s="708"/>
      <c r="I229" s="708"/>
      <c r="J229" s="708"/>
      <c r="K229" s="708"/>
      <c r="L229" s="708"/>
      <c r="M229" s="708"/>
      <c r="N229" s="708"/>
      <c r="O229" s="708"/>
      <c r="P229" s="708"/>
      <c r="Q229" s="708"/>
      <c r="R229" s="708"/>
      <c r="S229" s="708"/>
      <c r="T229" s="708"/>
      <c r="U229" s="708"/>
      <c r="V229" s="708"/>
      <c r="W229" s="708"/>
      <c r="X229" s="708"/>
      <c r="Y229" s="708"/>
      <c r="Z229" s="708"/>
      <c r="AA229" s="708"/>
      <c r="AB229" s="708"/>
      <c r="AC229" s="708"/>
      <c r="AD229" s="708"/>
      <c r="AE229" s="708"/>
      <c r="AF229" s="708"/>
      <c r="AG229" s="708"/>
      <c r="AH229" s="708"/>
      <c r="AI229" s="708"/>
      <c r="AJ229" s="708"/>
      <c r="AK229" s="708"/>
      <c r="AL229" s="708"/>
      <c r="AM229" s="708"/>
      <c r="AN229" s="708"/>
      <c r="AO229" s="708"/>
      <c r="AP229" s="708"/>
      <c r="AQ229" s="708"/>
      <c r="AR229" s="708"/>
    </row>
    <row r="230" spans="1:64">
      <c r="A230" s="460"/>
      <c r="B230" s="460"/>
      <c r="C230" s="460">
        <v>1</v>
      </c>
      <c r="D230" s="1520">
        <v>0</v>
      </c>
      <c r="E230" s="1520">
        <v>0</v>
      </c>
      <c r="F230" s="1520">
        <v>0</v>
      </c>
      <c r="G230" s="1520">
        <v>0</v>
      </c>
      <c r="H230" s="1520">
        <v>0</v>
      </c>
      <c r="I230" s="1520">
        <v>0</v>
      </c>
      <c r="J230" s="1520">
        <v>0</v>
      </c>
      <c r="K230" s="1520">
        <v>0</v>
      </c>
      <c r="L230" s="1520">
        <v>0</v>
      </c>
      <c r="M230" s="1520">
        <v>0</v>
      </c>
      <c r="N230" s="1520">
        <v>0</v>
      </c>
      <c r="O230" s="1520">
        <v>0</v>
      </c>
      <c r="P230" s="1520">
        <v>0</v>
      </c>
      <c r="Q230" s="1520">
        <v>0</v>
      </c>
      <c r="R230" s="1520">
        <v>0</v>
      </c>
      <c r="S230" s="1520">
        <v>0</v>
      </c>
      <c r="T230" s="1520">
        <v>0</v>
      </c>
      <c r="U230" s="1520">
        <v>0</v>
      </c>
      <c r="V230" s="1520">
        <v>0</v>
      </c>
      <c r="W230" s="1520">
        <v>0</v>
      </c>
      <c r="X230" s="1520">
        <v>0</v>
      </c>
      <c r="Y230" s="1520">
        <v>0</v>
      </c>
      <c r="Z230" s="1520">
        <v>0</v>
      </c>
      <c r="AA230" s="1520">
        <v>0</v>
      </c>
      <c r="AB230" s="1520">
        <v>0</v>
      </c>
      <c r="AC230" s="1520">
        <v>0</v>
      </c>
      <c r="AD230" s="1520">
        <v>0</v>
      </c>
      <c r="AE230" s="1520">
        <v>955.39022869448002</v>
      </c>
      <c r="AF230" s="1520">
        <v>955.61175470282001</v>
      </c>
      <c r="AG230" s="1520">
        <v>955.85210739393005</v>
      </c>
      <c r="AH230" s="1520">
        <v>956.11475102559996</v>
      </c>
      <c r="AI230" s="1520">
        <v>955.82249165674</v>
      </c>
      <c r="AJ230" s="1520">
        <v>955.53148515391001</v>
      </c>
      <c r="AK230" s="1520">
        <v>955.25470050706997</v>
      </c>
      <c r="AL230" s="1520">
        <v>954.97328444950995</v>
      </c>
      <c r="AM230" s="1520">
        <v>954.69776545233003</v>
      </c>
      <c r="AN230" s="1520">
        <v>954.52511751658994</v>
      </c>
      <c r="AO230" s="1520">
        <v>954.35487821863001</v>
      </c>
      <c r="AP230" s="1520">
        <v>954.18679371771998</v>
      </c>
      <c r="AQ230" s="1520">
        <v>954.02082279733997</v>
      </c>
      <c r="AR230" s="1520">
        <v>953.85692994944998</v>
      </c>
      <c r="AS230" s="628"/>
      <c r="AT230" s="628"/>
      <c r="AU230" s="628"/>
      <c r="AV230" s="628"/>
      <c r="AW230" s="628"/>
      <c r="AX230" s="628"/>
      <c r="AY230" s="628"/>
      <c r="AZ230" s="628"/>
      <c r="BA230" s="628"/>
      <c r="BB230" s="628"/>
      <c r="BC230" s="628"/>
      <c r="BD230" s="628"/>
      <c r="BE230" s="628"/>
      <c r="BF230" s="628"/>
      <c r="BG230" s="628"/>
      <c r="BH230" s="628"/>
      <c r="BI230" s="628"/>
      <c r="BJ230" s="628"/>
      <c r="BK230" s="628"/>
      <c r="BL230" s="628"/>
    </row>
    <row r="231" spans="1:64">
      <c r="A231" s="460"/>
      <c r="B231" s="460"/>
      <c r="C231" s="460">
        <v>2</v>
      </c>
      <c r="D231" s="1520">
        <v>0</v>
      </c>
      <c r="E231" s="1520">
        <v>0</v>
      </c>
      <c r="F231" s="1520">
        <v>0</v>
      </c>
      <c r="G231" s="1520">
        <v>0</v>
      </c>
      <c r="H231" s="1520">
        <v>0</v>
      </c>
      <c r="I231" s="1520">
        <v>0</v>
      </c>
      <c r="J231" s="1520">
        <v>0</v>
      </c>
      <c r="K231" s="1520">
        <v>0</v>
      </c>
      <c r="L231" s="1520">
        <v>0</v>
      </c>
      <c r="M231" s="1520">
        <v>0</v>
      </c>
      <c r="N231" s="1520">
        <v>0</v>
      </c>
      <c r="O231" s="1520">
        <v>0</v>
      </c>
      <c r="P231" s="1520">
        <v>0</v>
      </c>
      <c r="Q231" s="1520">
        <v>0</v>
      </c>
      <c r="R231" s="1520">
        <v>0</v>
      </c>
      <c r="S231" s="1520">
        <v>0</v>
      </c>
      <c r="T231" s="1520">
        <v>0</v>
      </c>
      <c r="U231" s="1520">
        <v>0</v>
      </c>
      <c r="V231" s="1520">
        <v>0</v>
      </c>
      <c r="W231" s="1520">
        <v>0</v>
      </c>
      <c r="X231" s="1520">
        <v>0</v>
      </c>
      <c r="Y231" s="1520">
        <v>0</v>
      </c>
      <c r="Z231" s="1520">
        <v>0</v>
      </c>
      <c r="AA231" s="1520">
        <v>0</v>
      </c>
      <c r="AB231" s="1520">
        <v>0</v>
      </c>
      <c r="AC231" s="1520">
        <v>0</v>
      </c>
      <c r="AD231" s="1520">
        <v>0</v>
      </c>
      <c r="AE231" s="1520">
        <v>856.95872851387003</v>
      </c>
      <c r="AF231" s="1520">
        <v>857.23794875466001</v>
      </c>
      <c r="AG231" s="1520">
        <v>857.54089889936995</v>
      </c>
      <c r="AH231" s="1520">
        <v>857.87194543708995</v>
      </c>
      <c r="AI231" s="1520">
        <v>857.50357003974</v>
      </c>
      <c r="AJ231" s="1520">
        <v>857.13677380485001</v>
      </c>
      <c r="AK231" s="1520">
        <v>856.78790336605005</v>
      </c>
      <c r="AL231" s="1520">
        <v>856.43319531193004</v>
      </c>
      <c r="AM231" s="1520">
        <v>856.08592014858004</v>
      </c>
      <c r="AN231" s="1520">
        <v>855.86830778537001</v>
      </c>
      <c r="AO231" s="1520">
        <v>855.65373136555002</v>
      </c>
      <c r="AP231" s="1520">
        <v>855.44187093811001</v>
      </c>
      <c r="AQ231" s="1520">
        <v>855.23267455208997</v>
      </c>
      <c r="AR231" s="1520">
        <v>855.02609745177006</v>
      </c>
      <c r="AS231" s="628"/>
      <c r="AT231" s="628"/>
      <c r="AU231" s="628"/>
      <c r="AV231" s="628"/>
      <c r="AW231" s="628"/>
      <c r="AX231" s="628"/>
      <c r="AY231" s="628"/>
      <c r="AZ231" s="628"/>
      <c r="BA231" s="628"/>
      <c r="BB231" s="628"/>
      <c r="BC231" s="628"/>
      <c r="BD231" s="628"/>
      <c r="BE231" s="628"/>
      <c r="BF231" s="628"/>
      <c r="BG231" s="628"/>
      <c r="BH231" s="628"/>
      <c r="BI231" s="628"/>
      <c r="BJ231" s="628"/>
      <c r="BK231" s="628"/>
      <c r="BL231" s="628"/>
    </row>
    <row r="232" spans="1:64">
      <c r="A232" s="460"/>
      <c r="B232" s="460"/>
      <c r="C232" s="460">
        <v>3</v>
      </c>
      <c r="D232" s="1520">
        <v>0</v>
      </c>
      <c r="E232" s="1520">
        <v>0</v>
      </c>
      <c r="F232" s="1520">
        <v>0</v>
      </c>
      <c r="G232" s="1520">
        <v>0</v>
      </c>
      <c r="H232" s="1520">
        <v>0</v>
      </c>
      <c r="I232" s="1520">
        <v>0</v>
      </c>
      <c r="J232" s="1520">
        <v>0</v>
      </c>
      <c r="K232" s="1520">
        <v>0</v>
      </c>
      <c r="L232" s="1520">
        <v>0</v>
      </c>
      <c r="M232" s="1520">
        <v>0</v>
      </c>
      <c r="N232" s="1520">
        <v>0</v>
      </c>
      <c r="O232" s="1520">
        <v>0</v>
      </c>
      <c r="P232" s="1520">
        <v>0</v>
      </c>
      <c r="Q232" s="1520">
        <v>0</v>
      </c>
      <c r="R232" s="1520">
        <v>0</v>
      </c>
      <c r="S232" s="1520">
        <v>0</v>
      </c>
      <c r="T232" s="1520">
        <v>0</v>
      </c>
      <c r="U232" s="1520">
        <v>0</v>
      </c>
      <c r="V232" s="1520">
        <v>0</v>
      </c>
      <c r="W232" s="1520">
        <v>0</v>
      </c>
      <c r="X232" s="1520">
        <v>0</v>
      </c>
      <c r="Y232" s="1520">
        <v>0</v>
      </c>
      <c r="Z232" s="1520">
        <v>0</v>
      </c>
      <c r="AA232" s="1520">
        <v>0</v>
      </c>
      <c r="AB232" s="1520">
        <v>0</v>
      </c>
      <c r="AC232" s="1520">
        <v>0</v>
      </c>
      <c r="AD232" s="1520">
        <v>0</v>
      </c>
      <c r="AE232" s="1520">
        <v>1136.71927455072</v>
      </c>
      <c r="AF232" s="1520">
        <v>1136.8345171020201</v>
      </c>
      <c r="AG232" s="1520">
        <v>1136.9595536949801</v>
      </c>
      <c r="AH232" s="1520">
        <v>1137.09618651036</v>
      </c>
      <c r="AI232" s="1520">
        <v>1136.94414695725</v>
      </c>
      <c r="AJ232" s="1520">
        <v>1136.79275917175</v>
      </c>
      <c r="AK232" s="1520">
        <v>1136.6487698988799</v>
      </c>
      <c r="AL232" s="1520">
        <v>1136.5023712674399</v>
      </c>
      <c r="AM232" s="1520">
        <v>1136.35904041249</v>
      </c>
      <c r="AN232" s="1520">
        <v>1136.26922527638</v>
      </c>
      <c r="AO232" s="1520">
        <v>1136.1806631649799</v>
      </c>
      <c r="AP232" s="1520">
        <v>1136.0932220249399</v>
      </c>
      <c r="AQ232" s="1520">
        <v>1136.0068804145301</v>
      </c>
      <c r="AR232" s="1520">
        <v>1135.9216198617301</v>
      </c>
      <c r="AS232" s="628"/>
      <c r="AT232" s="628"/>
      <c r="AU232" s="628"/>
      <c r="AV232" s="628"/>
      <c r="AW232" s="628"/>
      <c r="AX232" s="628"/>
      <c r="AY232" s="628"/>
      <c r="AZ232" s="628"/>
      <c r="BA232" s="628"/>
      <c r="BB232" s="628"/>
      <c r="BC232" s="628"/>
      <c r="BD232" s="628"/>
      <c r="BE232" s="628"/>
      <c r="BF232" s="628"/>
      <c r="BG232" s="628"/>
      <c r="BH232" s="628"/>
      <c r="BI232" s="628"/>
      <c r="BJ232" s="628"/>
      <c r="BK232" s="628"/>
      <c r="BL232" s="628"/>
    </row>
    <row r="233" spans="1:64">
      <c r="A233" s="460"/>
      <c r="B233" s="460"/>
      <c r="C233" s="460">
        <v>4</v>
      </c>
      <c r="D233" s="1520">
        <v>0</v>
      </c>
      <c r="E233" s="1520">
        <v>0</v>
      </c>
      <c r="F233" s="1520">
        <v>0</v>
      </c>
      <c r="G233" s="1520">
        <v>0</v>
      </c>
      <c r="H233" s="1520">
        <v>0</v>
      </c>
      <c r="I233" s="1520">
        <v>0</v>
      </c>
      <c r="J233" s="1520">
        <v>0</v>
      </c>
      <c r="K233" s="1520">
        <v>0</v>
      </c>
      <c r="L233" s="1520">
        <v>0</v>
      </c>
      <c r="M233" s="1520">
        <v>0</v>
      </c>
      <c r="N233" s="1520">
        <v>0</v>
      </c>
      <c r="O233" s="1520">
        <v>0</v>
      </c>
      <c r="P233" s="1520">
        <v>0</v>
      </c>
      <c r="Q233" s="1520">
        <v>0</v>
      </c>
      <c r="R233" s="1520">
        <v>0</v>
      </c>
      <c r="S233" s="1520">
        <v>0</v>
      </c>
      <c r="T233" s="1520">
        <v>0</v>
      </c>
      <c r="U233" s="1520">
        <v>0</v>
      </c>
      <c r="V233" s="1520">
        <v>0</v>
      </c>
      <c r="W233" s="1520">
        <v>0</v>
      </c>
      <c r="X233" s="1520">
        <v>0</v>
      </c>
      <c r="Y233" s="1520">
        <v>0</v>
      </c>
      <c r="Z233" s="1520">
        <v>0</v>
      </c>
      <c r="AA233" s="1520">
        <v>0</v>
      </c>
      <c r="AB233" s="1520">
        <v>0</v>
      </c>
      <c r="AC233" s="1520">
        <v>0</v>
      </c>
      <c r="AD233" s="1520">
        <v>0</v>
      </c>
      <c r="AE233" s="1520">
        <v>1312.3724524147499</v>
      </c>
      <c r="AF233" s="1520">
        <v>1312.3847383388099</v>
      </c>
      <c r="AG233" s="1520">
        <v>1312.3980683984801</v>
      </c>
      <c r="AH233" s="1520">
        <v>1312.4126347229301</v>
      </c>
      <c r="AI233" s="1520">
        <v>1312.3964258974399</v>
      </c>
      <c r="AJ233" s="1520">
        <v>1312.3802865564201</v>
      </c>
      <c r="AK233" s="1520">
        <v>1312.36493596542</v>
      </c>
      <c r="AL233" s="1520">
        <v>1312.34932851446</v>
      </c>
      <c r="AM233" s="1520">
        <v>1312.33404811691</v>
      </c>
      <c r="AN233" s="1520">
        <v>1312.32447299097</v>
      </c>
      <c r="AO233" s="1520">
        <v>1312.3150314490899</v>
      </c>
      <c r="AP233" s="1520">
        <v>1312.30570941314</v>
      </c>
      <c r="AQ233" s="1520">
        <v>1312.2965045972401</v>
      </c>
      <c r="AR233" s="1520">
        <v>1312.2874150321099</v>
      </c>
      <c r="AS233" s="628"/>
      <c r="AT233" s="628"/>
      <c r="AU233" s="628"/>
      <c r="AV233" s="628"/>
      <c r="AW233" s="628"/>
      <c r="AX233" s="628"/>
      <c r="AY233" s="628"/>
      <c r="AZ233" s="628"/>
      <c r="BA233" s="628"/>
      <c r="BB233" s="628"/>
      <c r="BC233" s="628"/>
      <c r="BD233" s="628"/>
      <c r="BE233" s="628"/>
      <c r="BF233" s="628"/>
      <c r="BG233" s="628"/>
      <c r="BH233" s="628"/>
      <c r="BI233" s="628"/>
      <c r="BJ233" s="628"/>
      <c r="BK233" s="628"/>
      <c r="BL233" s="628"/>
    </row>
    <row r="234" spans="1:64">
      <c r="A234" s="460"/>
      <c r="B234" s="460"/>
      <c r="C234" s="460">
        <v>5</v>
      </c>
      <c r="D234" s="1520">
        <v>0</v>
      </c>
      <c r="E234" s="1520">
        <v>0</v>
      </c>
      <c r="F234" s="1520">
        <v>0</v>
      </c>
      <c r="G234" s="1520">
        <v>0</v>
      </c>
      <c r="H234" s="1520">
        <v>0</v>
      </c>
      <c r="I234" s="1520">
        <v>0</v>
      </c>
      <c r="J234" s="1520">
        <v>0</v>
      </c>
      <c r="K234" s="1520">
        <v>0</v>
      </c>
      <c r="L234" s="1520">
        <v>0</v>
      </c>
      <c r="M234" s="1520">
        <v>0</v>
      </c>
      <c r="N234" s="1520">
        <v>0</v>
      </c>
      <c r="O234" s="1520">
        <v>0</v>
      </c>
      <c r="P234" s="1520">
        <v>0</v>
      </c>
      <c r="Q234" s="1520">
        <v>0</v>
      </c>
      <c r="R234" s="1520">
        <v>0</v>
      </c>
      <c r="S234" s="1520">
        <v>0</v>
      </c>
      <c r="T234" s="1520">
        <v>0</v>
      </c>
      <c r="U234" s="1520">
        <v>0</v>
      </c>
      <c r="V234" s="1520">
        <v>0</v>
      </c>
      <c r="W234" s="1520">
        <v>0</v>
      </c>
      <c r="X234" s="1520">
        <v>0</v>
      </c>
      <c r="Y234" s="1520">
        <v>0</v>
      </c>
      <c r="Z234" s="1520">
        <v>0</v>
      </c>
      <c r="AA234" s="1520">
        <v>0</v>
      </c>
      <c r="AB234" s="1520">
        <v>0</v>
      </c>
      <c r="AC234" s="1520">
        <v>0</v>
      </c>
      <c r="AD234" s="1520">
        <v>0</v>
      </c>
      <c r="AE234" s="1520">
        <v>1474.58278503409</v>
      </c>
      <c r="AF234" s="1520">
        <v>1474.49999366462</v>
      </c>
      <c r="AG234" s="1520">
        <v>1474.41016616038</v>
      </c>
      <c r="AH234" s="1520">
        <v>1474.3120078172001</v>
      </c>
      <c r="AI234" s="1520">
        <v>1474.42123451058</v>
      </c>
      <c r="AJ234" s="1520">
        <v>1474.5299929677701</v>
      </c>
      <c r="AK234" s="1520">
        <v>1474.6334362615501</v>
      </c>
      <c r="AL234" s="1520">
        <v>1474.73861046196</v>
      </c>
      <c r="AM234" s="1520">
        <v>1474.8415807419001</v>
      </c>
      <c r="AN234" s="1520">
        <v>1474.90610480904</v>
      </c>
      <c r="AO234" s="1520">
        <v>1474.96972869105</v>
      </c>
      <c r="AP234" s="1520">
        <v>1475.03254725633</v>
      </c>
      <c r="AQ234" s="1520">
        <v>1475.0945759088299</v>
      </c>
      <c r="AR234" s="1520">
        <v>1475.1558279190399</v>
      </c>
      <c r="AS234" s="628"/>
      <c r="AT234" s="628"/>
      <c r="AU234" s="628"/>
      <c r="AV234" s="628"/>
      <c r="AW234" s="628"/>
      <c r="AX234" s="628"/>
      <c r="AY234" s="628"/>
      <c r="AZ234" s="628"/>
      <c r="BA234" s="628"/>
      <c r="BB234" s="628"/>
      <c r="BC234" s="628"/>
      <c r="BD234" s="628"/>
      <c r="BE234" s="628"/>
      <c r="BF234" s="628"/>
      <c r="BG234" s="628"/>
      <c r="BH234" s="628"/>
      <c r="BI234" s="628"/>
      <c r="BJ234" s="628"/>
      <c r="BK234" s="628"/>
      <c r="BL234" s="628"/>
    </row>
    <row r="235" spans="1:64">
      <c r="A235" s="460"/>
      <c r="B235" s="460"/>
      <c r="C235" s="460">
        <v>6</v>
      </c>
      <c r="D235" s="1520">
        <v>0</v>
      </c>
      <c r="E235" s="1520">
        <v>0</v>
      </c>
      <c r="F235" s="1520">
        <v>0</v>
      </c>
      <c r="G235" s="1520">
        <v>0</v>
      </c>
      <c r="H235" s="1520">
        <v>0</v>
      </c>
      <c r="I235" s="1520">
        <v>0</v>
      </c>
      <c r="J235" s="1520">
        <v>0</v>
      </c>
      <c r="K235" s="1520">
        <v>0</v>
      </c>
      <c r="L235" s="1520">
        <v>0</v>
      </c>
      <c r="M235" s="1520">
        <v>0</v>
      </c>
      <c r="N235" s="1520">
        <v>0</v>
      </c>
      <c r="O235" s="1520">
        <v>0</v>
      </c>
      <c r="P235" s="1520">
        <v>0</v>
      </c>
      <c r="Q235" s="1520">
        <v>0</v>
      </c>
      <c r="R235" s="1520">
        <v>0</v>
      </c>
      <c r="S235" s="1520">
        <v>0</v>
      </c>
      <c r="T235" s="1520">
        <v>0</v>
      </c>
      <c r="U235" s="1520">
        <v>0</v>
      </c>
      <c r="V235" s="1520">
        <v>0</v>
      </c>
      <c r="W235" s="1520">
        <v>0</v>
      </c>
      <c r="X235" s="1520">
        <v>0</v>
      </c>
      <c r="Y235" s="1520">
        <v>0</v>
      </c>
      <c r="Z235" s="1520">
        <v>0</v>
      </c>
      <c r="AA235" s="1520">
        <v>0</v>
      </c>
      <c r="AB235" s="1520">
        <v>0</v>
      </c>
      <c r="AC235" s="1520">
        <v>0</v>
      </c>
      <c r="AD235" s="1520">
        <v>0</v>
      </c>
      <c r="AE235" s="1520">
        <v>1567.9358770111501</v>
      </c>
      <c r="AF235" s="1520">
        <v>1567.7983680464099</v>
      </c>
      <c r="AG235" s="1520">
        <v>1567.6491726992299</v>
      </c>
      <c r="AH235" s="1520">
        <v>1567.4861405832401</v>
      </c>
      <c r="AI235" s="1520">
        <v>1567.6675562262501</v>
      </c>
      <c r="AJ235" s="1520">
        <v>1567.8481941713601</v>
      </c>
      <c r="AK235" s="1520">
        <v>1568.0200041115399</v>
      </c>
      <c r="AL235" s="1520">
        <v>1568.1946889308299</v>
      </c>
      <c r="AM235" s="1520">
        <v>1568.3657132378601</v>
      </c>
      <c r="AN235" s="1520">
        <v>1568.4728818682399</v>
      </c>
      <c r="AO235" s="1520">
        <v>1568.57855537265</v>
      </c>
      <c r="AP235" s="1520">
        <v>1568.6828913189399</v>
      </c>
      <c r="AQ235" s="1520">
        <v>1568.7859152916501</v>
      </c>
      <c r="AR235" s="1520">
        <v>1568.8876493318601</v>
      </c>
      <c r="AS235" s="628"/>
      <c r="AT235" s="628"/>
      <c r="AU235" s="628"/>
      <c r="AV235" s="628"/>
      <c r="AW235" s="628"/>
      <c r="AX235" s="628"/>
      <c r="AY235" s="628"/>
      <c r="AZ235" s="628"/>
      <c r="BA235" s="628"/>
      <c r="BB235" s="628"/>
      <c r="BC235" s="628"/>
      <c r="BD235" s="628"/>
      <c r="BE235" s="628"/>
      <c r="BF235" s="628"/>
      <c r="BG235" s="628"/>
      <c r="BH235" s="628"/>
      <c r="BI235" s="628"/>
      <c r="BJ235" s="628"/>
      <c r="BK235" s="628"/>
      <c r="BL235" s="628"/>
    </row>
    <row r="236" spans="1:64">
      <c r="A236" s="460"/>
      <c r="B236" s="460"/>
      <c r="C236" s="460">
        <v>7</v>
      </c>
      <c r="D236" s="1520">
        <v>0</v>
      </c>
      <c r="E236" s="1520">
        <v>0</v>
      </c>
      <c r="F236" s="1520">
        <v>0</v>
      </c>
      <c r="G236" s="1520">
        <v>0</v>
      </c>
      <c r="H236" s="1520">
        <v>0</v>
      </c>
      <c r="I236" s="1520">
        <v>0</v>
      </c>
      <c r="J236" s="1520">
        <v>0</v>
      </c>
      <c r="K236" s="1520">
        <v>0</v>
      </c>
      <c r="L236" s="1520">
        <v>0</v>
      </c>
      <c r="M236" s="1520">
        <v>0</v>
      </c>
      <c r="N236" s="1520">
        <v>0</v>
      </c>
      <c r="O236" s="1520">
        <v>0</v>
      </c>
      <c r="P236" s="1520">
        <v>0</v>
      </c>
      <c r="Q236" s="1520">
        <v>0</v>
      </c>
      <c r="R236" s="1520">
        <v>0</v>
      </c>
      <c r="S236" s="1520">
        <v>0</v>
      </c>
      <c r="T236" s="1520">
        <v>0</v>
      </c>
      <c r="U236" s="1520">
        <v>0</v>
      </c>
      <c r="V236" s="1520">
        <v>0</v>
      </c>
      <c r="W236" s="1520">
        <v>0</v>
      </c>
      <c r="X236" s="1520">
        <v>0</v>
      </c>
      <c r="Y236" s="1520">
        <v>0</v>
      </c>
      <c r="Z236" s="1520">
        <v>0</v>
      </c>
      <c r="AA236" s="1520">
        <v>0</v>
      </c>
      <c r="AB236" s="1520">
        <v>0</v>
      </c>
      <c r="AC236" s="1520">
        <v>0</v>
      </c>
      <c r="AD236" s="1520">
        <v>0</v>
      </c>
      <c r="AE236" s="1520">
        <v>1623.4996373558899</v>
      </c>
      <c r="AF236" s="1520">
        <v>1623.3295604784601</v>
      </c>
      <c r="AG236" s="1520">
        <v>1623.14502939115</v>
      </c>
      <c r="AH236" s="1520">
        <v>1622.94338440558</v>
      </c>
      <c r="AI236" s="1520">
        <v>1623.1677669114099</v>
      </c>
      <c r="AJ236" s="1520">
        <v>1623.3911875277299</v>
      </c>
      <c r="AK236" s="1520">
        <v>1623.60368929585</v>
      </c>
      <c r="AL236" s="1520">
        <v>1623.8197468354999</v>
      </c>
      <c r="AM236" s="1520">
        <v>1624.03127689946</v>
      </c>
      <c r="AN236" s="1520">
        <v>1624.1638275738801</v>
      </c>
      <c r="AO236" s="1520">
        <v>1624.2945290135399</v>
      </c>
      <c r="AP236" s="1520">
        <v>1624.4235761050099</v>
      </c>
      <c r="AQ236" s="1520">
        <v>1624.5510004923101</v>
      </c>
      <c r="AR236" s="1520">
        <v>1624.6768294367801</v>
      </c>
      <c r="AS236" s="628"/>
      <c r="AT236" s="628"/>
      <c r="AU236" s="628"/>
      <c r="AV236" s="628"/>
      <c r="AW236" s="628"/>
      <c r="AX236" s="628"/>
      <c r="AY236" s="628"/>
      <c r="AZ236" s="628"/>
      <c r="BA236" s="628"/>
      <c r="BB236" s="628"/>
      <c r="BC236" s="628"/>
      <c r="BD236" s="628"/>
      <c r="BE236" s="628"/>
      <c r="BF236" s="628"/>
      <c r="BG236" s="628"/>
      <c r="BH236" s="628"/>
      <c r="BI236" s="628"/>
      <c r="BJ236" s="628"/>
      <c r="BK236" s="628"/>
      <c r="BL236" s="628"/>
    </row>
    <row r="237" spans="1:64">
      <c r="A237" s="460"/>
      <c r="B237" s="460"/>
      <c r="C237" s="460">
        <v>8</v>
      </c>
      <c r="D237" s="1520">
        <v>0</v>
      </c>
      <c r="E237" s="1520">
        <v>0</v>
      </c>
      <c r="F237" s="1520">
        <v>0</v>
      </c>
      <c r="G237" s="1520">
        <v>0</v>
      </c>
      <c r="H237" s="1520">
        <v>0</v>
      </c>
      <c r="I237" s="1520">
        <v>0</v>
      </c>
      <c r="J237" s="1520">
        <v>0</v>
      </c>
      <c r="K237" s="1520">
        <v>0</v>
      </c>
      <c r="L237" s="1520">
        <v>0</v>
      </c>
      <c r="M237" s="1520">
        <v>0</v>
      </c>
      <c r="N237" s="1520">
        <v>0</v>
      </c>
      <c r="O237" s="1520">
        <v>0</v>
      </c>
      <c r="P237" s="1520">
        <v>0</v>
      </c>
      <c r="Q237" s="1520">
        <v>0</v>
      </c>
      <c r="R237" s="1520">
        <v>0</v>
      </c>
      <c r="S237" s="1520">
        <v>0</v>
      </c>
      <c r="T237" s="1520">
        <v>0</v>
      </c>
      <c r="U237" s="1520">
        <v>0</v>
      </c>
      <c r="V237" s="1520">
        <v>0</v>
      </c>
      <c r="W237" s="1520">
        <v>0</v>
      </c>
      <c r="X237" s="1520">
        <v>0</v>
      </c>
      <c r="Y237" s="1520">
        <v>0</v>
      </c>
      <c r="Z237" s="1520">
        <v>0</v>
      </c>
      <c r="AA237" s="1520">
        <v>0</v>
      </c>
      <c r="AB237" s="1520">
        <v>0</v>
      </c>
      <c r="AC237" s="1520">
        <v>0</v>
      </c>
      <c r="AD237" s="1520">
        <v>0</v>
      </c>
      <c r="AE237" s="1520">
        <v>1687.8759295832699</v>
      </c>
      <c r="AF237" s="1520">
        <v>1687.66811945214</v>
      </c>
      <c r="AG237" s="1520">
        <v>1687.4426483003399</v>
      </c>
      <c r="AH237" s="1520">
        <v>1687.19626636104</v>
      </c>
      <c r="AI237" s="1520">
        <v>1687.4704303665401</v>
      </c>
      <c r="AJ237" s="1520">
        <v>1687.7434190777301</v>
      </c>
      <c r="AK237" s="1520">
        <v>1688.0030664852</v>
      </c>
      <c r="AL237" s="1520">
        <v>1688.2670585476301</v>
      </c>
      <c r="AM237" s="1520">
        <v>1688.52551866868</v>
      </c>
      <c r="AN237" s="1520">
        <v>1688.6874770339</v>
      </c>
      <c r="AO237" s="1520">
        <v>1688.8471758931801</v>
      </c>
      <c r="AP237" s="1520">
        <v>1689.0048533705799</v>
      </c>
      <c r="AQ237" s="1520">
        <v>1689.1605481306999</v>
      </c>
      <c r="AR237" s="1520">
        <v>1689.3142934830601</v>
      </c>
      <c r="AS237" s="628"/>
      <c r="AT237" s="628"/>
      <c r="AU237" s="628"/>
      <c r="AV237" s="628"/>
      <c r="AW237" s="628"/>
      <c r="AX237" s="628"/>
      <c r="AY237" s="628"/>
      <c r="AZ237" s="628"/>
      <c r="BA237" s="628"/>
      <c r="BB237" s="628"/>
      <c r="BC237" s="628"/>
      <c r="BD237" s="628"/>
      <c r="BE237" s="628"/>
      <c r="BF237" s="628"/>
      <c r="BG237" s="628"/>
      <c r="BH237" s="628"/>
      <c r="BI237" s="628"/>
      <c r="BJ237" s="628"/>
      <c r="BK237" s="628"/>
      <c r="BL237" s="628"/>
    </row>
    <row r="238" spans="1:64">
      <c r="A238" s="460"/>
      <c r="B238" s="460"/>
      <c r="C238" s="460">
        <v>9</v>
      </c>
      <c r="D238" s="1520">
        <v>0</v>
      </c>
      <c r="E238" s="1520">
        <v>0</v>
      </c>
      <c r="F238" s="1520">
        <v>0</v>
      </c>
      <c r="G238" s="1520">
        <v>0</v>
      </c>
      <c r="H238" s="1520">
        <v>0</v>
      </c>
      <c r="I238" s="1520">
        <v>0</v>
      </c>
      <c r="J238" s="1520">
        <v>0</v>
      </c>
      <c r="K238" s="1520">
        <v>0</v>
      </c>
      <c r="L238" s="1520">
        <v>0</v>
      </c>
      <c r="M238" s="1520">
        <v>0</v>
      </c>
      <c r="N238" s="1520">
        <v>0</v>
      </c>
      <c r="O238" s="1520">
        <v>0</v>
      </c>
      <c r="P238" s="1520">
        <v>0</v>
      </c>
      <c r="Q238" s="1520">
        <v>0</v>
      </c>
      <c r="R238" s="1520">
        <v>0</v>
      </c>
      <c r="S238" s="1520">
        <v>0</v>
      </c>
      <c r="T238" s="1520">
        <v>0</v>
      </c>
      <c r="U238" s="1520">
        <v>0</v>
      </c>
      <c r="V238" s="1520">
        <v>0</v>
      </c>
      <c r="W238" s="1520">
        <v>0</v>
      </c>
      <c r="X238" s="1520">
        <v>0</v>
      </c>
      <c r="Y238" s="1520">
        <v>0</v>
      </c>
      <c r="Z238" s="1520">
        <v>0</v>
      </c>
      <c r="AA238" s="1520">
        <v>0</v>
      </c>
      <c r="AB238" s="1520">
        <v>0</v>
      </c>
      <c r="AC238" s="1520">
        <v>0</v>
      </c>
      <c r="AD238" s="1520">
        <v>0</v>
      </c>
      <c r="AE238" s="1520">
        <v>1615.1352003147499</v>
      </c>
      <c r="AF238" s="1520">
        <v>1614.9700261338501</v>
      </c>
      <c r="AG238" s="1520">
        <v>1614.7908144052701</v>
      </c>
      <c r="AH238" s="1520">
        <v>1614.5949821097499</v>
      </c>
      <c r="AI238" s="1520">
        <v>1614.8128964856901</v>
      </c>
      <c r="AJ238" s="1520">
        <v>1615.0298766998901</v>
      </c>
      <c r="AK238" s="1520">
        <v>1615.2362528164899</v>
      </c>
      <c r="AL238" s="1520">
        <v>1615.4460822046899</v>
      </c>
      <c r="AM238" s="1520">
        <v>1615.65151462783</v>
      </c>
      <c r="AN238" s="1520">
        <v>1615.7802443493699</v>
      </c>
      <c r="AO238" s="1520">
        <v>1615.90717814287</v>
      </c>
      <c r="AP238" s="1520">
        <v>1616.0325052769999</v>
      </c>
      <c r="AQ238" s="1520">
        <v>1616.1562564836099</v>
      </c>
      <c r="AR238" s="1520">
        <v>1616.2784582381901</v>
      </c>
      <c r="AS238" s="628"/>
      <c r="AT238" s="628"/>
      <c r="AU238" s="628"/>
      <c r="AV238" s="628"/>
      <c r="AW238" s="628"/>
      <c r="AX238" s="628"/>
      <c r="AY238" s="628"/>
      <c r="AZ238" s="628"/>
      <c r="BA238" s="628"/>
      <c r="BB238" s="628"/>
      <c r="BC238" s="628"/>
      <c r="BD238" s="628"/>
      <c r="BE238" s="628"/>
      <c r="BF238" s="628"/>
      <c r="BG238" s="628"/>
      <c r="BH238" s="628"/>
      <c r="BI238" s="628"/>
      <c r="BJ238" s="628"/>
      <c r="BK238" s="628"/>
      <c r="BL238" s="628"/>
    </row>
    <row r="239" spans="1:64">
      <c r="A239" s="460"/>
      <c r="B239" s="460"/>
      <c r="C239" s="460">
        <v>10</v>
      </c>
      <c r="D239" s="1520">
        <v>0</v>
      </c>
      <c r="E239" s="1520">
        <v>0</v>
      </c>
      <c r="F239" s="1520">
        <v>0</v>
      </c>
      <c r="G239" s="1520">
        <v>0</v>
      </c>
      <c r="H239" s="1520">
        <v>0</v>
      </c>
      <c r="I239" s="1520">
        <v>0</v>
      </c>
      <c r="J239" s="1520">
        <v>0</v>
      </c>
      <c r="K239" s="1520">
        <v>0</v>
      </c>
      <c r="L239" s="1520">
        <v>0</v>
      </c>
      <c r="M239" s="1520">
        <v>0</v>
      </c>
      <c r="N239" s="1520">
        <v>0</v>
      </c>
      <c r="O239" s="1520">
        <v>0</v>
      </c>
      <c r="P239" s="1520">
        <v>0</v>
      </c>
      <c r="Q239" s="1520">
        <v>0</v>
      </c>
      <c r="R239" s="1520">
        <v>0</v>
      </c>
      <c r="S239" s="1520">
        <v>0</v>
      </c>
      <c r="T239" s="1520">
        <v>0</v>
      </c>
      <c r="U239" s="1520">
        <v>0</v>
      </c>
      <c r="V239" s="1520">
        <v>0</v>
      </c>
      <c r="W239" s="1520">
        <v>0</v>
      </c>
      <c r="X239" s="1520">
        <v>0</v>
      </c>
      <c r="Y239" s="1520">
        <v>0</v>
      </c>
      <c r="Z239" s="1520">
        <v>0</v>
      </c>
      <c r="AA239" s="1520">
        <v>0</v>
      </c>
      <c r="AB239" s="1520">
        <v>0</v>
      </c>
      <c r="AC239" s="1520">
        <v>0</v>
      </c>
      <c r="AD239" s="1520">
        <v>0</v>
      </c>
      <c r="AE239" s="1520">
        <v>1512.82021150789</v>
      </c>
      <c r="AF239" s="1520">
        <v>1512.7150078114</v>
      </c>
      <c r="AG239" s="1520">
        <v>1512.60086323869</v>
      </c>
      <c r="AH239" s="1520">
        <v>1512.4761325981699</v>
      </c>
      <c r="AI239" s="1520">
        <v>1512.61492788532</v>
      </c>
      <c r="AJ239" s="1520">
        <v>1512.7531281807601</v>
      </c>
      <c r="AK239" s="1520">
        <v>1512.8845744529001</v>
      </c>
      <c r="AL239" s="1520">
        <v>1513.01822020281</v>
      </c>
      <c r="AM239" s="1520">
        <v>1513.1490654122499</v>
      </c>
      <c r="AN239" s="1520">
        <v>1513.23105669249</v>
      </c>
      <c r="AO239" s="1520">
        <v>1513.3119040998299</v>
      </c>
      <c r="AP239" s="1520">
        <v>1513.3917281843801</v>
      </c>
      <c r="AQ239" s="1520">
        <v>1513.47054852004</v>
      </c>
      <c r="AR239" s="1520">
        <v>1513.5483819697299</v>
      </c>
      <c r="AS239" s="628"/>
      <c r="AT239" s="628"/>
      <c r="AU239" s="628"/>
      <c r="AV239" s="628"/>
      <c r="AW239" s="628"/>
      <c r="AX239" s="628"/>
      <c r="AY239" s="628"/>
      <c r="AZ239" s="628"/>
      <c r="BA239" s="628"/>
      <c r="BB239" s="628"/>
      <c r="BC239" s="628"/>
      <c r="BD239" s="628"/>
      <c r="BE239" s="628"/>
      <c r="BF239" s="628"/>
      <c r="BG239" s="628"/>
      <c r="BH239" s="628"/>
      <c r="BI239" s="628"/>
      <c r="BJ239" s="628"/>
      <c r="BK239" s="628"/>
      <c r="BL239" s="628"/>
    </row>
    <row r="240" spans="1:64">
      <c r="A240" s="460"/>
      <c r="B240" s="460"/>
      <c r="C240" s="460">
        <v>11</v>
      </c>
      <c r="D240" s="1520">
        <v>0</v>
      </c>
      <c r="E240" s="1520">
        <v>0</v>
      </c>
      <c r="F240" s="1520">
        <v>0</v>
      </c>
      <c r="G240" s="1520">
        <v>0</v>
      </c>
      <c r="H240" s="1520">
        <v>0</v>
      </c>
      <c r="I240" s="1520">
        <v>0</v>
      </c>
      <c r="J240" s="1520">
        <v>0</v>
      </c>
      <c r="K240" s="1520">
        <v>0</v>
      </c>
      <c r="L240" s="1520">
        <v>0</v>
      </c>
      <c r="M240" s="1520">
        <v>0</v>
      </c>
      <c r="N240" s="1520">
        <v>0</v>
      </c>
      <c r="O240" s="1520">
        <v>0</v>
      </c>
      <c r="P240" s="1520">
        <v>0</v>
      </c>
      <c r="Q240" s="1520">
        <v>0</v>
      </c>
      <c r="R240" s="1520">
        <v>0</v>
      </c>
      <c r="S240" s="1520">
        <v>0</v>
      </c>
      <c r="T240" s="1520">
        <v>0</v>
      </c>
      <c r="U240" s="1520">
        <v>0</v>
      </c>
      <c r="V240" s="1520">
        <v>0</v>
      </c>
      <c r="W240" s="1520">
        <v>0</v>
      </c>
      <c r="X240" s="1520">
        <v>0</v>
      </c>
      <c r="Y240" s="1520">
        <v>0</v>
      </c>
      <c r="Z240" s="1520">
        <v>0</v>
      </c>
      <c r="AA240" s="1520">
        <v>0</v>
      </c>
      <c r="AB240" s="1520">
        <v>0</v>
      </c>
      <c r="AC240" s="1520">
        <v>0</v>
      </c>
      <c r="AD240" s="1520">
        <v>0</v>
      </c>
      <c r="AE240" s="1520">
        <v>1266.96550847711</v>
      </c>
      <c r="AF240" s="1520">
        <v>1267.0044090394999</v>
      </c>
      <c r="AG240" s="1520">
        <v>1267.04661561798</v>
      </c>
      <c r="AH240" s="1520">
        <v>1267.09273654553</v>
      </c>
      <c r="AI240" s="1520">
        <v>1267.04141501494</v>
      </c>
      <c r="AJ240" s="1520">
        <v>1266.9903134910001</v>
      </c>
      <c r="AK240" s="1520">
        <v>1266.9417093631801</v>
      </c>
      <c r="AL240" s="1520">
        <v>1266.8922919472</v>
      </c>
      <c r="AM240" s="1520">
        <v>1266.8439100708699</v>
      </c>
      <c r="AN240" s="1520">
        <v>1266.8135926293801</v>
      </c>
      <c r="AO240" s="1520">
        <v>1266.78369815116</v>
      </c>
      <c r="AP240" s="1520">
        <v>1266.75418206109</v>
      </c>
      <c r="AQ240" s="1520">
        <v>1266.72503712144</v>
      </c>
      <c r="AR240" s="1520">
        <v>1266.6962570969099</v>
      </c>
      <c r="AS240" s="628"/>
      <c r="AT240" s="628"/>
      <c r="AU240" s="628"/>
      <c r="AV240" s="628"/>
      <c r="AW240" s="628"/>
      <c r="AX240" s="628"/>
      <c r="AY240" s="628"/>
      <c r="AZ240" s="628"/>
      <c r="BA240" s="628"/>
      <c r="BB240" s="628"/>
      <c r="BC240" s="628"/>
      <c r="BD240" s="628"/>
      <c r="BE240" s="628"/>
      <c r="BF240" s="628"/>
      <c r="BG240" s="628"/>
      <c r="BH240" s="628"/>
      <c r="BI240" s="628"/>
      <c r="BJ240" s="628"/>
      <c r="BK240" s="628"/>
      <c r="BL240" s="628"/>
    </row>
    <row r="241" spans="1:64">
      <c r="A241" s="460"/>
      <c r="B241" s="460"/>
      <c r="C241" s="460">
        <v>12</v>
      </c>
      <c r="D241" s="1520">
        <v>0</v>
      </c>
      <c r="E241" s="1520">
        <v>0</v>
      </c>
      <c r="F241" s="1520">
        <v>0</v>
      </c>
      <c r="G241" s="1520">
        <v>0</v>
      </c>
      <c r="H241" s="1520">
        <v>0</v>
      </c>
      <c r="I241" s="1520">
        <v>0</v>
      </c>
      <c r="J241" s="1520">
        <v>0</v>
      </c>
      <c r="K241" s="1520">
        <v>0</v>
      </c>
      <c r="L241" s="1520">
        <v>0</v>
      </c>
      <c r="M241" s="1520">
        <v>0</v>
      </c>
      <c r="N241" s="1520">
        <v>0</v>
      </c>
      <c r="O241" s="1520">
        <v>0</v>
      </c>
      <c r="P241" s="1520">
        <v>0</v>
      </c>
      <c r="Q241" s="1520">
        <v>0</v>
      </c>
      <c r="R241" s="1520">
        <v>0</v>
      </c>
      <c r="S241" s="1520">
        <v>0</v>
      </c>
      <c r="T241" s="1520">
        <v>0</v>
      </c>
      <c r="U241" s="1520">
        <v>0</v>
      </c>
      <c r="V241" s="1520">
        <v>0</v>
      </c>
      <c r="W241" s="1520">
        <v>0</v>
      </c>
      <c r="X241" s="1520">
        <v>0</v>
      </c>
      <c r="Y241" s="1520">
        <v>0</v>
      </c>
      <c r="Z241" s="1520">
        <v>0</v>
      </c>
      <c r="AA241" s="1520">
        <v>0</v>
      </c>
      <c r="AB241" s="1520">
        <v>0</v>
      </c>
      <c r="AC241" s="1520">
        <v>0</v>
      </c>
      <c r="AD241" s="1520">
        <v>0</v>
      </c>
      <c r="AE241" s="1520">
        <v>989.74416654204003</v>
      </c>
      <c r="AF241" s="1520">
        <v>989.94555647532002</v>
      </c>
      <c r="AG241" s="1520">
        <v>990.16406180022</v>
      </c>
      <c r="AH241" s="1520">
        <v>990.40283188350998</v>
      </c>
      <c r="AI241" s="1520">
        <v>990.13713804810004</v>
      </c>
      <c r="AJ241" s="1520">
        <v>989.87258319682996</v>
      </c>
      <c r="AK241" s="1520">
        <v>989.62095747587</v>
      </c>
      <c r="AL241" s="1520">
        <v>989.36512132605003</v>
      </c>
      <c r="AM241" s="1520">
        <v>989.11464621083996</v>
      </c>
      <c r="AN241" s="1520">
        <v>988.95769147438</v>
      </c>
      <c r="AO241" s="1520">
        <v>988.80292643745997</v>
      </c>
      <c r="AP241" s="1520">
        <v>988.65012033276003</v>
      </c>
      <c r="AQ241" s="1520">
        <v>988.49923569021996</v>
      </c>
      <c r="AR241" s="1520">
        <v>988.35024022937</v>
      </c>
      <c r="AS241" s="628"/>
      <c r="AT241" s="628"/>
      <c r="AU241" s="628"/>
      <c r="AV241" s="628"/>
      <c r="AW241" s="628"/>
      <c r="AX241" s="628"/>
      <c r="AY241" s="628"/>
      <c r="AZ241" s="628"/>
      <c r="BA241" s="628"/>
      <c r="BB241" s="628"/>
      <c r="BC241" s="628"/>
      <c r="BD241" s="628"/>
      <c r="BE241" s="628"/>
      <c r="BF241" s="628"/>
      <c r="BG241" s="628"/>
      <c r="BH241" s="628"/>
      <c r="BI241" s="628"/>
      <c r="BJ241" s="628"/>
      <c r="BK241" s="628"/>
      <c r="BL241" s="628"/>
    </row>
    <row r="242" spans="1:64" ht="15.75">
      <c r="A242" s="460"/>
      <c r="B242" s="460"/>
      <c r="C242" s="708"/>
      <c r="D242" s="708">
        <v>0</v>
      </c>
      <c r="E242" s="708">
        <v>0</v>
      </c>
      <c r="F242" s="708">
        <v>0</v>
      </c>
      <c r="G242" s="708">
        <v>0</v>
      </c>
      <c r="H242" s="708">
        <v>0</v>
      </c>
      <c r="I242" s="708">
        <v>0</v>
      </c>
      <c r="J242" s="708">
        <v>0</v>
      </c>
      <c r="K242" s="708">
        <v>0</v>
      </c>
      <c r="L242" s="708">
        <v>0</v>
      </c>
      <c r="M242" s="708">
        <v>0</v>
      </c>
      <c r="N242" s="708">
        <v>0</v>
      </c>
      <c r="O242" s="708">
        <v>0</v>
      </c>
      <c r="P242" s="708">
        <v>0</v>
      </c>
      <c r="Q242" s="708">
        <v>0</v>
      </c>
      <c r="R242" s="708">
        <v>0</v>
      </c>
      <c r="S242" s="708">
        <v>0</v>
      </c>
      <c r="T242" s="708">
        <v>0</v>
      </c>
      <c r="U242" s="708">
        <v>0</v>
      </c>
      <c r="V242" s="708">
        <v>0</v>
      </c>
      <c r="W242" s="708">
        <v>0</v>
      </c>
      <c r="X242" s="708">
        <v>0</v>
      </c>
      <c r="Y242" s="708">
        <v>0</v>
      </c>
      <c r="Z242" s="708">
        <v>0</v>
      </c>
      <c r="AA242" s="708">
        <v>0</v>
      </c>
      <c r="AB242" s="708">
        <v>0</v>
      </c>
      <c r="AC242" s="708">
        <v>0</v>
      </c>
      <c r="AD242" s="708">
        <v>0</v>
      </c>
      <c r="AE242" s="708">
        <v>16000.000000000007</v>
      </c>
      <c r="AF242" s="708">
        <v>16000.000000000011</v>
      </c>
      <c r="AG242" s="708">
        <v>16000.000000000022</v>
      </c>
      <c r="AH242" s="708">
        <v>16000</v>
      </c>
      <c r="AI242" s="708">
        <v>16000</v>
      </c>
      <c r="AJ242" s="708">
        <v>16000</v>
      </c>
      <c r="AK242" s="708">
        <v>16000.000000000002</v>
      </c>
      <c r="AL242" s="708">
        <v>16000.000000000011</v>
      </c>
      <c r="AM242" s="708">
        <v>16000</v>
      </c>
      <c r="AN242" s="708">
        <v>15999.999999999987</v>
      </c>
      <c r="AO242" s="708">
        <v>15999.999999999993</v>
      </c>
      <c r="AP242" s="708">
        <v>16000</v>
      </c>
      <c r="AQ242" s="708">
        <v>15999.999999999998</v>
      </c>
      <c r="AR242" s="708">
        <v>15999.999999999998</v>
      </c>
    </row>
    <row r="243" spans="1:64" ht="15.75">
      <c r="A243" s="460"/>
      <c r="B243" s="708" t="s">
        <v>1498</v>
      </c>
      <c r="C243" s="460"/>
      <c r="D243" s="708"/>
      <c r="E243" s="708"/>
      <c r="F243" s="708"/>
      <c r="G243" s="708"/>
      <c r="H243" s="708"/>
      <c r="I243" s="708"/>
      <c r="J243" s="708"/>
      <c r="K243" s="708"/>
      <c r="L243" s="708"/>
      <c r="M243" s="708"/>
      <c r="N243" s="708"/>
      <c r="O243" s="708"/>
      <c r="P243" s="708"/>
      <c r="Q243" s="708"/>
      <c r="R243" s="708"/>
      <c r="S243" s="708"/>
      <c r="T243" s="708"/>
      <c r="U243" s="708"/>
      <c r="V243" s="708"/>
      <c r="W243" s="708"/>
      <c r="X243" s="708"/>
      <c r="Y243" s="708"/>
      <c r="Z243" s="708"/>
      <c r="AA243" s="708"/>
      <c r="AB243" s="708"/>
      <c r="AC243" s="708"/>
      <c r="AD243" s="708"/>
      <c r="AE243" s="708"/>
      <c r="AF243" s="708"/>
      <c r="AG243" s="708"/>
      <c r="AH243" s="708"/>
      <c r="AI243" s="708"/>
      <c r="AJ243" s="708"/>
      <c r="AK243" s="708"/>
      <c r="AL243" s="708"/>
      <c r="AM243" s="708"/>
      <c r="AN243" s="708"/>
      <c r="AO243" s="708"/>
      <c r="AP243" s="708"/>
      <c r="AQ243" s="708"/>
      <c r="AR243" s="708"/>
    </row>
    <row r="244" spans="1:64">
      <c r="A244" s="460"/>
      <c r="B244" s="460"/>
      <c r="C244" s="460">
        <v>1</v>
      </c>
      <c r="D244" s="471">
        <v>0</v>
      </c>
      <c r="E244" s="471">
        <v>0</v>
      </c>
      <c r="F244" s="471">
        <v>0</v>
      </c>
      <c r="G244" s="471">
        <v>0</v>
      </c>
      <c r="H244" s="471">
        <v>0</v>
      </c>
      <c r="I244" s="471">
        <v>0</v>
      </c>
      <c r="J244" s="471">
        <v>0</v>
      </c>
      <c r="K244" s="471">
        <v>0</v>
      </c>
      <c r="L244" s="471">
        <v>0</v>
      </c>
      <c r="M244" s="471">
        <v>0</v>
      </c>
      <c r="N244" s="471">
        <v>0</v>
      </c>
      <c r="O244" s="471">
        <v>0</v>
      </c>
      <c r="P244" s="471">
        <v>0</v>
      </c>
      <c r="Q244" s="471">
        <v>0</v>
      </c>
      <c r="R244" s="471">
        <v>0</v>
      </c>
      <c r="S244" s="471">
        <v>0</v>
      </c>
      <c r="T244" s="471">
        <v>0</v>
      </c>
      <c r="U244" s="471">
        <v>0</v>
      </c>
      <c r="V244" s="471">
        <v>0</v>
      </c>
      <c r="W244" s="471">
        <v>0</v>
      </c>
      <c r="X244" s="471">
        <v>0</v>
      </c>
      <c r="Y244" s="471">
        <v>0</v>
      </c>
      <c r="Z244" s="471">
        <v>0</v>
      </c>
      <c r="AA244" s="471">
        <v>2981.19291949534</v>
      </c>
      <c r="AB244" s="471">
        <v>3342.2139999999999</v>
      </c>
      <c r="AC244" s="471">
        <v>3342.2139999999999</v>
      </c>
      <c r="AD244" s="471">
        <v>3149.7670128640498</v>
      </c>
      <c r="AE244" s="471">
        <v>3355.8081782893701</v>
      </c>
      <c r="AF244" s="471">
        <v>3356.5862883936602</v>
      </c>
      <c r="AG244" s="471">
        <v>3357.43052722117</v>
      </c>
      <c r="AH244" s="471">
        <v>3358.35306297743</v>
      </c>
      <c r="AI244" s="471">
        <v>3357.3265019442902</v>
      </c>
      <c r="AJ244" s="471">
        <v>3356.3043416031001</v>
      </c>
      <c r="AK244" s="471">
        <v>3355.3321355311</v>
      </c>
      <c r="AL244" s="471">
        <v>3354.3436616289</v>
      </c>
      <c r="AM244" s="471">
        <v>3353.3759011512998</v>
      </c>
      <c r="AN244" s="471">
        <v>3352.7694752770199</v>
      </c>
      <c r="AO244" s="471">
        <v>3352.1715097429401</v>
      </c>
      <c r="AP244" s="471">
        <v>3351.5811129335002</v>
      </c>
      <c r="AQ244" s="471">
        <v>3350.9981400756501</v>
      </c>
      <c r="AR244" s="471">
        <v>3350.42246644745</v>
      </c>
    </row>
    <row r="245" spans="1:64">
      <c r="A245" s="460"/>
      <c r="B245" s="460"/>
      <c r="C245" s="460">
        <v>2</v>
      </c>
      <c r="D245" s="471">
        <v>0</v>
      </c>
      <c r="E245" s="471">
        <v>0</v>
      </c>
      <c r="F245" s="471">
        <v>0</v>
      </c>
      <c r="G245" s="471">
        <v>0</v>
      </c>
      <c r="H245" s="471">
        <v>0</v>
      </c>
      <c r="I245" s="471">
        <v>0</v>
      </c>
      <c r="J245" s="471">
        <v>0</v>
      </c>
      <c r="K245" s="471">
        <v>0</v>
      </c>
      <c r="L245" s="471">
        <v>0</v>
      </c>
      <c r="M245" s="471">
        <v>0</v>
      </c>
      <c r="N245" s="471">
        <v>0</v>
      </c>
      <c r="O245" s="471">
        <v>0</v>
      </c>
      <c r="P245" s="471">
        <v>0</v>
      </c>
      <c r="Q245" s="471">
        <v>0</v>
      </c>
      <c r="R245" s="471">
        <v>0</v>
      </c>
      <c r="S245" s="471">
        <v>0</v>
      </c>
      <c r="T245" s="471">
        <v>0</v>
      </c>
      <c r="U245" s="471">
        <v>0</v>
      </c>
      <c r="V245" s="471">
        <v>0</v>
      </c>
      <c r="W245" s="471">
        <v>0</v>
      </c>
      <c r="X245" s="471">
        <v>0</v>
      </c>
      <c r="Y245" s="471">
        <v>0</v>
      </c>
      <c r="Z245" s="471">
        <v>0</v>
      </c>
      <c r="AA245" s="471">
        <v>2887.2274654241301</v>
      </c>
      <c r="AB245" s="471">
        <v>2943.194</v>
      </c>
      <c r="AC245" s="471">
        <v>2943.194</v>
      </c>
      <c r="AD245" s="471">
        <v>2792.0733265849799</v>
      </c>
      <c r="AE245" s="471">
        <v>3010.0675339049699</v>
      </c>
      <c r="AF245" s="471">
        <v>3011.0482950007299</v>
      </c>
      <c r="AG245" s="471">
        <v>3012.1124073840301</v>
      </c>
      <c r="AH245" s="471">
        <v>3013.2752083477899</v>
      </c>
      <c r="AI245" s="471">
        <v>3011.9812897645802</v>
      </c>
      <c r="AJ245" s="471">
        <v>3010.6929179895301</v>
      </c>
      <c r="AK245" s="471">
        <v>3009.4675105732499</v>
      </c>
      <c r="AL245" s="471">
        <v>3008.22159853317</v>
      </c>
      <c r="AM245" s="471">
        <v>3007.0017945218901</v>
      </c>
      <c r="AN245" s="471">
        <v>3006.23743109611</v>
      </c>
      <c r="AO245" s="471">
        <v>3005.4837314214801</v>
      </c>
      <c r="AP245" s="471">
        <v>3004.7395716700998</v>
      </c>
      <c r="AQ245" s="471">
        <v>3004.00476936422</v>
      </c>
      <c r="AR245" s="471">
        <v>3003.2791672993299</v>
      </c>
    </row>
    <row r="246" spans="1:64">
      <c r="A246" s="460"/>
      <c r="B246" s="460"/>
      <c r="C246" s="460">
        <v>3</v>
      </c>
      <c r="D246" s="471">
        <v>0</v>
      </c>
      <c r="E246" s="471">
        <v>0</v>
      </c>
      <c r="F246" s="471">
        <v>0</v>
      </c>
      <c r="G246" s="471">
        <v>0</v>
      </c>
      <c r="H246" s="471">
        <v>0</v>
      </c>
      <c r="I246" s="471">
        <v>0</v>
      </c>
      <c r="J246" s="471">
        <v>0</v>
      </c>
      <c r="K246" s="471">
        <v>0</v>
      </c>
      <c r="L246" s="471">
        <v>0</v>
      </c>
      <c r="M246" s="471">
        <v>0</v>
      </c>
      <c r="N246" s="471">
        <v>0</v>
      </c>
      <c r="O246" s="471">
        <v>0</v>
      </c>
      <c r="P246" s="471">
        <v>0</v>
      </c>
      <c r="Q246" s="471">
        <v>0</v>
      </c>
      <c r="R246" s="471">
        <v>0</v>
      </c>
      <c r="S246" s="471">
        <v>0</v>
      </c>
      <c r="T246" s="471">
        <v>0</v>
      </c>
      <c r="U246" s="471">
        <v>0</v>
      </c>
      <c r="V246" s="471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3666.94566206941</v>
      </c>
      <c r="AB246" s="471">
        <v>3898.5940000000001</v>
      </c>
      <c r="AC246" s="471">
        <v>3898.5940000000001</v>
      </c>
      <c r="AD246" s="471">
        <v>3808.7050024585601</v>
      </c>
      <c r="AE246" s="471">
        <v>3992.7264518594002</v>
      </c>
      <c r="AF246" s="471">
        <v>3993.1312413208502</v>
      </c>
      <c r="AG246" s="471">
        <v>3993.5704323536302</v>
      </c>
      <c r="AH246" s="471">
        <v>3994.0503551176198</v>
      </c>
      <c r="AI246" s="471">
        <v>3993.5163161873302</v>
      </c>
      <c r="AJ246" s="471">
        <v>3992.9845665907901</v>
      </c>
      <c r="AK246" s="471">
        <v>3992.4788042698301</v>
      </c>
      <c r="AL246" s="471">
        <v>3991.96457907687</v>
      </c>
      <c r="AM246" s="471">
        <v>3991.46112944889</v>
      </c>
      <c r="AN246" s="471">
        <v>3991.1456537832901</v>
      </c>
      <c r="AO246" s="471">
        <v>3990.8345793670001</v>
      </c>
      <c r="AP246" s="471">
        <v>3990.5274423625901</v>
      </c>
      <c r="AQ246" s="471">
        <v>3990.22416745603</v>
      </c>
      <c r="AR246" s="471">
        <v>3989.9246897643302</v>
      </c>
    </row>
    <row r="247" spans="1:64">
      <c r="A247" s="460"/>
      <c r="B247" s="460"/>
      <c r="C247" s="460">
        <v>4</v>
      </c>
      <c r="D247" s="471">
        <v>0</v>
      </c>
      <c r="E247" s="471">
        <v>0</v>
      </c>
      <c r="F247" s="471">
        <v>0</v>
      </c>
      <c r="G247" s="471">
        <v>0</v>
      </c>
      <c r="H247" s="471">
        <v>0</v>
      </c>
      <c r="I247" s="471">
        <v>0</v>
      </c>
      <c r="J247" s="471">
        <v>0</v>
      </c>
      <c r="K247" s="471">
        <v>0</v>
      </c>
      <c r="L247" s="471">
        <v>0</v>
      </c>
      <c r="M247" s="471">
        <v>0</v>
      </c>
      <c r="N247" s="471">
        <v>0</v>
      </c>
      <c r="O247" s="471">
        <v>0</v>
      </c>
      <c r="P247" s="471">
        <v>0</v>
      </c>
      <c r="Q247" s="471">
        <v>0</v>
      </c>
      <c r="R247" s="471">
        <v>0</v>
      </c>
      <c r="S247" s="471">
        <v>0</v>
      </c>
      <c r="T247" s="471">
        <v>0</v>
      </c>
      <c r="U247" s="471">
        <v>0</v>
      </c>
      <c r="V247" s="471">
        <v>0</v>
      </c>
      <c r="W247" s="471">
        <v>0</v>
      </c>
      <c r="X247" s="471">
        <v>0</v>
      </c>
      <c r="Y247" s="471">
        <v>0</v>
      </c>
      <c r="Z247" s="471">
        <v>0</v>
      </c>
      <c r="AA247" s="471">
        <v>4540.4239736850895</v>
      </c>
      <c r="AB247" s="471">
        <v>4519.6040000000003</v>
      </c>
      <c r="AC247" s="471">
        <v>4519.6040000000003</v>
      </c>
      <c r="AD247" s="471">
        <v>4447.0172559702096</v>
      </c>
      <c r="AE247" s="471">
        <v>4609.7082391068097</v>
      </c>
      <c r="AF247" s="471">
        <v>4609.7513934150602</v>
      </c>
      <c r="AG247" s="471">
        <v>4609.7982152496497</v>
      </c>
      <c r="AH247" s="471">
        <v>4609.8493794643</v>
      </c>
      <c r="AI247" s="471">
        <v>4609.7924459647702</v>
      </c>
      <c r="AJ247" s="471">
        <v>4609.7357565294296</v>
      </c>
      <c r="AK247" s="471">
        <v>4609.6818375785297</v>
      </c>
      <c r="AL247" s="471">
        <v>4609.6270164070302</v>
      </c>
      <c r="AM247" s="471">
        <v>4609.5733440106296</v>
      </c>
      <c r="AN247" s="471">
        <v>4609.5397113808003</v>
      </c>
      <c r="AO247" s="471">
        <v>4609.5065479649302</v>
      </c>
      <c r="AP247" s="471">
        <v>4609.4738043136604</v>
      </c>
      <c r="AQ247" s="471">
        <v>4609.4414723978198</v>
      </c>
      <c r="AR247" s="471">
        <v>4609.4095453002801</v>
      </c>
    </row>
    <row r="248" spans="1:64">
      <c r="A248" s="460"/>
      <c r="B248" s="460"/>
      <c r="C248" s="460">
        <v>5</v>
      </c>
      <c r="D248" s="471">
        <v>0</v>
      </c>
      <c r="E248" s="471">
        <v>0</v>
      </c>
      <c r="F248" s="471">
        <v>0</v>
      </c>
      <c r="G248" s="471">
        <v>0</v>
      </c>
      <c r="H248" s="471">
        <v>0</v>
      </c>
      <c r="I248" s="471">
        <v>0</v>
      </c>
      <c r="J248" s="471">
        <v>0</v>
      </c>
      <c r="K248" s="471">
        <v>0</v>
      </c>
      <c r="L248" s="471">
        <v>0</v>
      </c>
      <c r="M248" s="471">
        <v>0</v>
      </c>
      <c r="N248" s="471">
        <v>0</v>
      </c>
      <c r="O248" s="471">
        <v>0</v>
      </c>
      <c r="P248" s="471">
        <v>0</v>
      </c>
      <c r="Q248" s="471">
        <v>0</v>
      </c>
      <c r="R248" s="471">
        <v>0</v>
      </c>
      <c r="S248" s="471">
        <v>0</v>
      </c>
      <c r="T248" s="471">
        <v>0</v>
      </c>
      <c r="U248" s="471">
        <v>0</v>
      </c>
      <c r="V248" s="471">
        <v>0</v>
      </c>
      <c r="W248" s="471">
        <v>0</v>
      </c>
      <c r="X248" s="471">
        <v>0</v>
      </c>
      <c r="Y248" s="471">
        <v>0</v>
      </c>
      <c r="Z248" s="471">
        <v>0</v>
      </c>
      <c r="AA248" s="471">
        <v>5443.19733034811</v>
      </c>
      <c r="AB248" s="471">
        <v>5176.0200000000004</v>
      </c>
      <c r="AC248" s="471">
        <v>5176.0200000000004</v>
      </c>
      <c r="AD248" s="471">
        <v>5036.4790819172003</v>
      </c>
      <c r="AE248" s="471">
        <v>5179.4720324322298</v>
      </c>
      <c r="AF248" s="471">
        <v>5179.1812277469598</v>
      </c>
      <c r="AG248" s="471">
        <v>5178.86570863833</v>
      </c>
      <c r="AH248" s="471">
        <v>5178.5209274579202</v>
      </c>
      <c r="AI248" s="471">
        <v>5178.9045862184203</v>
      </c>
      <c r="AJ248" s="471">
        <v>5179.2866002992996</v>
      </c>
      <c r="AK248" s="471">
        <v>5179.6499448687</v>
      </c>
      <c r="AL248" s="471">
        <v>5180.0193692476396</v>
      </c>
      <c r="AM248" s="471">
        <v>5180.3810523559196</v>
      </c>
      <c r="AN248" s="471">
        <v>5180.6076931417601</v>
      </c>
      <c r="AO248" s="471">
        <v>5180.8311720273095</v>
      </c>
      <c r="AP248" s="471">
        <v>5181.0518222378696</v>
      </c>
      <c r="AQ248" s="471">
        <v>5181.2696978797803</v>
      </c>
      <c r="AR248" s="471">
        <v>5181.4848455656202</v>
      </c>
    </row>
    <row r="249" spans="1:64">
      <c r="A249" s="460"/>
      <c r="B249" s="460"/>
      <c r="C249" s="460">
        <v>6</v>
      </c>
      <c r="D249" s="471">
        <v>0</v>
      </c>
      <c r="E249" s="471">
        <v>0</v>
      </c>
      <c r="F249" s="471">
        <v>0</v>
      </c>
      <c r="G249" s="471">
        <v>0</v>
      </c>
      <c r="H249" s="471">
        <v>0</v>
      </c>
      <c r="I249" s="471">
        <v>0</v>
      </c>
      <c r="J249" s="471">
        <v>0</v>
      </c>
      <c r="K249" s="471">
        <v>0</v>
      </c>
      <c r="L249" s="471">
        <v>0</v>
      </c>
      <c r="M249" s="471">
        <v>0</v>
      </c>
      <c r="N249" s="471">
        <v>0</v>
      </c>
      <c r="O249" s="471">
        <v>0</v>
      </c>
      <c r="P249" s="471">
        <v>0</v>
      </c>
      <c r="Q249" s="471">
        <v>0</v>
      </c>
      <c r="R249" s="471">
        <v>0</v>
      </c>
      <c r="S249" s="471">
        <v>0</v>
      </c>
      <c r="T249" s="471">
        <v>0</v>
      </c>
      <c r="U249" s="471">
        <v>0</v>
      </c>
      <c r="V249" s="471">
        <v>0</v>
      </c>
      <c r="W249" s="471">
        <v>0</v>
      </c>
      <c r="X249" s="471">
        <v>0</v>
      </c>
      <c r="Y249" s="471">
        <v>0</v>
      </c>
      <c r="Z249" s="471">
        <v>0</v>
      </c>
      <c r="AA249" s="471">
        <v>5590.8703670060904</v>
      </c>
      <c r="AB249" s="471">
        <v>5584.0320000000002</v>
      </c>
      <c r="AC249" s="471">
        <v>5584.0320000000002</v>
      </c>
      <c r="AD249" s="471">
        <v>5375.7181622273902</v>
      </c>
      <c r="AE249" s="471">
        <v>5507.3747680016504</v>
      </c>
      <c r="AF249" s="471">
        <v>5506.8917677630197</v>
      </c>
      <c r="AG249" s="471">
        <v>5506.3677191060297</v>
      </c>
      <c r="AH249" s="471">
        <v>5505.7950687986204</v>
      </c>
      <c r="AI249" s="471">
        <v>5506.4322912446996</v>
      </c>
      <c r="AJ249" s="471">
        <v>5507.06678202689</v>
      </c>
      <c r="AK249" s="471">
        <v>5507.6702644417701</v>
      </c>
      <c r="AL249" s="471">
        <v>5508.2838448695402</v>
      </c>
      <c r="AM249" s="471">
        <v>5508.8845677480003</v>
      </c>
      <c r="AN249" s="471">
        <v>5509.2609975621999</v>
      </c>
      <c r="AO249" s="471">
        <v>5509.6321757464502</v>
      </c>
      <c r="AP249" s="471">
        <v>5509.9986557577804</v>
      </c>
      <c r="AQ249" s="471">
        <v>5510.3605274619304</v>
      </c>
      <c r="AR249" s="471">
        <v>5510.7178682781696</v>
      </c>
    </row>
    <row r="250" spans="1:64">
      <c r="A250" s="460"/>
      <c r="B250" s="460"/>
      <c r="C250" s="460">
        <v>7</v>
      </c>
      <c r="D250" s="471">
        <v>0</v>
      </c>
      <c r="E250" s="471">
        <v>0</v>
      </c>
      <c r="F250" s="471">
        <v>0</v>
      </c>
      <c r="G250" s="471">
        <v>0</v>
      </c>
      <c r="H250" s="471">
        <v>0</v>
      </c>
      <c r="I250" s="471">
        <v>0</v>
      </c>
      <c r="J250" s="471">
        <v>0</v>
      </c>
      <c r="K250" s="471">
        <v>0</v>
      </c>
      <c r="L250" s="471">
        <v>0</v>
      </c>
      <c r="M250" s="471">
        <v>0</v>
      </c>
      <c r="N250" s="471">
        <v>0</v>
      </c>
      <c r="O250" s="471">
        <v>0</v>
      </c>
      <c r="P250" s="471">
        <v>0</v>
      </c>
      <c r="Q250" s="471">
        <v>0</v>
      </c>
      <c r="R250" s="471">
        <v>0</v>
      </c>
      <c r="S250" s="471">
        <v>0</v>
      </c>
      <c r="T250" s="471">
        <v>0</v>
      </c>
      <c r="U250" s="471">
        <v>0</v>
      </c>
      <c r="V250" s="471">
        <v>0</v>
      </c>
      <c r="W250" s="471">
        <v>0</v>
      </c>
      <c r="X250" s="471">
        <v>0</v>
      </c>
      <c r="Y250" s="471">
        <v>0</v>
      </c>
      <c r="Z250" s="471">
        <v>0</v>
      </c>
      <c r="AA250" s="471">
        <v>5767.0399077638504</v>
      </c>
      <c r="AB250" s="471">
        <v>5797.03</v>
      </c>
      <c r="AC250" s="471">
        <v>5797.03</v>
      </c>
      <c r="AD250" s="471">
        <v>5897.9244545562997</v>
      </c>
      <c r="AE250" s="471">
        <v>5702.5424762125604</v>
      </c>
      <c r="AF250" s="471">
        <v>5701.94508118058</v>
      </c>
      <c r="AG250" s="471">
        <v>5701.2969157363996</v>
      </c>
      <c r="AH250" s="471">
        <v>5700.5886377246097</v>
      </c>
      <c r="AI250" s="471">
        <v>5701.3767812763399</v>
      </c>
      <c r="AJ250" s="471">
        <v>5702.1615461911597</v>
      </c>
      <c r="AK250" s="471">
        <v>5702.90795865166</v>
      </c>
      <c r="AL250" s="471">
        <v>5703.6668607596903</v>
      </c>
      <c r="AM250" s="471">
        <v>5704.4098601093701</v>
      </c>
      <c r="AN250" s="471">
        <v>5704.8754443532498</v>
      </c>
      <c r="AO250" s="471">
        <v>5705.3345331600804</v>
      </c>
      <c r="AP250" s="471">
        <v>5705.7878110688398</v>
      </c>
      <c r="AQ250" s="471">
        <v>5706.2353892292303</v>
      </c>
      <c r="AR250" s="471">
        <v>5706.6773633966905</v>
      </c>
    </row>
    <row r="251" spans="1:64">
      <c r="A251" s="460"/>
      <c r="B251" s="460"/>
      <c r="C251" s="460">
        <v>8</v>
      </c>
      <c r="D251" s="471">
        <v>0</v>
      </c>
      <c r="E251" s="471">
        <v>0</v>
      </c>
      <c r="F251" s="471">
        <v>0</v>
      </c>
      <c r="G251" s="471">
        <v>0</v>
      </c>
      <c r="H251" s="471">
        <v>0</v>
      </c>
      <c r="I251" s="471">
        <v>0</v>
      </c>
      <c r="J251" s="471">
        <v>0</v>
      </c>
      <c r="K251" s="471">
        <v>0</v>
      </c>
      <c r="L251" s="471">
        <v>0</v>
      </c>
      <c r="M251" s="471">
        <v>0</v>
      </c>
      <c r="N251" s="471">
        <v>0</v>
      </c>
      <c r="O251" s="471">
        <v>0</v>
      </c>
      <c r="P251" s="471">
        <v>0</v>
      </c>
      <c r="Q251" s="471">
        <v>0</v>
      </c>
      <c r="R251" s="471">
        <v>0</v>
      </c>
      <c r="S251" s="471">
        <v>0</v>
      </c>
      <c r="T251" s="471">
        <v>0</v>
      </c>
      <c r="U251" s="471">
        <v>0</v>
      </c>
      <c r="V251" s="471">
        <v>0</v>
      </c>
      <c r="W251" s="471">
        <v>0</v>
      </c>
      <c r="X251" s="471">
        <v>0</v>
      </c>
      <c r="Y251" s="471">
        <v>0</v>
      </c>
      <c r="Z251" s="471">
        <v>0</v>
      </c>
      <c r="AA251" s="471">
        <v>5904.6627362105</v>
      </c>
      <c r="AB251" s="471">
        <v>6067.9139999999998</v>
      </c>
      <c r="AC251" s="471">
        <v>6067.9139999999998</v>
      </c>
      <c r="AD251" s="471">
        <v>6131.8637243382</v>
      </c>
      <c r="AE251" s="471">
        <v>5928.6642026612299</v>
      </c>
      <c r="AF251" s="471">
        <v>5927.9342695756504</v>
      </c>
      <c r="AG251" s="471">
        <v>5927.1423021549299</v>
      </c>
      <c r="AH251" s="471">
        <v>5926.2768855931599</v>
      </c>
      <c r="AI251" s="471">
        <v>5927.2398866624599</v>
      </c>
      <c r="AJ251" s="471">
        <v>5928.1987595105102</v>
      </c>
      <c r="AK251" s="471">
        <v>5929.1107710292499</v>
      </c>
      <c r="AL251" s="471">
        <v>5930.0380431485501</v>
      </c>
      <c r="AM251" s="471">
        <v>5930.9458843237499</v>
      </c>
      <c r="AN251" s="471">
        <v>5931.51476308158</v>
      </c>
      <c r="AO251" s="471">
        <v>5932.0757053247899</v>
      </c>
      <c r="AP251" s="471">
        <v>5932.6295474641702</v>
      </c>
      <c r="AQ251" s="471">
        <v>5933.1764253090896</v>
      </c>
      <c r="AR251" s="471">
        <v>5933.7164558592704</v>
      </c>
    </row>
    <row r="252" spans="1:64">
      <c r="A252" s="460"/>
      <c r="B252" s="460"/>
      <c r="C252" s="460">
        <v>9</v>
      </c>
      <c r="D252" s="471">
        <v>0</v>
      </c>
      <c r="E252" s="471">
        <v>0</v>
      </c>
      <c r="F252" s="471">
        <v>0</v>
      </c>
      <c r="G252" s="471">
        <v>0</v>
      </c>
      <c r="H252" s="471">
        <v>0</v>
      </c>
      <c r="I252" s="471">
        <v>0</v>
      </c>
      <c r="J252" s="471">
        <v>0</v>
      </c>
      <c r="K252" s="471">
        <v>0</v>
      </c>
      <c r="L252" s="471">
        <v>0</v>
      </c>
      <c r="M252" s="471">
        <v>0</v>
      </c>
      <c r="N252" s="471">
        <v>0</v>
      </c>
      <c r="O252" s="471">
        <v>0</v>
      </c>
      <c r="P252" s="471">
        <v>0</v>
      </c>
      <c r="Q252" s="471">
        <v>0</v>
      </c>
      <c r="R252" s="471">
        <v>0</v>
      </c>
      <c r="S252" s="471">
        <v>0</v>
      </c>
      <c r="T252" s="471">
        <v>0</v>
      </c>
      <c r="U252" s="471">
        <v>0</v>
      </c>
      <c r="V252" s="471">
        <v>0</v>
      </c>
      <c r="W252" s="471">
        <v>0</v>
      </c>
      <c r="X252" s="471">
        <v>0</v>
      </c>
      <c r="Y252" s="471">
        <v>0</v>
      </c>
      <c r="Z252" s="471">
        <v>0</v>
      </c>
      <c r="AA252" s="471">
        <v>6584.7458380569497</v>
      </c>
      <c r="AB252" s="471">
        <v>5780.732</v>
      </c>
      <c r="AC252" s="471">
        <v>5780.732</v>
      </c>
      <c r="AD252" s="471">
        <v>5867.5286329604996</v>
      </c>
      <c r="AE252" s="471">
        <v>5673.1623911055403</v>
      </c>
      <c r="AF252" s="471">
        <v>5672.5822167951401</v>
      </c>
      <c r="AG252" s="471">
        <v>5671.9527355985001</v>
      </c>
      <c r="AH252" s="471">
        <v>5671.26487466048</v>
      </c>
      <c r="AI252" s="471">
        <v>5672.0302989059901</v>
      </c>
      <c r="AJ252" s="471">
        <v>5672.7924419083702</v>
      </c>
      <c r="AK252" s="471">
        <v>5673.5173380179203</v>
      </c>
      <c r="AL252" s="471">
        <v>5674.2543637439703</v>
      </c>
      <c r="AM252" s="471">
        <v>5674.9759451302398</v>
      </c>
      <c r="AN252" s="471">
        <v>5675.4281082771704</v>
      </c>
      <c r="AO252" s="471">
        <v>5675.8739632268398</v>
      </c>
      <c r="AP252" s="471">
        <v>5676.3141747854497</v>
      </c>
      <c r="AQ252" s="471">
        <v>5676.7488508986698</v>
      </c>
      <c r="AR252" s="471">
        <v>5677.1780845616404</v>
      </c>
    </row>
    <row r="253" spans="1:64">
      <c r="A253" s="460"/>
      <c r="B253" s="460"/>
      <c r="C253" s="460">
        <v>10</v>
      </c>
      <c r="D253" s="471">
        <v>0</v>
      </c>
      <c r="E253" s="471">
        <v>0</v>
      </c>
      <c r="F253" s="471">
        <v>0</v>
      </c>
      <c r="G253" s="471">
        <v>0</v>
      </c>
      <c r="H253" s="471">
        <v>0</v>
      </c>
      <c r="I253" s="471">
        <v>0</v>
      </c>
      <c r="J253" s="471">
        <v>0</v>
      </c>
      <c r="K253" s="471">
        <v>0</v>
      </c>
      <c r="L253" s="471">
        <v>0</v>
      </c>
      <c r="M253" s="471">
        <v>0</v>
      </c>
      <c r="N253" s="471">
        <v>0</v>
      </c>
      <c r="O253" s="471">
        <v>0</v>
      </c>
      <c r="P253" s="471">
        <v>0</v>
      </c>
      <c r="Q253" s="471">
        <v>0</v>
      </c>
      <c r="R253" s="471">
        <v>0</v>
      </c>
      <c r="S253" s="471">
        <v>0</v>
      </c>
      <c r="T253" s="471">
        <v>0</v>
      </c>
      <c r="U253" s="471">
        <v>0</v>
      </c>
      <c r="V253" s="471">
        <v>0</v>
      </c>
      <c r="W253" s="471">
        <v>0</v>
      </c>
      <c r="X253" s="471">
        <v>0</v>
      </c>
      <c r="Y253" s="471">
        <v>0</v>
      </c>
      <c r="Z253" s="471">
        <v>0</v>
      </c>
      <c r="AA253" s="471">
        <v>5190.5161590870603</v>
      </c>
      <c r="AB253" s="471">
        <v>5335.6279999999997</v>
      </c>
      <c r="AC253" s="471">
        <v>5335.6279999999997</v>
      </c>
      <c r="AD253" s="471">
        <v>5495.7226009405304</v>
      </c>
      <c r="AE253" s="471">
        <v>5313.78099292146</v>
      </c>
      <c r="AF253" s="471">
        <v>5313.4114649375397</v>
      </c>
      <c r="AG253" s="471">
        <v>5313.0105321258998</v>
      </c>
      <c r="AH253" s="471">
        <v>5312.5724157510704</v>
      </c>
      <c r="AI253" s="471">
        <v>5313.0599341971902</v>
      </c>
      <c r="AJ253" s="471">
        <v>5313.5453627349198</v>
      </c>
      <c r="AK253" s="471">
        <v>5314.0070677658296</v>
      </c>
      <c r="AL253" s="471">
        <v>5314.4764984623698</v>
      </c>
      <c r="AM253" s="471">
        <v>5314.9360922605101</v>
      </c>
      <c r="AN253" s="471">
        <v>5315.22408663237</v>
      </c>
      <c r="AO253" s="471">
        <v>5315.5080631506698</v>
      </c>
      <c r="AP253" s="471">
        <v>5315.7884452476301</v>
      </c>
      <c r="AQ253" s="471">
        <v>5316.06530167663</v>
      </c>
      <c r="AR253" s="471">
        <v>5316.3386916686804</v>
      </c>
    </row>
    <row r="254" spans="1:64">
      <c r="A254" s="460"/>
      <c r="B254" s="460"/>
      <c r="C254" s="460">
        <v>11</v>
      </c>
      <c r="D254" s="471">
        <v>0</v>
      </c>
      <c r="E254" s="471">
        <v>0</v>
      </c>
      <c r="F254" s="471">
        <v>0</v>
      </c>
      <c r="G254" s="471">
        <v>0</v>
      </c>
      <c r="H254" s="471">
        <v>0</v>
      </c>
      <c r="I254" s="471">
        <v>0</v>
      </c>
      <c r="J254" s="471">
        <v>0</v>
      </c>
      <c r="K254" s="471">
        <v>0</v>
      </c>
      <c r="L254" s="471">
        <v>0</v>
      </c>
      <c r="M254" s="471">
        <v>0</v>
      </c>
      <c r="N254" s="471">
        <v>0</v>
      </c>
      <c r="O254" s="471">
        <v>0</v>
      </c>
      <c r="P254" s="471">
        <v>0</v>
      </c>
      <c r="Q254" s="471">
        <v>0</v>
      </c>
      <c r="R254" s="471">
        <v>0</v>
      </c>
      <c r="S254" s="471">
        <v>0</v>
      </c>
      <c r="T254" s="471">
        <v>0</v>
      </c>
      <c r="U254" s="471">
        <v>0</v>
      </c>
      <c r="V254" s="471">
        <v>0</v>
      </c>
      <c r="W254" s="471">
        <v>0</v>
      </c>
      <c r="X254" s="471">
        <v>0</v>
      </c>
      <c r="Y254" s="471">
        <v>0</v>
      </c>
      <c r="Z254" s="471">
        <v>0</v>
      </c>
      <c r="AA254" s="471">
        <v>4334.9365724243598</v>
      </c>
      <c r="AB254" s="471">
        <v>4389.7820000000002</v>
      </c>
      <c r="AC254" s="471">
        <v>4389.7820000000002</v>
      </c>
      <c r="AD254" s="471">
        <v>4602.3025590356201</v>
      </c>
      <c r="AE254" s="471">
        <v>4450.2163485258498</v>
      </c>
      <c r="AF254" s="471">
        <v>4450.3529867512498</v>
      </c>
      <c r="AG254" s="471">
        <v>4450.5012373581603</v>
      </c>
      <c r="AH254" s="471">
        <v>4450.6632371161804</v>
      </c>
      <c r="AI254" s="471">
        <v>4450.4829702399902</v>
      </c>
      <c r="AJ254" s="471">
        <v>4450.30347613713</v>
      </c>
      <c r="AK254" s="471">
        <v>4450.1327541381797</v>
      </c>
      <c r="AL254" s="471">
        <v>4449.9591754645398</v>
      </c>
      <c r="AM254" s="471">
        <v>4449.7892341239203</v>
      </c>
      <c r="AN254" s="471">
        <v>4449.6827441106898</v>
      </c>
      <c r="AO254" s="471">
        <v>4449.5777397559395</v>
      </c>
      <c r="AP254" s="471">
        <v>4449.4740644895701</v>
      </c>
      <c r="AQ254" s="471">
        <v>4449.3716928890599</v>
      </c>
      <c r="AR254" s="471">
        <v>4449.2706030528898</v>
      </c>
    </row>
    <row r="255" spans="1:64">
      <c r="A255" s="460"/>
      <c r="B255" s="460"/>
      <c r="C255" s="460">
        <v>12</v>
      </c>
      <c r="D255" s="471">
        <v>0</v>
      </c>
      <c r="E255" s="471">
        <v>0</v>
      </c>
      <c r="F255" s="471">
        <v>0</v>
      </c>
      <c r="G255" s="471">
        <v>0</v>
      </c>
      <c r="H255" s="471">
        <v>0</v>
      </c>
      <c r="I255" s="471">
        <v>0</v>
      </c>
      <c r="J255" s="471">
        <v>0</v>
      </c>
      <c r="K255" s="471">
        <v>0</v>
      </c>
      <c r="L255" s="471">
        <v>0</v>
      </c>
      <c r="M255" s="471">
        <v>0</v>
      </c>
      <c r="N255" s="471">
        <v>0</v>
      </c>
      <c r="O255" s="471">
        <v>0</v>
      </c>
      <c r="P255" s="471">
        <v>0</v>
      </c>
      <c r="Q255" s="471">
        <v>0</v>
      </c>
      <c r="R255" s="471">
        <v>0</v>
      </c>
      <c r="S255" s="471">
        <v>0</v>
      </c>
      <c r="T255" s="471">
        <v>0</v>
      </c>
      <c r="U255" s="471">
        <v>0</v>
      </c>
      <c r="V255" s="471">
        <v>0</v>
      </c>
      <c r="W255" s="471">
        <v>0</v>
      </c>
      <c r="X255" s="471">
        <v>0</v>
      </c>
      <c r="Y255" s="471">
        <v>0</v>
      </c>
      <c r="Z255" s="471">
        <v>0</v>
      </c>
      <c r="AA255" s="471">
        <v>3308.2410684291099</v>
      </c>
      <c r="AB255" s="471">
        <v>3365.2559999999999</v>
      </c>
      <c r="AC255" s="471">
        <v>3365.2559999999999</v>
      </c>
      <c r="AD255" s="471">
        <v>3594.8981861464799</v>
      </c>
      <c r="AE255" s="471">
        <v>3476.4763849789101</v>
      </c>
      <c r="AF255" s="471">
        <v>3477.1837671195699</v>
      </c>
      <c r="AG255" s="471">
        <v>3477.9512670732802</v>
      </c>
      <c r="AH255" s="471">
        <v>3478.7899469908102</v>
      </c>
      <c r="AI255" s="471">
        <v>3477.8566973939601</v>
      </c>
      <c r="AJ255" s="471">
        <v>3476.9274484788598</v>
      </c>
      <c r="AK255" s="471">
        <v>3476.0436131339802</v>
      </c>
      <c r="AL255" s="471">
        <v>3475.1449886577502</v>
      </c>
      <c r="AM255" s="471">
        <v>3474.2651948155899</v>
      </c>
      <c r="AN255" s="471">
        <v>3473.7138913037502</v>
      </c>
      <c r="AO255" s="471">
        <v>3473.1702791115899</v>
      </c>
      <c r="AP255" s="471">
        <v>3472.63354766883</v>
      </c>
      <c r="AQ255" s="471">
        <v>3472.1035653618801</v>
      </c>
      <c r="AR255" s="471">
        <v>3471.58021880567</v>
      </c>
    </row>
    <row r="256" spans="1:64" ht="15.75">
      <c r="A256" s="460"/>
      <c r="B256" s="460"/>
      <c r="C256" s="471"/>
      <c r="D256" s="708">
        <v>0</v>
      </c>
      <c r="E256" s="708">
        <v>0</v>
      </c>
      <c r="F256" s="708">
        <v>0</v>
      </c>
      <c r="G256" s="708">
        <v>0</v>
      </c>
      <c r="H256" s="708">
        <v>0</v>
      </c>
      <c r="I256" s="708">
        <v>0</v>
      </c>
      <c r="J256" s="708">
        <v>0</v>
      </c>
      <c r="K256" s="708">
        <v>0</v>
      </c>
      <c r="L256" s="708">
        <v>0</v>
      </c>
      <c r="M256" s="708">
        <v>0</v>
      </c>
      <c r="N256" s="708">
        <v>0</v>
      </c>
      <c r="O256" s="708">
        <v>0</v>
      </c>
      <c r="P256" s="708">
        <v>0</v>
      </c>
      <c r="Q256" s="708">
        <v>0</v>
      </c>
      <c r="R256" s="708">
        <v>0</v>
      </c>
      <c r="S256" s="708">
        <v>0</v>
      </c>
      <c r="T256" s="708">
        <v>0</v>
      </c>
      <c r="U256" s="708">
        <v>0</v>
      </c>
      <c r="V256" s="708">
        <v>0</v>
      </c>
      <c r="W256" s="708">
        <v>0</v>
      </c>
      <c r="X256" s="708">
        <v>0</v>
      </c>
      <c r="Y256" s="708">
        <v>0</v>
      </c>
      <c r="Z256" s="708">
        <v>0</v>
      </c>
      <c r="AA256" s="708">
        <v>56200.000000000007</v>
      </c>
      <c r="AB256" s="708">
        <v>56200</v>
      </c>
      <c r="AC256" s="708">
        <v>56200</v>
      </c>
      <c r="AD256" s="708">
        <v>56200.000000000015</v>
      </c>
      <c r="AE256" s="708">
        <v>56199.999999999978</v>
      </c>
      <c r="AF256" s="708">
        <v>56200.000000000015</v>
      </c>
      <c r="AG256" s="708">
        <v>56200.000000000007</v>
      </c>
      <c r="AH256" s="708">
        <v>56199.999999999993</v>
      </c>
      <c r="AI256" s="708">
        <v>56200.000000000022</v>
      </c>
      <c r="AJ256" s="708">
        <v>56199.999999999993</v>
      </c>
      <c r="AK256" s="708">
        <v>56200</v>
      </c>
      <c r="AL256" s="708">
        <v>56200.000000000015</v>
      </c>
      <c r="AM256" s="708">
        <v>56200.000000000015</v>
      </c>
      <c r="AN256" s="708">
        <v>56199.999999999985</v>
      </c>
      <c r="AO256" s="708">
        <v>56200.000000000022</v>
      </c>
      <c r="AP256" s="708">
        <v>56200</v>
      </c>
      <c r="AQ256" s="708">
        <v>56199.999999999993</v>
      </c>
      <c r="AR256" s="708">
        <v>56200.000000000015</v>
      </c>
    </row>
    <row r="257" spans="1:64" ht="15.75">
      <c r="A257" s="460"/>
      <c r="B257" s="460"/>
      <c r="C257" s="708" t="s">
        <v>1627</v>
      </c>
      <c r="D257" s="708"/>
      <c r="E257" s="708"/>
      <c r="F257" s="708"/>
      <c r="G257" s="708"/>
      <c r="H257" s="708"/>
      <c r="I257" s="708"/>
      <c r="J257" s="708"/>
      <c r="K257" s="708"/>
      <c r="L257" s="708"/>
      <c r="M257" s="708"/>
      <c r="N257" s="708"/>
      <c r="O257" s="708"/>
      <c r="P257" s="708"/>
      <c r="Q257" s="708"/>
      <c r="R257" s="708"/>
      <c r="S257" s="708"/>
      <c r="T257" s="708"/>
      <c r="U257" s="708"/>
      <c r="V257" s="708"/>
      <c r="W257" s="708"/>
      <c r="X257" s="708"/>
      <c r="Y257" s="708"/>
      <c r="Z257" s="708"/>
      <c r="AA257" s="708"/>
      <c r="AB257" s="708"/>
      <c r="AC257" s="708"/>
      <c r="AD257" s="708"/>
      <c r="AE257" s="708"/>
      <c r="AF257" s="708"/>
      <c r="AG257" s="708"/>
      <c r="AH257" s="708"/>
      <c r="AI257" s="708"/>
      <c r="AJ257" s="708"/>
      <c r="AK257" s="708"/>
      <c r="AL257" s="708"/>
      <c r="AM257" s="708"/>
      <c r="AN257" s="708"/>
      <c r="AO257" s="708"/>
      <c r="AP257" s="708"/>
      <c r="AQ257" s="708"/>
      <c r="AR257" s="708"/>
    </row>
    <row r="258" spans="1:64">
      <c r="A258" s="460"/>
      <c r="B258" s="460"/>
      <c r="C258" s="460">
        <v>1</v>
      </c>
      <c r="D258" s="2260"/>
      <c r="E258" s="2260"/>
      <c r="F258" s="2260"/>
      <c r="G258" s="2260"/>
      <c r="H258" s="2260"/>
      <c r="I258" s="2260"/>
      <c r="J258" s="2260"/>
      <c r="K258" s="2260"/>
      <c r="L258" s="2260"/>
      <c r="M258" s="2260"/>
      <c r="N258" s="2260"/>
      <c r="O258" s="2260"/>
      <c r="P258" s="2260"/>
      <c r="Q258" s="2260"/>
      <c r="R258" s="2260"/>
      <c r="S258" s="2260"/>
      <c r="T258" s="2260"/>
      <c r="U258" s="2260"/>
      <c r="V258" s="2260"/>
      <c r="W258" s="2260"/>
      <c r="X258" s="2260"/>
      <c r="Y258" s="2260"/>
      <c r="Z258" s="2260"/>
      <c r="AA258" s="2260"/>
      <c r="AB258" s="2260"/>
      <c r="AC258" s="2260"/>
      <c r="AD258" s="2260"/>
      <c r="AE258" s="2260"/>
      <c r="AF258" s="2260"/>
      <c r="AG258" s="2260"/>
      <c r="AH258" s="2260"/>
      <c r="AI258" s="2260"/>
      <c r="AJ258" s="2260"/>
      <c r="AK258" s="2260"/>
      <c r="AL258" s="2260"/>
      <c r="AM258" s="2260"/>
      <c r="AN258" s="2260"/>
      <c r="AO258" s="2260"/>
      <c r="AP258" s="2260"/>
      <c r="AQ258" s="2260"/>
      <c r="AR258" s="2260"/>
      <c r="AS258" s="628"/>
      <c r="AT258" s="628"/>
      <c r="AU258" s="628"/>
      <c r="AV258" s="628"/>
      <c r="AW258" s="628"/>
      <c r="AX258" s="628"/>
      <c r="AY258" s="628"/>
      <c r="AZ258" s="628"/>
      <c r="BA258" s="628"/>
      <c r="BB258" s="628"/>
      <c r="BC258" s="628"/>
      <c r="BD258" s="628"/>
      <c r="BE258" s="628"/>
      <c r="BF258" s="628"/>
      <c r="BG258" s="628"/>
      <c r="BH258" s="628"/>
      <c r="BI258" s="628"/>
      <c r="BJ258" s="628"/>
      <c r="BK258" s="628"/>
      <c r="BL258" s="628"/>
    </row>
    <row r="259" spans="1:64">
      <c r="A259" s="460"/>
      <c r="B259" s="460"/>
      <c r="C259" s="460">
        <v>2</v>
      </c>
      <c r="D259" s="2260"/>
      <c r="E259" s="2260"/>
      <c r="F259" s="2260"/>
      <c r="G259" s="2260"/>
      <c r="H259" s="2260"/>
      <c r="I259" s="2260"/>
      <c r="J259" s="2260"/>
      <c r="K259" s="2260"/>
      <c r="L259" s="2260"/>
      <c r="M259" s="2260"/>
      <c r="N259" s="2260"/>
      <c r="O259" s="2260"/>
      <c r="P259" s="2260"/>
      <c r="Q259" s="2260"/>
      <c r="R259" s="2260"/>
      <c r="S259" s="2260"/>
      <c r="T259" s="2260"/>
      <c r="U259" s="2260"/>
      <c r="V259" s="2260"/>
      <c r="W259" s="2260"/>
      <c r="X259" s="2260"/>
      <c r="Y259" s="2260"/>
      <c r="Z259" s="2260"/>
      <c r="AA259" s="2260"/>
      <c r="AB259" s="2260"/>
      <c r="AC259" s="2260"/>
      <c r="AD259" s="2260"/>
      <c r="AE259" s="2260"/>
      <c r="AF259" s="2260"/>
      <c r="AG259" s="2260"/>
      <c r="AH259" s="2260"/>
      <c r="AI259" s="2260"/>
      <c r="AJ259" s="2260"/>
      <c r="AK259" s="2260"/>
      <c r="AL259" s="2260"/>
      <c r="AM259" s="2260"/>
      <c r="AN259" s="2260"/>
      <c r="AO259" s="2260"/>
      <c r="AP259" s="2260"/>
      <c r="AQ259" s="2260"/>
      <c r="AR259" s="2260"/>
      <c r="AS259" s="628"/>
      <c r="AT259" s="628"/>
      <c r="AU259" s="628"/>
      <c r="AV259" s="628"/>
      <c r="AW259" s="628"/>
      <c r="AX259" s="628"/>
      <c r="AY259" s="628"/>
      <c r="AZ259" s="628"/>
      <c r="BA259" s="628"/>
      <c r="BB259" s="628"/>
      <c r="BC259" s="628"/>
      <c r="BD259" s="628"/>
      <c r="BE259" s="628"/>
      <c r="BF259" s="628"/>
      <c r="BG259" s="628"/>
      <c r="BH259" s="628"/>
      <c r="BI259" s="628"/>
      <c r="BJ259" s="628"/>
      <c r="BK259" s="628"/>
      <c r="BL259" s="628"/>
    </row>
    <row r="260" spans="1:64">
      <c r="A260" s="460"/>
      <c r="B260" s="460"/>
      <c r="C260" s="460">
        <v>3</v>
      </c>
      <c r="D260" s="2260"/>
      <c r="E260" s="2260"/>
      <c r="F260" s="2260"/>
      <c r="G260" s="2260"/>
      <c r="H260" s="2260"/>
      <c r="I260" s="2260"/>
      <c r="J260" s="2260"/>
      <c r="K260" s="2260"/>
      <c r="L260" s="2260"/>
      <c r="M260" s="2260"/>
      <c r="N260" s="2260"/>
      <c r="O260" s="2260"/>
      <c r="P260" s="2260"/>
      <c r="Q260" s="2260"/>
      <c r="R260" s="2260"/>
      <c r="S260" s="2260"/>
      <c r="T260" s="2260"/>
      <c r="U260" s="2260"/>
      <c r="V260" s="2260"/>
      <c r="W260" s="2260"/>
      <c r="X260" s="2260"/>
      <c r="Y260" s="2260"/>
      <c r="Z260" s="2260"/>
      <c r="AA260" s="2260"/>
      <c r="AB260" s="2260"/>
      <c r="AC260" s="2260"/>
      <c r="AD260" s="2260"/>
      <c r="AE260" s="2260"/>
      <c r="AF260" s="2260"/>
      <c r="AG260" s="2260"/>
      <c r="AH260" s="2260"/>
      <c r="AI260" s="2260"/>
      <c r="AJ260" s="2260"/>
      <c r="AK260" s="2260"/>
      <c r="AL260" s="2260"/>
      <c r="AM260" s="2260"/>
      <c r="AN260" s="2260"/>
      <c r="AO260" s="2260"/>
      <c r="AP260" s="2260"/>
      <c r="AQ260" s="2260"/>
      <c r="AR260" s="2260"/>
      <c r="AS260" s="628"/>
      <c r="AT260" s="628"/>
      <c r="AU260" s="628"/>
      <c r="AV260" s="628"/>
      <c r="AW260" s="628"/>
      <c r="AX260" s="628"/>
      <c r="AY260" s="628"/>
      <c r="AZ260" s="628"/>
      <c r="BA260" s="628"/>
      <c r="BB260" s="628"/>
      <c r="BC260" s="628"/>
      <c r="BD260" s="628"/>
      <c r="BE260" s="628"/>
      <c r="BF260" s="628"/>
      <c r="BG260" s="628"/>
      <c r="BH260" s="628"/>
      <c r="BI260" s="628"/>
      <c r="BJ260" s="628"/>
      <c r="BK260" s="628"/>
      <c r="BL260" s="628"/>
    </row>
    <row r="261" spans="1:64">
      <c r="A261" s="460"/>
      <c r="B261" s="460"/>
      <c r="C261" s="460">
        <v>4</v>
      </c>
      <c r="D261" s="2260"/>
      <c r="E261" s="2260"/>
      <c r="F261" s="2260"/>
      <c r="G261" s="2260"/>
      <c r="H261" s="2260"/>
      <c r="I261" s="2260"/>
      <c r="J261" s="2260"/>
      <c r="K261" s="2260"/>
      <c r="L261" s="2260"/>
      <c r="M261" s="2260"/>
      <c r="N261" s="2260"/>
      <c r="O261" s="2260"/>
      <c r="P261" s="2260"/>
      <c r="Q261" s="2260"/>
      <c r="R261" s="2260"/>
      <c r="S261" s="2260"/>
      <c r="T261" s="2260"/>
      <c r="U261" s="2260"/>
      <c r="V261" s="2260"/>
      <c r="W261" s="2260"/>
      <c r="X261" s="2260"/>
      <c r="Y261" s="2260"/>
      <c r="Z261" s="2260"/>
      <c r="AA261" s="2260"/>
      <c r="AB261" s="2260"/>
      <c r="AC261" s="2260"/>
      <c r="AD261" s="2260"/>
      <c r="AE261" s="2260"/>
      <c r="AF261" s="2260"/>
      <c r="AG261" s="2260"/>
      <c r="AH261" s="2260"/>
      <c r="AI261" s="2260"/>
      <c r="AJ261" s="2260"/>
      <c r="AK261" s="2260"/>
      <c r="AL261" s="2260"/>
      <c r="AM261" s="2260"/>
      <c r="AN261" s="2260"/>
      <c r="AO261" s="2260"/>
      <c r="AP261" s="2260"/>
      <c r="AQ261" s="2260"/>
      <c r="AR261" s="2260"/>
      <c r="AS261" s="628"/>
      <c r="AT261" s="628"/>
      <c r="AU261" s="628"/>
      <c r="AV261" s="628"/>
      <c r="AW261" s="628"/>
      <c r="AX261" s="628"/>
      <c r="AY261" s="628"/>
      <c r="AZ261" s="628"/>
      <c r="BA261" s="628"/>
      <c r="BB261" s="628"/>
      <c r="BC261" s="628"/>
      <c r="BD261" s="628"/>
      <c r="BE261" s="628"/>
      <c r="BF261" s="628"/>
      <c r="BG261" s="628"/>
      <c r="BH261" s="628"/>
      <c r="BI261" s="628"/>
      <c r="BJ261" s="628"/>
      <c r="BK261" s="628"/>
      <c r="BL261" s="628"/>
    </row>
    <row r="262" spans="1:64">
      <c r="A262" s="460"/>
      <c r="B262" s="460"/>
      <c r="C262" s="460">
        <v>5</v>
      </c>
      <c r="D262" s="2260"/>
      <c r="E262" s="2260"/>
      <c r="F262" s="2260"/>
      <c r="G262" s="2260"/>
      <c r="H262" s="2260"/>
      <c r="I262" s="2260"/>
      <c r="J262" s="2260"/>
      <c r="K262" s="2260"/>
      <c r="L262" s="2260"/>
      <c r="M262" s="2260"/>
      <c r="N262" s="2260"/>
      <c r="O262" s="2260"/>
      <c r="P262" s="2260"/>
      <c r="Q262" s="2260"/>
      <c r="R262" s="2260"/>
      <c r="S262" s="2260"/>
      <c r="T262" s="2260"/>
      <c r="U262" s="2260"/>
      <c r="V262" s="2260"/>
      <c r="W262" s="2260"/>
      <c r="X262" s="2260"/>
      <c r="Y262" s="2260"/>
      <c r="Z262" s="2260"/>
      <c r="AA262" s="2260"/>
      <c r="AB262" s="2260"/>
      <c r="AC262" s="2260"/>
      <c r="AD262" s="2260"/>
      <c r="AE262" s="2260"/>
      <c r="AF262" s="2260"/>
      <c r="AG262" s="2260"/>
      <c r="AH262" s="2260"/>
      <c r="AI262" s="2260"/>
      <c r="AJ262" s="2260"/>
      <c r="AK262" s="2260"/>
      <c r="AL262" s="2260"/>
      <c r="AM262" s="2260"/>
      <c r="AN262" s="2260"/>
      <c r="AO262" s="2260"/>
      <c r="AP262" s="2260"/>
      <c r="AQ262" s="2260"/>
      <c r="AR262" s="2260"/>
      <c r="AS262" s="628"/>
      <c r="AT262" s="628"/>
      <c r="AU262" s="628"/>
      <c r="AV262" s="628"/>
      <c r="AW262" s="628"/>
      <c r="AX262" s="628"/>
      <c r="AY262" s="628"/>
      <c r="AZ262" s="628"/>
      <c r="BA262" s="628"/>
      <c r="BB262" s="628"/>
      <c r="BC262" s="628"/>
      <c r="BD262" s="628"/>
      <c r="BE262" s="628"/>
      <c r="BF262" s="628"/>
      <c r="BG262" s="628"/>
      <c r="BH262" s="628"/>
      <c r="BI262" s="628"/>
      <c r="BJ262" s="628"/>
      <c r="BK262" s="628"/>
      <c r="BL262" s="628"/>
    </row>
    <row r="263" spans="1:64">
      <c r="A263" s="460"/>
      <c r="B263" s="460"/>
      <c r="C263" s="460">
        <v>6</v>
      </c>
      <c r="D263" s="2260"/>
      <c r="E263" s="2260"/>
      <c r="F263" s="2260"/>
      <c r="G263" s="2260"/>
      <c r="H263" s="2260"/>
      <c r="I263" s="2260"/>
      <c r="J263" s="2260"/>
      <c r="K263" s="2260"/>
      <c r="L263" s="2260"/>
      <c r="M263" s="2260"/>
      <c r="N263" s="2260"/>
      <c r="O263" s="2260"/>
      <c r="P263" s="2260"/>
      <c r="Q263" s="2260"/>
      <c r="R263" s="2260"/>
      <c r="S263" s="2260"/>
      <c r="T263" s="2260"/>
      <c r="U263" s="2260"/>
      <c r="V263" s="2260"/>
      <c r="W263" s="2260"/>
      <c r="X263" s="2260"/>
      <c r="Y263" s="2260"/>
      <c r="Z263" s="2260"/>
      <c r="AA263" s="2260"/>
      <c r="AB263" s="2260"/>
      <c r="AC263" s="2260"/>
      <c r="AD263" s="2260"/>
      <c r="AE263" s="2260"/>
      <c r="AF263" s="2260"/>
      <c r="AG263" s="2260"/>
      <c r="AH263" s="2260"/>
      <c r="AI263" s="2260"/>
      <c r="AJ263" s="2260"/>
      <c r="AK263" s="2260"/>
      <c r="AL263" s="2260"/>
      <c r="AM263" s="2260"/>
      <c r="AN263" s="2260"/>
      <c r="AO263" s="2260"/>
      <c r="AP263" s="2260"/>
      <c r="AQ263" s="2260"/>
      <c r="AR263" s="2260"/>
      <c r="AS263" s="628"/>
      <c r="AT263" s="628"/>
      <c r="AU263" s="628"/>
      <c r="AV263" s="628"/>
      <c r="AW263" s="628"/>
      <c r="AX263" s="628"/>
      <c r="AY263" s="628"/>
      <c r="AZ263" s="628"/>
      <c r="BA263" s="628"/>
      <c r="BB263" s="628"/>
      <c r="BC263" s="628"/>
      <c r="BD263" s="628"/>
      <c r="BE263" s="628"/>
      <c r="BF263" s="628"/>
      <c r="BG263" s="628"/>
      <c r="BH263" s="628"/>
      <c r="BI263" s="628"/>
      <c r="BJ263" s="628"/>
      <c r="BK263" s="628"/>
      <c r="BL263" s="628"/>
    </row>
    <row r="264" spans="1:64">
      <c r="A264" s="460"/>
      <c r="B264" s="460"/>
      <c r="C264" s="460">
        <v>7</v>
      </c>
      <c r="D264" s="2260"/>
      <c r="E264" s="2260"/>
      <c r="F264" s="2260"/>
      <c r="G264" s="2260"/>
      <c r="H264" s="2260"/>
      <c r="I264" s="2260"/>
      <c r="J264" s="2260"/>
      <c r="K264" s="2260"/>
      <c r="L264" s="2260"/>
      <c r="M264" s="2260"/>
      <c r="N264" s="2260"/>
      <c r="O264" s="2260"/>
      <c r="P264" s="2260"/>
      <c r="Q264" s="2260"/>
      <c r="R264" s="2260"/>
      <c r="S264" s="2260"/>
      <c r="T264" s="2260"/>
      <c r="U264" s="2260"/>
      <c r="V264" s="2260"/>
      <c r="W264" s="2260"/>
      <c r="X264" s="2260"/>
      <c r="Y264" s="2260"/>
      <c r="Z264" s="2260"/>
      <c r="AA264" s="2260"/>
      <c r="AB264" s="2260"/>
      <c r="AC264" s="2260"/>
      <c r="AD264" s="2260"/>
      <c r="AE264" s="2260"/>
      <c r="AF264" s="2260"/>
      <c r="AG264" s="2260"/>
      <c r="AH264" s="2260"/>
      <c r="AI264" s="2260"/>
      <c r="AJ264" s="2260"/>
      <c r="AK264" s="2260"/>
      <c r="AL264" s="2260"/>
      <c r="AM264" s="2260"/>
      <c r="AN264" s="2260"/>
      <c r="AO264" s="2260"/>
      <c r="AP264" s="2260"/>
      <c r="AQ264" s="2260"/>
      <c r="AR264" s="2260"/>
      <c r="AS264" s="628"/>
      <c r="AT264" s="628"/>
      <c r="AU264" s="628"/>
      <c r="AV264" s="628"/>
      <c r="AW264" s="628"/>
      <c r="AX264" s="628"/>
      <c r="AY264" s="628"/>
      <c r="AZ264" s="628"/>
      <c r="BA264" s="628"/>
      <c r="BB264" s="628"/>
      <c r="BC264" s="628"/>
      <c r="BD264" s="628"/>
      <c r="BE264" s="628"/>
      <c r="BF264" s="628"/>
      <c r="BG264" s="628"/>
      <c r="BH264" s="628"/>
      <c r="BI264" s="628"/>
      <c r="BJ264" s="628"/>
      <c r="BK264" s="628"/>
      <c r="BL264" s="628"/>
    </row>
    <row r="265" spans="1:64">
      <c r="A265" s="460"/>
      <c r="B265" s="460"/>
      <c r="C265" s="460">
        <v>8</v>
      </c>
      <c r="D265" s="2260"/>
      <c r="E265" s="2260"/>
      <c r="F265" s="2260"/>
      <c r="G265" s="2260"/>
      <c r="H265" s="2260"/>
      <c r="I265" s="2260"/>
      <c r="J265" s="2260"/>
      <c r="K265" s="2260"/>
      <c r="L265" s="2260"/>
      <c r="M265" s="2260"/>
      <c r="N265" s="2260"/>
      <c r="O265" s="2260"/>
      <c r="P265" s="2260"/>
      <c r="Q265" s="2260"/>
      <c r="R265" s="2260"/>
      <c r="S265" s="2260"/>
      <c r="T265" s="2260"/>
      <c r="U265" s="2260"/>
      <c r="V265" s="2260"/>
      <c r="W265" s="2260"/>
      <c r="X265" s="2260"/>
      <c r="Y265" s="2260"/>
      <c r="Z265" s="2260"/>
      <c r="AA265" s="2260"/>
      <c r="AB265" s="2260"/>
      <c r="AC265" s="2260"/>
      <c r="AD265" s="2260"/>
      <c r="AE265" s="2260"/>
      <c r="AF265" s="2260"/>
      <c r="AG265" s="2260"/>
      <c r="AH265" s="2260"/>
      <c r="AI265" s="2260"/>
      <c r="AJ265" s="2260"/>
      <c r="AK265" s="2260"/>
      <c r="AL265" s="2260"/>
      <c r="AM265" s="2260"/>
      <c r="AN265" s="2260"/>
      <c r="AO265" s="2260"/>
      <c r="AP265" s="2260"/>
      <c r="AQ265" s="2260"/>
      <c r="AR265" s="2260"/>
      <c r="AS265" s="628"/>
      <c r="AT265" s="628"/>
      <c r="AU265" s="628"/>
      <c r="AV265" s="628"/>
      <c r="AW265" s="628"/>
      <c r="AX265" s="628"/>
      <c r="AY265" s="628"/>
      <c r="AZ265" s="628"/>
      <c r="BA265" s="628"/>
      <c r="BB265" s="628"/>
      <c r="BC265" s="628"/>
      <c r="BD265" s="628"/>
      <c r="BE265" s="628"/>
      <c r="BF265" s="628"/>
      <c r="BG265" s="628"/>
      <c r="BH265" s="628"/>
      <c r="BI265" s="628"/>
      <c r="BJ265" s="628"/>
      <c r="BK265" s="628"/>
      <c r="BL265" s="628"/>
    </row>
    <row r="266" spans="1:64">
      <c r="A266" s="460"/>
      <c r="B266" s="460"/>
      <c r="C266" s="460">
        <v>9</v>
      </c>
      <c r="D266" s="2260"/>
      <c r="E266" s="2260"/>
      <c r="F266" s="2260"/>
      <c r="G266" s="2260"/>
      <c r="H266" s="2260"/>
      <c r="I266" s="2260"/>
      <c r="J266" s="2260"/>
      <c r="K266" s="2260"/>
      <c r="L266" s="2260"/>
      <c r="M266" s="2260"/>
      <c r="N266" s="2260"/>
      <c r="O266" s="2260"/>
      <c r="P266" s="2260"/>
      <c r="Q266" s="2260"/>
      <c r="R266" s="2260"/>
      <c r="S266" s="2260"/>
      <c r="T266" s="2260"/>
      <c r="U266" s="2260"/>
      <c r="V266" s="2260"/>
      <c r="W266" s="2260"/>
      <c r="X266" s="2260"/>
      <c r="Y266" s="2260"/>
      <c r="Z266" s="2260"/>
      <c r="AA266" s="2260"/>
      <c r="AB266" s="2260"/>
      <c r="AC266" s="2260"/>
      <c r="AD266" s="2260"/>
      <c r="AE266" s="2260"/>
      <c r="AF266" s="2260"/>
      <c r="AG266" s="2260"/>
      <c r="AH266" s="2260"/>
      <c r="AI266" s="2260"/>
      <c r="AJ266" s="2260"/>
      <c r="AK266" s="2260"/>
      <c r="AL266" s="2260"/>
      <c r="AM266" s="2260"/>
      <c r="AN266" s="2260"/>
      <c r="AO266" s="2260"/>
      <c r="AP266" s="2260"/>
      <c r="AQ266" s="2260"/>
      <c r="AR266" s="2260"/>
      <c r="AS266" s="628"/>
      <c r="AT266" s="628"/>
      <c r="AU266" s="628"/>
      <c r="AV266" s="628"/>
      <c r="AW266" s="628"/>
      <c r="AX266" s="628"/>
      <c r="AY266" s="628"/>
      <c r="AZ266" s="628"/>
      <c r="BA266" s="628"/>
      <c r="BB266" s="628"/>
      <c r="BC266" s="628"/>
      <c r="BD266" s="628"/>
      <c r="BE266" s="628"/>
      <c r="BF266" s="628"/>
      <c r="BG266" s="628"/>
      <c r="BH266" s="628"/>
      <c r="BI266" s="628"/>
      <c r="BJ266" s="628"/>
      <c r="BK266" s="628"/>
      <c r="BL266" s="628"/>
    </row>
    <row r="267" spans="1:64">
      <c r="A267" s="460"/>
      <c r="B267" s="460"/>
      <c r="C267" s="460">
        <v>10</v>
      </c>
      <c r="D267" s="2260"/>
      <c r="E267" s="2260"/>
      <c r="F267" s="2260"/>
      <c r="G267" s="2260"/>
      <c r="H267" s="2260"/>
      <c r="I267" s="2260"/>
      <c r="J267" s="2260"/>
      <c r="K267" s="2260"/>
      <c r="L267" s="2260"/>
      <c r="M267" s="2260"/>
      <c r="N267" s="2260"/>
      <c r="O267" s="2260"/>
      <c r="P267" s="2260"/>
      <c r="Q267" s="2260"/>
      <c r="R267" s="2260"/>
      <c r="S267" s="2260"/>
      <c r="T267" s="2260"/>
      <c r="U267" s="2260"/>
      <c r="V267" s="2260"/>
      <c r="W267" s="2260"/>
      <c r="X267" s="2260"/>
      <c r="Y267" s="2260"/>
      <c r="Z267" s="2260"/>
      <c r="AA267" s="2260"/>
      <c r="AB267" s="2260"/>
      <c r="AC267" s="2260"/>
      <c r="AD267" s="2260"/>
      <c r="AE267" s="2260"/>
      <c r="AF267" s="2260"/>
      <c r="AG267" s="2260"/>
      <c r="AH267" s="2260"/>
      <c r="AI267" s="2260"/>
      <c r="AJ267" s="2260"/>
      <c r="AK267" s="2260"/>
      <c r="AL267" s="2260"/>
      <c r="AM267" s="2260"/>
      <c r="AN267" s="2260"/>
      <c r="AO267" s="2260"/>
      <c r="AP267" s="2260"/>
      <c r="AQ267" s="2260"/>
      <c r="AR267" s="2260"/>
      <c r="AS267" s="628"/>
      <c r="AT267" s="628"/>
      <c r="AU267" s="628"/>
      <c r="AV267" s="628"/>
      <c r="AW267" s="628"/>
      <c r="AX267" s="628"/>
      <c r="AY267" s="628"/>
      <c r="AZ267" s="628"/>
      <c r="BA267" s="628"/>
      <c r="BB267" s="628"/>
      <c r="BC267" s="628"/>
      <c r="BD267" s="628"/>
      <c r="BE267" s="628"/>
      <c r="BF267" s="628"/>
      <c r="BG267" s="628"/>
      <c r="BH267" s="628"/>
      <c r="BI267" s="628"/>
      <c r="BJ267" s="628"/>
      <c r="BK267" s="628"/>
      <c r="BL267" s="628"/>
    </row>
    <row r="268" spans="1:64">
      <c r="A268" s="460"/>
      <c r="B268" s="460"/>
      <c r="C268" s="460">
        <v>11</v>
      </c>
      <c r="D268" s="2260"/>
      <c r="E268" s="2260"/>
      <c r="F268" s="2260"/>
      <c r="G268" s="2260"/>
      <c r="H268" s="2260"/>
      <c r="I268" s="2260"/>
      <c r="J268" s="2260"/>
      <c r="K268" s="2260"/>
      <c r="L268" s="2260"/>
      <c r="M268" s="2260"/>
      <c r="N268" s="2260"/>
      <c r="O268" s="2260"/>
      <c r="P268" s="2260"/>
      <c r="Q268" s="2260"/>
      <c r="R268" s="2260"/>
      <c r="S268" s="2260"/>
      <c r="T268" s="2260"/>
      <c r="U268" s="2260"/>
      <c r="V268" s="2260"/>
      <c r="W268" s="2260"/>
      <c r="X268" s="2260"/>
      <c r="Y268" s="2260"/>
      <c r="Z268" s="2260"/>
      <c r="AA268" s="2260"/>
      <c r="AB268" s="2260"/>
      <c r="AC268" s="2260"/>
      <c r="AD268" s="2260"/>
      <c r="AE268" s="2260"/>
      <c r="AF268" s="2260"/>
      <c r="AG268" s="2260"/>
      <c r="AH268" s="2260"/>
      <c r="AI268" s="2260"/>
      <c r="AJ268" s="2260"/>
      <c r="AK268" s="2260"/>
      <c r="AL268" s="2260"/>
      <c r="AM268" s="2260"/>
      <c r="AN268" s="2260"/>
      <c r="AO268" s="2260"/>
      <c r="AP268" s="2260"/>
      <c r="AQ268" s="2260"/>
      <c r="AR268" s="2260"/>
      <c r="AS268" s="628"/>
      <c r="AT268" s="628"/>
      <c r="AU268" s="628"/>
      <c r="AV268" s="628"/>
      <c r="AW268" s="628"/>
      <c r="AX268" s="628"/>
      <c r="AY268" s="628"/>
      <c r="AZ268" s="628"/>
      <c r="BA268" s="628"/>
      <c r="BB268" s="628"/>
      <c r="BC268" s="628"/>
      <c r="BD268" s="628"/>
      <c r="BE268" s="628"/>
      <c r="BF268" s="628"/>
      <c r="BG268" s="628"/>
      <c r="BH268" s="628"/>
      <c r="BI268" s="628"/>
      <c r="BJ268" s="628"/>
      <c r="BK268" s="628"/>
      <c r="BL268" s="628"/>
    </row>
    <row r="269" spans="1:64">
      <c r="A269" s="460"/>
      <c r="B269" s="460"/>
      <c r="C269" s="460">
        <v>12</v>
      </c>
      <c r="D269" s="2260"/>
      <c r="E269" s="2260"/>
      <c r="F269" s="2260"/>
      <c r="G269" s="2260"/>
      <c r="H269" s="2260"/>
      <c r="I269" s="2260"/>
      <c r="J269" s="2260"/>
      <c r="K269" s="2260"/>
      <c r="L269" s="2260"/>
      <c r="M269" s="2260"/>
      <c r="N269" s="2260"/>
      <c r="O269" s="2260"/>
      <c r="P269" s="2260"/>
      <c r="Q269" s="2260"/>
      <c r="R269" s="2260"/>
      <c r="S269" s="2260"/>
      <c r="T269" s="2260"/>
      <c r="U269" s="2260"/>
      <c r="V269" s="2260"/>
      <c r="W269" s="2260"/>
      <c r="X269" s="2260"/>
      <c r="Y269" s="2260"/>
      <c r="Z269" s="2260"/>
      <c r="AA269" s="2260"/>
      <c r="AB269" s="2260"/>
      <c r="AC269" s="2260"/>
      <c r="AD269" s="2260"/>
      <c r="AE269" s="2260"/>
      <c r="AF269" s="2260"/>
      <c r="AG269" s="2260"/>
      <c r="AH269" s="2260"/>
      <c r="AI269" s="2260"/>
      <c r="AJ269" s="2260"/>
      <c r="AK269" s="2260"/>
      <c r="AL269" s="2260"/>
      <c r="AM269" s="2260"/>
      <c r="AN269" s="2260"/>
      <c r="AO269" s="2260"/>
      <c r="AP269" s="2260"/>
      <c r="AQ269" s="2260"/>
      <c r="AR269" s="2260"/>
      <c r="AS269" s="628"/>
      <c r="AT269" s="628"/>
      <c r="AU269" s="628"/>
      <c r="AV269" s="628"/>
      <c r="AW269" s="628"/>
      <c r="AX269" s="628"/>
      <c r="AY269" s="628"/>
      <c r="AZ269" s="628"/>
      <c r="BA269" s="628"/>
      <c r="BB269" s="628"/>
      <c r="BC269" s="628"/>
      <c r="BD269" s="628"/>
      <c r="BE269" s="628"/>
      <c r="BF269" s="628"/>
      <c r="BG269" s="628"/>
      <c r="BH269" s="628"/>
      <c r="BI269" s="628"/>
      <c r="BJ269" s="628"/>
      <c r="BK269" s="628"/>
      <c r="BL269" s="628"/>
    </row>
    <row r="270" spans="1:64" ht="15.75">
      <c r="A270" s="460"/>
      <c r="B270" s="460"/>
      <c r="C270" s="708"/>
      <c r="D270" s="708">
        <v>0</v>
      </c>
      <c r="E270" s="708">
        <v>0</v>
      </c>
      <c r="F270" s="708">
        <v>0</v>
      </c>
      <c r="G270" s="708">
        <v>0</v>
      </c>
      <c r="H270" s="708">
        <v>0</v>
      </c>
      <c r="I270" s="708">
        <v>0</v>
      </c>
      <c r="J270" s="708">
        <v>0</v>
      </c>
      <c r="K270" s="708">
        <v>0</v>
      </c>
      <c r="L270" s="708">
        <v>0</v>
      </c>
      <c r="M270" s="708">
        <v>0</v>
      </c>
      <c r="N270" s="708">
        <v>0</v>
      </c>
      <c r="O270" s="708">
        <v>0</v>
      </c>
      <c r="P270" s="708">
        <v>0</v>
      </c>
      <c r="Q270" s="708">
        <v>0</v>
      </c>
      <c r="R270" s="708">
        <v>0</v>
      </c>
      <c r="S270" s="708">
        <v>0</v>
      </c>
      <c r="T270" s="708">
        <v>0</v>
      </c>
      <c r="U270" s="708">
        <v>0</v>
      </c>
      <c r="V270" s="708">
        <v>0</v>
      </c>
      <c r="W270" s="708">
        <v>0</v>
      </c>
      <c r="X270" s="708">
        <v>0</v>
      </c>
      <c r="Y270" s="708">
        <v>0</v>
      </c>
      <c r="Z270" s="708">
        <v>0</v>
      </c>
      <c r="AA270" s="708">
        <v>0</v>
      </c>
      <c r="AB270" s="708">
        <v>0</v>
      </c>
      <c r="AC270" s="708">
        <v>0</v>
      </c>
      <c r="AD270" s="708">
        <v>0</v>
      </c>
      <c r="AE270" s="708">
        <v>0</v>
      </c>
      <c r="AF270" s="708">
        <v>0</v>
      </c>
      <c r="AG270" s="708">
        <v>0</v>
      </c>
      <c r="AH270" s="708">
        <v>0</v>
      </c>
      <c r="AI270" s="708">
        <v>0</v>
      </c>
      <c r="AJ270" s="708">
        <v>0</v>
      </c>
      <c r="AK270" s="708">
        <v>0</v>
      </c>
      <c r="AL270" s="708">
        <v>0</v>
      </c>
      <c r="AM270" s="708">
        <v>0</v>
      </c>
      <c r="AN270" s="708">
        <v>0</v>
      </c>
      <c r="AO270" s="708">
        <v>0</v>
      </c>
      <c r="AP270" s="708">
        <v>0</v>
      </c>
      <c r="AQ270" s="708">
        <v>0</v>
      </c>
      <c r="AR270" s="708">
        <v>0</v>
      </c>
    </row>
    <row r="271" spans="1:64" ht="15.75">
      <c r="A271" s="460"/>
      <c r="B271" s="460"/>
      <c r="C271" s="708" t="s">
        <v>3611</v>
      </c>
      <c r="D271" s="708"/>
      <c r="E271" s="708"/>
      <c r="F271" s="708"/>
      <c r="G271" s="708"/>
      <c r="H271" s="708"/>
      <c r="I271" s="708"/>
      <c r="J271" s="708"/>
      <c r="K271" s="708"/>
      <c r="L271" s="708"/>
      <c r="M271" s="708"/>
      <c r="N271" s="708"/>
      <c r="O271" s="708"/>
      <c r="P271" s="708"/>
      <c r="Q271" s="708"/>
      <c r="R271" s="708"/>
      <c r="S271" s="708"/>
      <c r="T271" s="708"/>
      <c r="U271" s="708"/>
      <c r="V271" s="708"/>
      <c r="W271" s="708"/>
      <c r="X271" s="708"/>
      <c r="Y271" s="708"/>
      <c r="Z271" s="708"/>
      <c r="AA271" s="708"/>
      <c r="AB271" s="708"/>
      <c r="AC271" s="708"/>
      <c r="AD271" s="708"/>
      <c r="AE271" s="708"/>
      <c r="AF271" s="708"/>
      <c r="AG271" s="708"/>
      <c r="AH271" s="708"/>
      <c r="AI271" s="708"/>
      <c r="AJ271" s="708"/>
      <c r="AK271" s="708"/>
      <c r="AL271" s="708"/>
      <c r="AM271" s="708"/>
      <c r="AN271" s="708"/>
      <c r="AO271" s="708"/>
      <c r="AP271" s="708"/>
      <c r="AQ271" s="708"/>
      <c r="AR271" s="708"/>
    </row>
    <row r="272" spans="1:64">
      <c r="A272" s="460"/>
      <c r="B272" s="460"/>
      <c r="C272" s="460">
        <v>1</v>
      </c>
      <c r="D272" s="1520">
        <v>0</v>
      </c>
      <c r="E272" s="1520">
        <v>0</v>
      </c>
      <c r="F272" s="1520">
        <v>0</v>
      </c>
      <c r="G272" s="1520">
        <v>0</v>
      </c>
      <c r="H272" s="1520">
        <v>0</v>
      </c>
      <c r="I272" s="1520">
        <v>0</v>
      </c>
      <c r="J272" s="1520">
        <v>0</v>
      </c>
      <c r="K272" s="1520">
        <v>0</v>
      </c>
      <c r="L272" s="1520">
        <v>0</v>
      </c>
      <c r="M272" s="1520">
        <v>0</v>
      </c>
      <c r="N272" s="1520">
        <v>0</v>
      </c>
      <c r="O272" s="1520">
        <v>0</v>
      </c>
      <c r="P272" s="1520">
        <v>0</v>
      </c>
      <c r="Q272" s="1520">
        <v>0</v>
      </c>
      <c r="R272" s="1520">
        <v>0</v>
      </c>
      <c r="S272" s="1520">
        <v>0</v>
      </c>
      <c r="T272" s="1520">
        <v>0</v>
      </c>
      <c r="U272" s="1520">
        <v>0</v>
      </c>
      <c r="V272" s="1520">
        <v>0</v>
      </c>
      <c r="W272" s="1520">
        <v>0</v>
      </c>
      <c r="X272" s="1520">
        <v>0</v>
      </c>
      <c r="Y272" s="1520">
        <v>0</v>
      </c>
      <c r="Z272" s="1520">
        <v>0</v>
      </c>
      <c r="AA272" s="1520">
        <v>2981.19291949534</v>
      </c>
      <c r="AB272" s="1520">
        <v>3342.2139999999999</v>
      </c>
      <c r="AC272" s="1520">
        <v>3342.2139999999999</v>
      </c>
      <c r="AD272" s="1520">
        <v>3149.7670128640498</v>
      </c>
      <c r="AE272" s="1520">
        <v>3355.8081782893701</v>
      </c>
      <c r="AF272" s="1520">
        <v>3356.5862883936602</v>
      </c>
      <c r="AG272" s="1520">
        <v>3357.43052722117</v>
      </c>
      <c r="AH272" s="1520">
        <v>3358.35306297743</v>
      </c>
      <c r="AI272" s="1520">
        <v>3357.3265019442902</v>
      </c>
      <c r="AJ272" s="1520">
        <v>3356.3043416031001</v>
      </c>
      <c r="AK272" s="1520">
        <v>3355.3321355311</v>
      </c>
      <c r="AL272" s="1520">
        <v>3354.3436616289</v>
      </c>
      <c r="AM272" s="1520">
        <v>3353.3759011512998</v>
      </c>
      <c r="AN272" s="1520">
        <v>3352.7694752770199</v>
      </c>
      <c r="AO272" s="1520">
        <v>3352.1715097429401</v>
      </c>
      <c r="AP272" s="1520">
        <v>3351.5811129335002</v>
      </c>
      <c r="AQ272" s="1520">
        <v>3350.9981400756501</v>
      </c>
      <c r="AR272" s="1520">
        <v>3350.42246644745</v>
      </c>
      <c r="AS272" s="628"/>
      <c r="AT272" s="628"/>
      <c r="AU272" s="628"/>
      <c r="AV272" s="628"/>
      <c r="AW272" s="628"/>
      <c r="AX272" s="628"/>
      <c r="AY272" s="628"/>
      <c r="AZ272" s="628"/>
      <c r="BA272" s="628"/>
      <c r="BB272" s="628"/>
      <c r="BC272" s="628"/>
      <c r="BD272" s="628"/>
      <c r="BE272" s="628"/>
      <c r="BF272" s="628"/>
      <c r="BG272" s="628"/>
      <c r="BH272" s="628"/>
      <c r="BI272" s="628"/>
      <c r="BJ272" s="628"/>
      <c r="BK272" s="628"/>
      <c r="BL272" s="628"/>
    </row>
    <row r="273" spans="1:64">
      <c r="A273" s="460"/>
      <c r="B273" s="460"/>
      <c r="C273" s="460">
        <v>2</v>
      </c>
      <c r="D273" s="1520">
        <v>0</v>
      </c>
      <c r="E273" s="1520">
        <v>0</v>
      </c>
      <c r="F273" s="1520">
        <v>0</v>
      </c>
      <c r="G273" s="1520">
        <v>0</v>
      </c>
      <c r="H273" s="1520">
        <v>0</v>
      </c>
      <c r="I273" s="1520">
        <v>0</v>
      </c>
      <c r="J273" s="1520">
        <v>0</v>
      </c>
      <c r="K273" s="1520">
        <v>0</v>
      </c>
      <c r="L273" s="1520">
        <v>0</v>
      </c>
      <c r="M273" s="1520">
        <v>0</v>
      </c>
      <c r="N273" s="1520">
        <v>0</v>
      </c>
      <c r="O273" s="1520">
        <v>0</v>
      </c>
      <c r="P273" s="1520">
        <v>0</v>
      </c>
      <c r="Q273" s="1520">
        <v>0</v>
      </c>
      <c r="R273" s="1520">
        <v>0</v>
      </c>
      <c r="S273" s="1520">
        <v>0</v>
      </c>
      <c r="T273" s="1520">
        <v>0</v>
      </c>
      <c r="U273" s="1520">
        <v>0</v>
      </c>
      <c r="V273" s="1520">
        <v>0</v>
      </c>
      <c r="W273" s="1520">
        <v>0</v>
      </c>
      <c r="X273" s="1520">
        <v>0</v>
      </c>
      <c r="Y273" s="1520">
        <v>0</v>
      </c>
      <c r="Z273" s="1520">
        <v>0</v>
      </c>
      <c r="AA273" s="1520">
        <v>2887.2274654241301</v>
      </c>
      <c r="AB273" s="1520">
        <v>2943.194</v>
      </c>
      <c r="AC273" s="1520">
        <v>2943.194</v>
      </c>
      <c r="AD273" s="1520">
        <v>2792.0733265849799</v>
      </c>
      <c r="AE273" s="1520">
        <v>3010.0675339049699</v>
      </c>
      <c r="AF273" s="1520">
        <v>3011.0482950007299</v>
      </c>
      <c r="AG273" s="1520">
        <v>3012.1124073840301</v>
      </c>
      <c r="AH273" s="1520">
        <v>3013.2752083477899</v>
      </c>
      <c r="AI273" s="1520">
        <v>3011.9812897645802</v>
      </c>
      <c r="AJ273" s="1520">
        <v>3010.6929179895301</v>
      </c>
      <c r="AK273" s="1520">
        <v>3009.4675105732499</v>
      </c>
      <c r="AL273" s="1520">
        <v>3008.22159853317</v>
      </c>
      <c r="AM273" s="1520">
        <v>3007.0017945218901</v>
      </c>
      <c r="AN273" s="1520">
        <v>3006.23743109611</v>
      </c>
      <c r="AO273" s="1520">
        <v>3005.4837314214801</v>
      </c>
      <c r="AP273" s="1520">
        <v>3004.7395716700998</v>
      </c>
      <c r="AQ273" s="1520">
        <v>3004.00476936422</v>
      </c>
      <c r="AR273" s="1520">
        <v>3003.2791672993299</v>
      </c>
      <c r="AS273" s="628"/>
      <c r="AT273" s="628"/>
      <c r="AU273" s="628"/>
      <c r="AV273" s="628"/>
      <c r="AW273" s="628"/>
      <c r="AX273" s="628"/>
      <c r="AY273" s="628"/>
      <c r="AZ273" s="628"/>
      <c r="BA273" s="628"/>
      <c r="BB273" s="628"/>
      <c r="BC273" s="628"/>
      <c r="BD273" s="628"/>
      <c r="BE273" s="628"/>
      <c r="BF273" s="628"/>
      <c r="BG273" s="628"/>
      <c r="BH273" s="628"/>
      <c r="BI273" s="628"/>
      <c r="BJ273" s="628"/>
      <c r="BK273" s="628"/>
      <c r="BL273" s="628"/>
    </row>
    <row r="274" spans="1:64">
      <c r="A274" s="460"/>
      <c r="B274" s="460"/>
      <c r="C274" s="460">
        <v>3</v>
      </c>
      <c r="D274" s="1520">
        <v>0</v>
      </c>
      <c r="E274" s="1520">
        <v>0</v>
      </c>
      <c r="F274" s="1520">
        <v>0</v>
      </c>
      <c r="G274" s="1520">
        <v>0</v>
      </c>
      <c r="H274" s="1520">
        <v>0</v>
      </c>
      <c r="I274" s="1520">
        <v>0</v>
      </c>
      <c r="J274" s="1520">
        <v>0</v>
      </c>
      <c r="K274" s="1520">
        <v>0</v>
      </c>
      <c r="L274" s="1520">
        <v>0</v>
      </c>
      <c r="M274" s="1520">
        <v>0</v>
      </c>
      <c r="N274" s="1520">
        <v>0</v>
      </c>
      <c r="O274" s="1520">
        <v>0</v>
      </c>
      <c r="P274" s="1520">
        <v>0</v>
      </c>
      <c r="Q274" s="1520">
        <v>0</v>
      </c>
      <c r="R274" s="1520">
        <v>0</v>
      </c>
      <c r="S274" s="1520">
        <v>0</v>
      </c>
      <c r="T274" s="1520">
        <v>0</v>
      </c>
      <c r="U274" s="1520">
        <v>0</v>
      </c>
      <c r="V274" s="1520">
        <v>0</v>
      </c>
      <c r="W274" s="1520">
        <v>0</v>
      </c>
      <c r="X274" s="1520">
        <v>0</v>
      </c>
      <c r="Y274" s="1520">
        <v>0</v>
      </c>
      <c r="Z274" s="1520">
        <v>0</v>
      </c>
      <c r="AA274" s="1520">
        <v>3666.94566206941</v>
      </c>
      <c r="AB274" s="1520">
        <v>3898.5940000000001</v>
      </c>
      <c r="AC274" s="1520">
        <v>3898.5940000000001</v>
      </c>
      <c r="AD274" s="1520">
        <v>3808.7050024585601</v>
      </c>
      <c r="AE274" s="1520">
        <v>3992.7264518594002</v>
      </c>
      <c r="AF274" s="1520">
        <v>3993.1312413208502</v>
      </c>
      <c r="AG274" s="1520">
        <v>3993.5704323536302</v>
      </c>
      <c r="AH274" s="1520">
        <v>3994.0503551176198</v>
      </c>
      <c r="AI274" s="1520">
        <v>3993.5163161873302</v>
      </c>
      <c r="AJ274" s="1520">
        <v>3992.9845665907901</v>
      </c>
      <c r="AK274" s="1520">
        <v>3992.4788042698301</v>
      </c>
      <c r="AL274" s="1520">
        <v>3991.96457907687</v>
      </c>
      <c r="AM274" s="1520">
        <v>3991.46112944889</v>
      </c>
      <c r="AN274" s="1520">
        <v>3991.1456537832901</v>
      </c>
      <c r="AO274" s="1520">
        <v>3990.8345793670001</v>
      </c>
      <c r="AP274" s="1520">
        <v>3990.5274423625901</v>
      </c>
      <c r="AQ274" s="1520">
        <v>3990.22416745603</v>
      </c>
      <c r="AR274" s="1520">
        <v>3989.9246897643302</v>
      </c>
      <c r="AS274" s="628"/>
      <c r="AT274" s="628"/>
      <c r="AU274" s="628"/>
      <c r="AV274" s="628"/>
      <c r="AW274" s="628"/>
      <c r="AX274" s="628"/>
      <c r="AY274" s="628"/>
      <c r="AZ274" s="628"/>
      <c r="BA274" s="628"/>
      <c r="BB274" s="628"/>
      <c r="BC274" s="628"/>
      <c r="BD274" s="628"/>
      <c r="BE274" s="628"/>
      <c r="BF274" s="628"/>
      <c r="BG274" s="628"/>
      <c r="BH274" s="628"/>
      <c r="BI274" s="628"/>
      <c r="BJ274" s="628"/>
      <c r="BK274" s="628"/>
      <c r="BL274" s="628"/>
    </row>
    <row r="275" spans="1:64">
      <c r="A275" s="460"/>
      <c r="B275" s="460"/>
      <c r="C275" s="460">
        <v>4</v>
      </c>
      <c r="D275" s="1520">
        <v>0</v>
      </c>
      <c r="E275" s="1520">
        <v>0</v>
      </c>
      <c r="F275" s="1520">
        <v>0</v>
      </c>
      <c r="G275" s="1520">
        <v>0</v>
      </c>
      <c r="H275" s="1520">
        <v>0</v>
      </c>
      <c r="I275" s="1520">
        <v>0</v>
      </c>
      <c r="J275" s="1520">
        <v>0</v>
      </c>
      <c r="K275" s="1520">
        <v>0</v>
      </c>
      <c r="L275" s="1520">
        <v>0</v>
      </c>
      <c r="M275" s="1520">
        <v>0</v>
      </c>
      <c r="N275" s="1520">
        <v>0</v>
      </c>
      <c r="O275" s="1520">
        <v>0</v>
      </c>
      <c r="P275" s="1520">
        <v>0</v>
      </c>
      <c r="Q275" s="1520">
        <v>0</v>
      </c>
      <c r="R275" s="1520">
        <v>0</v>
      </c>
      <c r="S275" s="1520">
        <v>0</v>
      </c>
      <c r="T275" s="1520">
        <v>0</v>
      </c>
      <c r="U275" s="1520">
        <v>0</v>
      </c>
      <c r="V275" s="1520">
        <v>0</v>
      </c>
      <c r="W275" s="1520">
        <v>0</v>
      </c>
      <c r="X275" s="1520">
        <v>0</v>
      </c>
      <c r="Y275" s="1520">
        <v>0</v>
      </c>
      <c r="Z275" s="1520">
        <v>0</v>
      </c>
      <c r="AA275" s="1520">
        <v>4540.4239736850895</v>
      </c>
      <c r="AB275" s="1520">
        <v>4519.6040000000003</v>
      </c>
      <c r="AC275" s="1520">
        <v>4519.6040000000003</v>
      </c>
      <c r="AD275" s="1520">
        <v>4447.0172559702096</v>
      </c>
      <c r="AE275" s="1520">
        <v>4609.7082391068097</v>
      </c>
      <c r="AF275" s="1520">
        <v>4609.7513934150602</v>
      </c>
      <c r="AG275" s="1520">
        <v>4609.7982152496497</v>
      </c>
      <c r="AH275" s="1520">
        <v>4609.8493794643</v>
      </c>
      <c r="AI275" s="1520">
        <v>4609.7924459647702</v>
      </c>
      <c r="AJ275" s="1520">
        <v>4609.7357565294296</v>
      </c>
      <c r="AK275" s="1520">
        <v>4609.6818375785297</v>
      </c>
      <c r="AL275" s="1520">
        <v>4609.6270164070302</v>
      </c>
      <c r="AM275" s="1520">
        <v>4609.5733440106296</v>
      </c>
      <c r="AN275" s="1520">
        <v>4609.5397113808003</v>
      </c>
      <c r="AO275" s="1520">
        <v>4609.5065479649302</v>
      </c>
      <c r="AP275" s="1520">
        <v>4609.4738043136604</v>
      </c>
      <c r="AQ275" s="1520">
        <v>4609.4414723978198</v>
      </c>
      <c r="AR275" s="1520">
        <v>4609.4095453002801</v>
      </c>
      <c r="AS275" s="628"/>
      <c r="AT275" s="628"/>
      <c r="AU275" s="628"/>
      <c r="AV275" s="628"/>
      <c r="AW275" s="628"/>
      <c r="AX275" s="628"/>
      <c r="AY275" s="628"/>
      <c r="AZ275" s="628"/>
      <c r="BA275" s="628"/>
      <c r="BB275" s="628"/>
      <c r="BC275" s="628"/>
      <c r="BD275" s="628"/>
      <c r="BE275" s="628"/>
      <c r="BF275" s="628"/>
      <c r="BG275" s="628"/>
      <c r="BH275" s="628"/>
      <c r="BI275" s="628"/>
      <c r="BJ275" s="628"/>
      <c r="BK275" s="628"/>
      <c r="BL275" s="628"/>
    </row>
    <row r="276" spans="1:64">
      <c r="A276" s="460"/>
      <c r="B276" s="460"/>
      <c r="C276" s="460">
        <v>5</v>
      </c>
      <c r="D276" s="1520">
        <v>0</v>
      </c>
      <c r="E276" s="1520">
        <v>0</v>
      </c>
      <c r="F276" s="1520">
        <v>0</v>
      </c>
      <c r="G276" s="1520">
        <v>0</v>
      </c>
      <c r="H276" s="1520">
        <v>0</v>
      </c>
      <c r="I276" s="1520">
        <v>0</v>
      </c>
      <c r="J276" s="1520">
        <v>0</v>
      </c>
      <c r="K276" s="1520">
        <v>0</v>
      </c>
      <c r="L276" s="1520">
        <v>0</v>
      </c>
      <c r="M276" s="1520">
        <v>0</v>
      </c>
      <c r="N276" s="1520">
        <v>0</v>
      </c>
      <c r="O276" s="1520">
        <v>0</v>
      </c>
      <c r="P276" s="1520">
        <v>0</v>
      </c>
      <c r="Q276" s="1520">
        <v>0</v>
      </c>
      <c r="R276" s="1520">
        <v>0</v>
      </c>
      <c r="S276" s="1520">
        <v>0</v>
      </c>
      <c r="T276" s="1520">
        <v>0</v>
      </c>
      <c r="U276" s="1520">
        <v>0</v>
      </c>
      <c r="V276" s="1520">
        <v>0</v>
      </c>
      <c r="W276" s="1520">
        <v>0</v>
      </c>
      <c r="X276" s="1520">
        <v>0</v>
      </c>
      <c r="Y276" s="1520">
        <v>0</v>
      </c>
      <c r="Z276" s="1520">
        <v>0</v>
      </c>
      <c r="AA276" s="1520">
        <v>5443.19733034811</v>
      </c>
      <c r="AB276" s="1520">
        <v>5176.0200000000004</v>
      </c>
      <c r="AC276" s="1520">
        <v>5176.0200000000004</v>
      </c>
      <c r="AD276" s="1520">
        <v>5036.4790819172003</v>
      </c>
      <c r="AE276" s="1520">
        <v>5179.4720324322298</v>
      </c>
      <c r="AF276" s="1520">
        <v>5179.1812277469598</v>
      </c>
      <c r="AG276" s="1520">
        <v>5178.86570863833</v>
      </c>
      <c r="AH276" s="1520">
        <v>5178.5209274579202</v>
      </c>
      <c r="AI276" s="1520">
        <v>5178.9045862184203</v>
      </c>
      <c r="AJ276" s="1520">
        <v>5179.2866002992996</v>
      </c>
      <c r="AK276" s="1520">
        <v>5179.6499448687</v>
      </c>
      <c r="AL276" s="1520">
        <v>5180.0193692476396</v>
      </c>
      <c r="AM276" s="1520">
        <v>5180.3810523559196</v>
      </c>
      <c r="AN276" s="1520">
        <v>5180.6076931417601</v>
      </c>
      <c r="AO276" s="1520">
        <v>5180.8311720273095</v>
      </c>
      <c r="AP276" s="1520">
        <v>5181.0518222378696</v>
      </c>
      <c r="AQ276" s="1520">
        <v>5181.2696978797803</v>
      </c>
      <c r="AR276" s="1520">
        <v>5181.4848455656202</v>
      </c>
      <c r="AS276" s="628"/>
      <c r="AT276" s="628"/>
      <c r="AU276" s="628"/>
      <c r="AV276" s="628"/>
      <c r="AW276" s="628"/>
      <c r="AX276" s="628"/>
      <c r="AY276" s="628"/>
      <c r="AZ276" s="628"/>
      <c r="BA276" s="628"/>
      <c r="BB276" s="628"/>
      <c r="BC276" s="628"/>
      <c r="BD276" s="628"/>
      <c r="BE276" s="628"/>
      <c r="BF276" s="628"/>
      <c r="BG276" s="628"/>
      <c r="BH276" s="628"/>
      <c r="BI276" s="628"/>
      <c r="BJ276" s="628"/>
      <c r="BK276" s="628"/>
      <c r="BL276" s="628"/>
    </row>
    <row r="277" spans="1:64">
      <c r="A277" s="460"/>
      <c r="B277" s="460"/>
      <c r="C277" s="460">
        <v>6</v>
      </c>
      <c r="D277" s="1520">
        <v>0</v>
      </c>
      <c r="E277" s="1520">
        <v>0</v>
      </c>
      <c r="F277" s="1520">
        <v>0</v>
      </c>
      <c r="G277" s="1520">
        <v>0</v>
      </c>
      <c r="H277" s="1520">
        <v>0</v>
      </c>
      <c r="I277" s="1520">
        <v>0</v>
      </c>
      <c r="J277" s="1520">
        <v>0</v>
      </c>
      <c r="K277" s="1520">
        <v>0</v>
      </c>
      <c r="L277" s="1520">
        <v>0</v>
      </c>
      <c r="M277" s="1520">
        <v>0</v>
      </c>
      <c r="N277" s="1520">
        <v>0</v>
      </c>
      <c r="O277" s="1520">
        <v>0</v>
      </c>
      <c r="P277" s="1520">
        <v>0</v>
      </c>
      <c r="Q277" s="1520">
        <v>0</v>
      </c>
      <c r="R277" s="1520">
        <v>0</v>
      </c>
      <c r="S277" s="1520">
        <v>0</v>
      </c>
      <c r="T277" s="1520">
        <v>0</v>
      </c>
      <c r="U277" s="1520">
        <v>0</v>
      </c>
      <c r="V277" s="1520">
        <v>0</v>
      </c>
      <c r="W277" s="1520">
        <v>0</v>
      </c>
      <c r="X277" s="1520">
        <v>0</v>
      </c>
      <c r="Y277" s="1520">
        <v>0</v>
      </c>
      <c r="Z277" s="1520">
        <v>0</v>
      </c>
      <c r="AA277" s="1520">
        <v>5590.8703670060904</v>
      </c>
      <c r="AB277" s="1520">
        <v>5584.0320000000002</v>
      </c>
      <c r="AC277" s="1520">
        <v>5584.0320000000002</v>
      </c>
      <c r="AD277" s="1520">
        <v>5375.7181622273902</v>
      </c>
      <c r="AE277" s="1520">
        <v>5507.3747680016504</v>
      </c>
      <c r="AF277" s="1520">
        <v>5506.8917677630197</v>
      </c>
      <c r="AG277" s="1520">
        <v>5506.3677191060297</v>
      </c>
      <c r="AH277" s="1520">
        <v>5505.7950687986204</v>
      </c>
      <c r="AI277" s="1520">
        <v>5506.4322912446996</v>
      </c>
      <c r="AJ277" s="1520">
        <v>5507.06678202689</v>
      </c>
      <c r="AK277" s="1520">
        <v>5507.6702644417701</v>
      </c>
      <c r="AL277" s="1520">
        <v>5508.2838448695402</v>
      </c>
      <c r="AM277" s="1520">
        <v>5508.8845677480003</v>
      </c>
      <c r="AN277" s="1520">
        <v>5509.2609975621999</v>
      </c>
      <c r="AO277" s="1520">
        <v>5509.6321757464502</v>
      </c>
      <c r="AP277" s="1520">
        <v>5509.9986557577804</v>
      </c>
      <c r="AQ277" s="1520">
        <v>5510.3605274619304</v>
      </c>
      <c r="AR277" s="1520">
        <v>5510.7178682781696</v>
      </c>
      <c r="AS277" s="628"/>
      <c r="AT277" s="628"/>
      <c r="AU277" s="628"/>
      <c r="AV277" s="628"/>
      <c r="AW277" s="628"/>
      <c r="AX277" s="628"/>
      <c r="AY277" s="628"/>
      <c r="AZ277" s="628"/>
      <c r="BA277" s="628"/>
      <c r="BB277" s="628"/>
      <c r="BC277" s="628"/>
      <c r="BD277" s="628"/>
      <c r="BE277" s="628"/>
      <c r="BF277" s="628"/>
      <c r="BG277" s="628"/>
      <c r="BH277" s="628"/>
      <c r="BI277" s="628"/>
      <c r="BJ277" s="628"/>
      <c r="BK277" s="628"/>
      <c r="BL277" s="628"/>
    </row>
    <row r="278" spans="1:64">
      <c r="A278" s="460"/>
      <c r="B278" s="460"/>
      <c r="C278" s="460">
        <v>7</v>
      </c>
      <c r="D278" s="1520">
        <v>0</v>
      </c>
      <c r="E278" s="1520">
        <v>0</v>
      </c>
      <c r="F278" s="1520">
        <v>0</v>
      </c>
      <c r="G278" s="1520">
        <v>0</v>
      </c>
      <c r="H278" s="1520">
        <v>0</v>
      </c>
      <c r="I278" s="1520">
        <v>0</v>
      </c>
      <c r="J278" s="1520">
        <v>0</v>
      </c>
      <c r="K278" s="1520">
        <v>0</v>
      </c>
      <c r="L278" s="1520">
        <v>0</v>
      </c>
      <c r="M278" s="1520">
        <v>0</v>
      </c>
      <c r="N278" s="1520">
        <v>0</v>
      </c>
      <c r="O278" s="1520">
        <v>0</v>
      </c>
      <c r="P278" s="1520">
        <v>0</v>
      </c>
      <c r="Q278" s="1520">
        <v>0</v>
      </c>
      <c r="R278" s="1520">
        <v>0</v>
      </c>
      <c r="S278" s="1520">
        <v>0</v>
      </c>
      <c r="T278" s="1520">
        <v>0</v>
      </c>
      <c r="U278" s="1520">
        <v>0</v>
      </c>
      <c r="V278" s="1520">
        <v>0</v>
      </c>
      <c r="W278" s="1520">
        <v>0</v>
      </c>
      <c r="X278" s="1520">
        <v>0</v>
      </c>
      <c r="Y278" s="1520">
        <v>0</v>
      </c>
      <c r="Z278" s="1520">
        <v>0</v>
      </c>
      <c r="AA278" s="1520">
        <v>5767.0399077638504</v>
      </c>
      <c r="AB278" s="1520">
        <v>5797.03</v>
      </c>
      <c r="AC278" s="1520">
        <v>5797.03</v>
      </c>
      <c r="AD278" s="1520">
        <v>5897.9244545562997</v>
      </c>
      <c r="AE278" s="1520">
        <v>5702.5424762125604</v>
      </c>
      <c r="AF278" s="1520">
        <v>5701.94508118058</v>
      </c>
      <c r="AG278" s="1520">
        <v>5701.2969157363996</v>
      </c>
      <c r="AH278" s="1520">
        <v>5700.5886377246097</v>
      </c>
      <c r="AI278" s="1520">
        <v>5701.3767812763399</v>
      </c>
      <c r="AJ278" s="1520">
        <v>5702.1615461911597</v>
      </c>
      <c r="AK278" s="1520">
        <v>5702.90795865166</v>
      </c>
      <c r="AL278" s="1520">
        <v>5703.6668607596903</v>
      </c>
      <c r="AM278" s="1520">
        <v>5704.4098601093701</v>
      </c>
      <c r="AN278" s="1520">
        <v>5704.8754443532498</v>
      </c>
      <c r="AO278" s="1520">
        <v>5705.3345331600804</v>
      </c>
      <c r="AP278" s="1520">
        <v>5705.7878110688398</v>
      </c>
      <c r="AQ278" s="1520">
        <v>5706.2353892292303</v>
      </c>
      <c r="AR278" s="1520">
        <v>5706.6773633966905</v>
      </c>
      <c r="AS278" s="628"/>
      <c r="AT278" s="628"/>
      <c r="AU278" s="628"/>
      <c r="AV278" s="628"/>
      <c r="AW278" s="628"/>
      <c r="AX278" s="628"/>
      <c r="AY278" s="628"/>
      <c r="AZ278" s="628"/>
      <c r="BA278" s="628"/>
      <c r="BB278" s="628"/>
      <c r="BC278" s="628"/>
      <c r="BD278" s="628"/>
      <c r="BE278" s="628"/>
      <c r="BF278" s="628"/>
      <c r="BG278" s="628"/>
      <c r="BH278" s="628"/>
      <c r="BI278" s="628"/>
      <c r="BJ278" s="628"/>
      <c r="BK278" s="628"/>
      <c r="BL278" s="628"/>
    </row>
    <row r="279" spans="1:64">
      <c r="A279" s="460"/>
      <c r="B279" s="460"/>
      <c r="C279" s="460">
        <v>8</v>
      </c>
      <c r="D279" s="1520">
        <v>0</v>
      </c>
      <c r="E279" s="1520">
        <v>0</v>
      </c>
      <c r="F279" s="1520">
        <v>0</v>
      </c>
      <c r="G279" s="1520">
        <v>0</v>
      </c>
      <c r="H279" s="1520">
        <v>0</v>
      </c>
      <c r="I279" s="1520">
        <v>0</v>
      </c>
      <c r="J279" s="1520">
        <v>0</v>
      </c>
      <c r="K279" s="1520">
        <v>0</v>
      </c>
      <c r="L279" s="1520">
        <v>0</v>
      </c>
      <c r="M279" s="1520">
        <v>0</v>
      </c>
      <c r="N279" s="1520">
        <v>0</v>
      </c>
      <c r="O279" s="1520">
        <v>0</v>
      </c>
      <c r="P279" s="1520">
        <v>0</v>
      </c>
      <c r="Q279" s="1520">
        <v>0</v>
      </c>
      <c r="R279" s="1520">
        <v>0</v>
      </c>
      <c r="S279" s="1520">
        <v>0</v>
      </c>
      <c r="T279" s="1520">
        <v>0</v>
      </c>
      <c r="U279" s="1520">
        <v>0</v>
      </c>
      <c r="V279" s="1520">
        <v>0</v>
      </c>
      <c r="W279" s="1520">
        <v>0</v>
      </c>
      <c r="X279" s="1520">
        <v>0</v>
      </c>
      <c r="Y279" s="1520">
        <v>0</v>
      </c>
      <c r="Z279" s="1520">
        <v>0</v>
      </c>
      <c r="AA279" s="1520">
        <v>5904.6627362105</v>
      </c>
      <c r="AB279" s="1520">
        <v>6067.9139999999998</v>
      </c>
      <c r="AC279" s="1520">
        <v>6067.9139999999998</v>
      </c>
      <c r="AD279" s="1520">
        <v>6131.8637243382</v>
      </c>
      <c r="AE279" s="1520">
        <v>5928.6642026612299</v>
      </c>
      <c r="AF279" s="1520">
        <v>5927.9342695756504</v>
      </c>
      <c r="AG279" s="1520">
        <v>5927.1423021549299</v>
      </c>
      <c r="AH279" s="1520">
        <v>5926.2768855931599</v>
      </c>
      <c r="AI279" s="1520">
        <v>5927.2398866624599</v>
      </c>
      <c r="AJ279" s="1520">
        <v>5928.1987595105102</v>
      </c>
      <c r="AK279" s="1520">
        <v>5929.1107710292499</v>
      </c>
      <c r="AL279" s="1520">
        <v>5930.0380431485501</v>
      </c>
      <c r="AM279" s="1520">
        <v>5930.9458843237499</v>
      </c>
      <c r="AN279" s="1520">
        <v>5931.51476308158</v>
      </c>
      <c r="AO279" s="1520">
        <v>5932.0757053247899</v>
      </c>
      <c r="AP279" s="1520">
        <v>5932.6295474641702</v>
      </c>
      <c r="AQ279" s="1520">
        <v>5933.1764253090896</v>
      </c>
      <c r="AR279" s="1520">
        <v>5933.7164558592704</v>
      </c>
      <c r="AS279" s="628"/>
      <c r="AT279" s="628"/>
      <c r="AU279" s="628"/>
      <c r="AV279" s="628"/>
      <c r="AW279" s="628"/>
      <c r="AX279" s="628"/>
      <c r="AY279" s="628"/>
      <c r="AZ279" s="628"/>
      <c r="BA279" s="628"/>
      <c r="BB279" s="628"/>
      <c r="BC279" s="628"/>
      <c r="BD279" s="628"/>
      <c r="BE279" s="628"/>
      <c r="BF279" s="628"/>
      <c r="BG279" s="628"/>
      <c r="BH279" s="628"/>
      <c r="BI279" s="628"/>
      <c r="BJ279" s="628"/>
      <c r="BK279" s="628"/>
      <c r="BL279" s="628"/>
    </row>
    <row r="280" spans="1:64">
      <c r="A280" s="460"/>
      <c r="B280" s="460"/>
      <c r="C280" s="460">
        <v>9</v>
      </c>
      <c r="D280" s="1520">
        <v>0</v>
      </c>
      <c r="E280" s="1520">
        <v>0</v>
      </c>
      <c r="F280" s="1520">
        <v>0</v>
      </c>
      <c r="G280" s="1520">
        <v>0</v>
      </c>
      <c r="H280" s="1520">
        <v>0</v>
      </c>
      <c r="I280" s="1520">
        <v>0</v>
      </c>
      <c r="J280" s="1520">
        <v>0</v>
      </c>
      <c r="K280" s="1520">
        <v>0</v>
      </c>
      <c r="L280" s="1520">
        <v>0</v>
      </c>
      <c r="M280" s="1520">
        <v>0</v>
      </c>
      <c r="N280" s="1520">
        <v>0</v>
      </c>
      <c r="O280" s="1520">
        <v>0</v>
      </c>
      <c r="P280" s="1520">
        <v>0</v>
      </c>
      <c r="Q280" s="1520">
        <v>0</v>
      </c>
      <c r="R280" s="1520">
        <v>0</v>
      </c>
      <c r="S280" s="1520">
        <v>0</v>
      </c>
      <c r="T280" s="1520">
        <v>0</v>
      </c>
      <c r="U280" s="1520">
        <v>0</v>
      </c>
      <c r="V280" s="1520">
        <v>0</v>
      </c>
      <c r="W280" s="1520">
        <v>0</v>
      </c>
      <c r="X280" s="1520">
        <v>0</v>
      </c>
      <c r="Y280" s="1520">
        <v>0</v>
      </c>
      <c r="Z280" s="1520">
        <v>0</v>
      </c>
      <c r="AA280" s="1520">
        <v>6584.7458380569497</v>
      </c>
      <c r="AB280" s="1520">
        <v>5780.732</v>
      </c>
      <c r="AC280" s="1520">
        <v>5780.732</v>
      </c>
      <c r="AD280" s="1520">
        <v>5867.5286329604996</v>
      </c>
      <c r="AE280" s="1520">
        <v>5673.1623911055403</v>
      </c>
      <c r="AF280" s="1520">
        <v>5672.5822167951401</v>
      </c>
      <c r="AG280" s="1520">
        <v>5671.9527355985001</v>
      </c>
      <c r="AH280" s="1520">
        <v>5671.26487466048</v>
      </c>
      <c r="AI280" s="1520">
        <v>5672.0302989059901</v>
      </c>
      <c r="AJ280" s="1520">
        <v>5672.7924419083702</v>
      </c>
      <c r="AK280" s="1520">
        <v>5673.5173380179203</v>
      </c>
      <c r="AL280" s="1520">
        <v>5674.2543637439703</v>
      </c>
      <c r="AM280" s="1520">
        <v>5674.9759451302398</v>
      </c>
      <c r="AN280" s="1520">
        <v>5675.4281082771704</v>
      </c>
      <c r="AO280" s="1520">
        <v>5675.8739632268398</v>
      </c>
      <c r="AP280" s="1520">
        <v>5676.3141747854497</v>
      </c>
      <c r="AQ280" s="1520">
        <v>5676.7488508986698</v>
      </c>
      <c r="AR280" s="1520">
        <v>5677.1780845616404</v>
      </c>
      <c r="AS280" s="628"/>
      <c r="AT280" s="628"/>
      <c r="AU280" s="628"/>
      <c r="AV280" s="628"/>
      <c r="AW280" s="628"/>
      <c r="AX280" s="628"/>
      <c r="AY280" s="628"/>
      <c r="AZ280" s="628"/>
      <c r="BA280" s="628"/>
      <c r="BB280" s="628"/>
      <c r="BC280" s="628"/>
      <c r="BD280" s="628"/>
      <c r="BE280" s="628"/>
      <c r="BF280" s="628"/>
      <c r="BG280" s="628"/>
      <c r="BH280" s="628"/>
      <c r="BI280" s="628"/>
      <c r="BJ280" s="628"/>
      <c r="BK280" s="628"/>
      <c r="BL280" s="628"/>
    </row>
    <row r="281" spans="1:64">
      <c r="A281" s="460"/>
      <c r="B281" s="460"/>
      <c r="C281" s="460">
        <v>10</v>
      </c>
      <c r="D281" s="1520">
        <v>0</v>
      </c>
      <c r="E281" s="1520">
        <v>0</v>
      </c>
      <c r="F281" s="1520">
        <v>0</v>
      </c>
      <c r="G281" s="1520">
        <v>0</v>
      </c>
      <c r="H281" s="1520">
        <v>0</v>
      </c>
      <c r="I281" s="1520">
        <v>0</v>
      </c>
      <c r="J281" s="1520">
        <v>0</v>
      </c>
      <c r="K281" s="1520">
        <v>0</v>
      </c>
      <c r="L281" s="1520">
        <v>0</v>
      </c>
      <c r="M281" s="1520">
        <v>0</v>
      </c>
      <c r="N281" s="1520">
        <v>0</v>
      </c>
      <c r="O281" s="1520">
        <v>0</v>
      </c>
      <c r="P281" s="1520">
        <v>0</v>
      </c>
      <c r="Q281" s="1520">
        <v>0</v>
      </c>
      <c r="R281" s="1520">
        <v>0</v>
      </c>
      <c r="S281" s="1520">
        <v>0</v>
      </c>
      <c r="T281" s="1520">
        <v>0</v>
      </c>
      <c r="U281" s="1520">
        <v>0</v>
      </c>
      <c r="V281" s="1520">
        <v>0</v>
      </c>
      <c r="W281" s="1520">
        <v>0</v>
      </c>
      <c r="X281" s="1520">
        <v>0</v>
      </c>
      <c r="Y281" s="1520">
        <v>0</v>
      </c>
      <c r="Z281" s="1520">
        <v>0</v>
      </c>
      <c r="AA281" s="1520">
        <v>5190.5161590870603</v>
      </c>
      <c r="AB281" s="1520">
        <v>5335.6279999999997</v>
      </c>
      <c r="AC281" s="1520">
        <v>5335.6279999999997</v>
      </c>
      <c r="AD281" s="1520">
        <v>5495.7226009405304</v>
      </c>
      <c r="AE281" s="1520">
        <v>5313.78099292146</v>
      </c>
      <c r="AF281" s="1520">
        <v>5313.4114649375397</v>
      </c>
      <c r="AG281" s="1520">
        <v>5313.0105321258998</v>
      </c>
      <c r="AH281" s="1520">
        <v>5312.5724157510704</v>
      </c>
      <c r="AI281" s="1520">
        <v>5313.0599341971902</v>
      </c>
      <c r="AJ281" s="1520">
        <v>5313.5453627349198</v>
      </c>
      <c r="AK281" s="1520">
        <v>5314.0070677658296</v>
      </c>
      <c r="AL281" s="1520">
        <v>5314.4764984623698</v>
      </c>
      <c r="AM281" s="1520">
        <v>5314.9360922605101</v>
      </c>
      <c r="AN281" s="1520">
        <v>5315.22408663237</v>
      </c>
      <c r="AO281" s="1520">
        <v>5315.5080631506698</v>
      </c>
      <c r="AP281" s="1520">
        <v>5315.7884452476301</v>
      </c>
      <c r="AQ281" s="1520">
        <v>5316.06530167663</v>
      </c>
      <c r="AR281" s="1520">
        <v>5316.3386916686804</v>
      </c>
      <c r="AS281" s="628"/>
      <c r="AT281" s="628"/>
      <c r="AU281" s="628"/>
      <c r="AV281" s="628"/>
      <c r="AW281" s="628"/>
      <c r="AX281" s="628"/>
      <c r="AY281" s="628"/>
      <c r="AZ281" s="628"/>
      <c r="BA281" s="628"/>
      <c r="BB281" s="628"/>
      <c r="BC281" s="628"/>
      <c r="BD281" s="628"/>
      <c r="BE281" s="628"/>
      <c r="BF281" s="628"/>
      <c r="BG281" s="628"/>
      <c r="BH281" s="628"/>
      <c r="BI281" s="628"/>
      <c r="BJ281" s="628"/>
      <c r="BK281" s="628"/>
      <c r="BL281" s="628"/>
    </row>
    <row r="282" spans="1:64">
      <c r="A282" s="460"/>
      <c r="B282" s="460"/>
      <c r="C282" s="460">
        <v>11</v>
      </c>
      <c r="D282" s="1520">
        <v>0</v>
      </c>
      <c r="E282" s="1520">
        <v>0</v>
      </c>
      <c r="F282" s="1520">
        <v>0</v>
      </c>
      <c r="G282" s="1520">
        <v>0</v>
      </c>
      <c r="H282" s="1520">
        <v>0</v>
      </c>
      <c r="I282" s="1520">
        <v>0</v>
      </c>
      <c r="J282" s="1520">
        <v>0</v>
      </c>
      <c r="K282" s="1520">
        <v>0</v>
      </c>
      <c r="L282" s="1520">
        <v>0</v>
      </c>
      <c r="M282" s="1520">
        <v>0</v>
      </c>
      <c r="N282" s="1520">
        <v>0</v>
      </c>
      <c r="O282" s="1520">
        <v>0</v>
      </c>
      <c r="P282" s="1520">
        <v>0</v>
      </c>
      <c r="Q282" s="1520">
        <v>0</v>
      </c>
      <c r="R282" s="1520">
        <v>0</v>
      </c>
      <c r="S282" s="1520">
        <v>0</v>
      </c>
      <c r="T282" s="1520">
        <v>0</v>
      </c>
      <c r="U282" s="1520">
        <v>0</v>
      </c>
      <c r="V282" s="1520">
        <v>0</v>
      </c>
      <c r="W282" s="1520">
        <v>0</v>
      </c>
      <c r="X282" s="1520">
        <v>0</v>
      </c>
      <c r="Y282" s="1520">
        <v>0</v>
      </c>
      <c r="Z282" s="1520">
        <v>0</v>
      </c>
      <c r="AA282" s="1520">
        <v>4334.9365724243598</v>
      </c>
      <c r="AB282" s="1520">
        <v>4389.7820000000002</v>
      </c>
      <c r="AC282" s="1520">
        <v>4389.7820000000002</v>
      </c>
      <c r="AD282" s="1520">
        <v>4602.3025590356201</v>
      </c>
      <c r="AE282" s="1520">
        <v>4450.2163485258498</v>
      </c>
      <c r="AF282" s="1520">
        <v>4450.3529867512498</v>
      </c>
      <c r="AG282" s="1520">
        <v>4450.5012373581603</v>
      </c>
      <c r="AH282" s="1520">
        <v>4450.6632371161804</v>
      </c>
      <c r="AI282" s="1520">
        <v>4450.4829702399902</v>
      </c>
      <c r="AJ282" s="1520">
        <v>4450.30347613713</v>
      </c>
      <c r="AK282" s="1520">
        <v>4450.1327541381797</v>
      </c>
      <c r="AL282" s="1520">
        <v>4449.9591754645398</v>
      </c>
      <c r="AM282" s="1520">
        <v>4449.7892341239203</v>
      </c>
      <c r="AN282" s="1520">
        <v>4449.6827441106898</v>
      </c>
      <c r="AO282" s="1520">
        <v>4449.5777397559395</v>
      </c>
      <c r="AP282" s="1520">
        <v>4449.4740644895701</v>
      </c>
      <c r="AQ282" s="1520">
        <v>4449.3716928890599</v>
      </c>
      <c r="AR282" s="1520">
        <v>4449.2706030528898</v>
      </c>
      <c r="AS282" s="628"/>
      <c r="AT282" s="628"/>
      <c r="AU282" s="628"/>
      <c r="AV282" s="628"/>
      <c r="AW282" s="628"/>
      <c r="AX282" s="628"/>
      <c r="AY282" s="628"/>
      <c r="AZ282" s="628"/>
      <c r="BA282" s="628"/>
      <c r="BB282" s="628"/>
      <c r="BC282" s="628"/>
      <c r="BD282" s="628"/>
      <c r="BE282" s="628"/>
      <c r="BF282" s="628"/>
      <c r="BG282" s="628"/>
      <c r="BH282" s="628"/>
      <c r="BI282" s="628"/>
      <c r="BJ282" s="628"/>
      <c r="BK282" s="628"/>
      <c r="BL282" s="628"/>
    </row>
    <row r="283" spans="1:64">
      <c r="A283" s="460"/>
      <c r="B283" s="460"/>
      <c r="C283" s="460">
        <v>12</v>
      </c>
      <c r="D283" s="1520">
        <v>0</v>
      </c>
      <c r="E283" s="1520">
        <v>0</v>
      </c>
      <c r="F283" s="1520">
        <v>0</v>
      </c>
      <c r="G283" s="1520">
        <v>0</v>
      </c>
      <c r="H283" s="1520">
        <v>0</v>
      </c>
      <c r="I283" s="1520">
        <v>0</v>
      </c>
      <c r="J283" s="1520">
        <v>0</v>
      </c>
      <c r="K283" s="1520">
        <v>0</v>
      </c>
      <c r="L283" s="1520">
        <v>0</v>
      </c>
      <c r="M283" s="1520">
        <v>0</v>
      </c>
      <c r="N283" s="1520">
        <v>0</v>
      </c>
      <c r="O283" s="1520">
        <v>0</v>
      </c>
      <c r="P283" s="1520">
        <v>0</v>
      </c>
      <c r="Q283" s="1520">
        <v>0</v>
      </c>
      <c r="R283" s="1520">
        <v>0</v>
      </c>
      <c r="S283" s="1520">
        <v>0</v>
      </c>
      <c r="T283" s="1520">
        <v>0</v>
      </c>
      <c r="U283" s="1520">
        <v>0</v>
      </c>
      <c r="V283" s="1520">
        <v>0</v>
      </c>
      <c r="W283" s="1520">
        <v>0</v>
      </c>
      <c r="X283" s="1520">
        <v>0</v>
      </c>
      <c r="Y283" s="1520">
        <v>0</v>
      </c>
      <c r="Z283" s="1520">
        <v>0</v>
      </c>
      <c r="AA283" s="1520">
        <v>3308.2410684291099</v>
      </c>
      <c r="AB283" s="1520">
        <v>3365.2559999999999</v>
      </c>
      <c r="AC283" s="1520">
        <v>3365.2559999999999</v>
      </c>
      <c r="AD283" s="1520">
        <v>3594.8981861464799</v>
      </c>
      <c r="AE283" s="1520">
        <v>3476.4763849789101</v>
      </c>
      <c r="AF283" s="1520">
        <v>3477.1837671195699</v>
      </c>
      <c r="AG283" s="1520">
        <v>3477.9512670732802</v>
      </c>
      <c r="AH283" s="1520">
        <v>3478.7899469908102</v>
      </c>
      <c r="AI283" s="1520">
        <v>3477.8566973939601</v>
      </c>
      <c r="AJ283" s="1520">
        <v>3476.9274484788598</v>
      </c>
      <c r="AK283" s="1520">
        <v>3476.0436131339802</v>
      </c>
      <c r="AL283" s="1520">
        <v>3475.1449886577502</v>
      </c>
      <c r="AM283" s="1520">
        <v>3474.2651948155899</v>
      </c>
      <c r="AN283" s="1520">
        <v>3473.7138913037502</v>
      </c>
      <c r="AO283" s="1520">
        <v>3473.1702791115899</v>
      </c>
      <c r="AP283" s="1520">
        <v>3472.63354766883</v>
      </c>
      <c r="AQ283" s="1520">
        <v>3472.1035653618801</v>
      </c>
      <c r="AR283" s="1520">
        <v>3471.58021880567</v>
      </c>
      <c r="AS283" s="628"/>
      <c r="AT283" s="628"/>
      <c r="AU283" s="628"/>
      <c r="AV283" s="628"/>
      <c r="AW283" s="628"/>
      <c r="AX283" s="628"/>
      <c r="AY283" s="628"/>
      <c r="AZ283" s="628"/>
      <c r="BA283" s="628"/>
      <c r="BB283" s="628"/>
      <c r="BC283" s="628"/>
      <c r="BD283" s="628"/>
      <c r="BE283" s="628"/>
      <c r="BF283" s="628"/>
      <c r="BG283" s="628"/>
      <c r="BH283" s="628"/>
      <c r="BI283" s="628"/>
      <c r="BJ283" s="628"/>
      <c r="BK283" s="628"/>
      <c r="BL283" s="628"/>
    </row>
    <row r="284" spans="1:64" ht="15.75">
      <c r="A284" s="460"/>
      <c r="B284" s="460"/>
      <c r="C284" s="708"/>
      <c r="D284" s="708">
        <v>0</v>
      </c>
      <c r="E284" s="708">
        <v>0</v>
      </c>
      <c r="F284" s="708">
        <v>0</v>
      </c>
      <c r="G284" s="708">
        <v>0</v>
      </c>
      <c r="H284" s="708">
        <v>0</v>
      </c>
      <c r="I284" s="708">
        <v>0</v>
      </c>
      <c r="J284" s="708">
        <v>0</v>
      </c>
      <c r="K284" s="708">
        <v>0</v>
      </c>
      <c r="L284" s="708">
        <v>0</v>
      </c>
      <c r="M284" s="708">
        <v>0</v>
      </c>
      <c r="N284" s="708">
        <v>0</v>
      </c>
      <c r="O284" s="708">
        <v>0</v>
      </c>
      <c r="P284" s="708">
        <v>0</v>
      </c>
      <c r="Q284" s="708">
        <v>0</v>
      </c>
      <c r="R284" s="708">
        <v>0</v>
      </c>
      <c r="S284" s="708">
        <v>0</v>
      </c>
      <c r="T284" s="708">
        <v>0</v>
      </c>
      <c r="U284" s="708">
        <v>0</v>
      </c>
      <c r="V284" s="708">
        <v>0</v>
      </c>
      <c r="W284" s="708">
        <v>0</v>
      </c>
      <c r="X284" s="708">
        <v>0</v>
      </c>
      <c r="Y284" s="708">
        <v>0</v>
      </c>
      <c r="Z284" s="708">
        <v>0</v>
      </c>
      <c r="AA284" s="708">
        <v>56200.000000000007</v>
      </c>
      <c r="AB284" s="708">
        <v>56200</v>
      </c>
      <c r="AC284" s="708">
        <v>56200</v>
      </c>
      <c r="AD284" s="708">
        <v>56200.000000000015</v>
      </c>
      <c r="AE284" s="708">
        <v>56199.999999999978</v>
      </c>
      <c r="AF284" s="708">
        <v>56200.000000000015</v>
      </c>
      <c r="AG284" s="708">
        <v>56200.000000000007</v>
      </c>
      <c r="AH284" s="708">
        <v>56199.999999999993</v>
      </c>
      <c r="AI284" s="708">
        <v>56200.000000000022</v>
      </c>
      <c r="AJ284" s="708">
        <v>56199.999999999993</v>
      </c>
      <c r="AK284" s="708">
        <v>56200</v>
      </c>
      <c r="AL284" s="708">
        <v>56200.000000000015</v>
      </c>
      <c r="AM284" s="708">
        <v>56200.000000000015</v>
      </c>
      <c r="AN284" s="708">
        <v>56199.999999999985</v>
      </c>
      <c r="AO284" s="708">
        <v>56200.000000000022</v>
      </c>
      <c r="AP284" s="708">
        <v>56200</v>
      </c>
      <c r="AQ284" s="708">
        <v>56199.999999999993</v>
      </c>
      <c r="AR284" s="708">
        <v>56200.000000000015</v>
      </c>
    </row>
    <row r="285" spans="1:64" ht="15.75">
      <c r="A285" s="460"/>
      <c r="B285" s="708" t="s">
        <v>1499</v>
      </c>
      <c r="C285" s="460"/>
      <c r="D285" s="708"/>
      <c r="E285" s="708"/>
      <c r="F285" s="708"/>
      <c r="G285" s="708"/>
      <c r="H285" s="708"/>
      <c r="I285" s="708"/>
      <c r="J285" s="708"/>
      <c r="K285" s="708"/>
      <c r="L285" s="708"/>
      <c r="M285" s="708"/>
      <c r="N285" s="708"/>
      <c r="O285" s="708"/>
      <c r="P285" s="708"/>
      <c r="Q285" s="708"/>
      <c r="R285" s="708"/>
      <c r="S285" s="708"/>
      <c r="T285" s="708"/>
      <c r="U285" s="708"/>
      <c r="V285" s="708"/>
      <c r="W285" s="708"/>
      <c r="X285" s="708"/>
      <c r="Y285" s="708"/>
      <c r="Z285" s="708"/>
      <c r="AA285" s="708"/>
      <c r="AB285" s="708"/>
      <c r="AC285" s="708"/>
      <c r="AD285" s="708"/>
      <c r="AE285" s="708"/>
      <c r="AF285" s="708"/>
      <c r="AG285" s="708"/>
      <c r="AH285" s="708"/>
      <c r="AI285" s="708"/>
      <c r="AJ285" s="708"/>
      <c r="AK285" s="708"/>
      <c r="AL285" s="708"/>
      <c r="AM285" s="708"/>
      <c r="AN285" s="708"/>
      <c r="AO285" s="708"/>
      <c r="AP285" s="708"/>
      <c r="AQ285" s="708"/>
      <c r="AR285" s="708"/>
    </row>
    <row r="286" spans="1:64">
      <c r="A286" s="460"/>
      <c r="B286" s="460"/>
      <c r="C286" s="460">
        <v>1</v>
      </c>
      <c r="D286" s="471">
        <v>0</v>
      </c>
      <c r="E286" s="471">
        <v>0</v>
      </c>
      <c r="F286" s="471">
        <v>0</v>
      </c>
      <c r="G286" s="471">
        <v>0</v>
      </c>
      <c r="H286" s="471">
        <v>0</v>
      </c>
      <c r="I286" s="471">
        <v>0</v>
      </c>
      <c r="J286" s="471">
        <v>0</v>
      </c>
      <c r="K286" s="471">
        <v>0</v>
      </c>
      <c r="L286" s="471">
        <v>0</v>
      </c>
      <c r="M286" s="471">
        <v>0</v>
      </c>
      <c r="N286" s="471">
        <v>0</v>
      </c>
      <c r="O286" s="471">
        <v>0</v>
      </c>
      <c r="P286" s="471">
        <v>0</v>
      </c>
      <c r="Q286" s="471">
        <v>0</v>
      </c>
      <c r="R286" s="471">
        <v>0</v>
      </c>
      <c r="S286" s="471">
        <v>0</v>
      </c>
      <c r="T286" s="471">
        <v>0</v>
      </c>
      <c r="U286" s="471">
        <v>0</v>
      </c>
      <c r="V286" s="471">
        <v>0</v>
      </c>
      <c r="W286" s="471">
        <v>0</v>
      </c>
      <c r="X286" s="471">
        <v>0</v>
      </c>
      <c r="Y286" s="471">
        <v>0</v>
      </c>
      <c r="Z286" s="471">
        <v>0</v>
      </c>
      <c r="AA286" s="471">
        <v>1273.10729658164</v>
      </c>
      <c r="AB286" s="471">
        <v>1457.0150000000001</v>
      </c>
      <c r="AC286" s="471">
        <v>1516.4849999999999</v>
      </c>
      <c r="AD286" s="471">
        <v>1429.16474782977</v>
      </c>
      <c r="AE286" s="471">
        <v>1522.65317698183</v>
      </c>
      <c r="AF286" s="471">
        <v>1523.0062340576201</v>
      </c>
      <c r="AG286" s="471">
        <v>1523.38929615907</v>
      </c>
      <c r="AH286" s="471">
        <v>1523.8078844470599</v>
      </c>
      <c r="AI286" s="471">
        <v>1523.3420960779199</v>
      </c>
      <c r="AJ286" s="471">
        <v>1522.87830446404</v>
      </c>
      <c r="AK286" s="471">
        <v>1522.4371789331501</v>
      </c>
      <c r="AL286" s="471">
        <v>1521.9886720914001</v>
      </c>
      <c r="AM286" s="471">
        <v>1521.5495636896501</v>
      </c>
      <c r="AN286" s="471">
        <v>1521.27440604207</v>
      </c>
      <c r="AO286" s="471">
        <v>1521.0030871609399</v>
      </c>
      <c r="AP286" s="471">
        <v>1520.73520248762</v>
      </c>
      <c r="AQ286" s="471">
        <v>1520.4706863332599</v>
      </c>
      <c r="AR286" s="471">
        <v>1520.20948210694</v>
      </c>
    </row>
    <row r="287" spans="1:64">
      <c r="A287" s="460"/>
      <c r="B287" s="460"/>
      <c r="C287" s="460">
        <v>2</v>
      </c>
      <c r="D287" s="471">
        <v>0</v>
      </c>
      <c r="E287" s="471">
        <v>0</v>
      </c>
      <c r="F287" s="471">
        <v>0</v>
      </c>
      <c r="G287" s="471">
        <v>0</v>
      </c>
      <c r="H287" s="471">
        <v>0</v>
      </c>
      <c r="I287" s="471">
        <v>0</v>
      </c>
      <c r="J287" s="471">
        <v>0</v>
      </c>
      <c r="K287" s="471">
        <v>0</v>
      </c>
      <c r="L287" s="471">
        <v>0</v>
      </c>
      <c r="M287" s="471">
        <v>0</v>
      </c>
      <c r="N287" s="471">
        <v>0</v>
      </c>
      <c r="O287" s="471">
        <v>0</v>
      </c>
      <c r="P287" s="471">
        <v>0</v>
      </c>
      <c r="Q287" s="471">
        <v>0</v>
      </c>
      <c r="R287" s="471">
        <v>0</v>
      </c>
      <c r="S287" s="471">
        <v>0</v>
      </c>
      <c r="T287" s="471">
        <v>0</v>
      </c>
      <c r="U287" s="471">
        <v>0</v>
      </c>
      <c r="V287" s="471">
        <v>0</v>
      </c>
      <c r="W287" s="471">
        <v>0</v>
      </c>
      <c r="X287" s="471">
        <v>0</v>
      </c>
      <c r="Y287" s="471">
        <v>0</v>
      </c>
      <c r="Z287" s="471">
        <v>0</v>
      </c>
      <c r="AA287" s="471">
        <v>1232.9797005370001</v>
      </c>
      <c r="AB287" s="471">
        <v>1283.0650000000001</v>
      </c>
      <c r="AC287" s="471">
        <v>1335.4349999999999</v>
      </c>
      <c r="AD287" s="471">
        <v>1266.8660111729</v>
      </c>
      <c r="AE287" s="471">
        <v>1365.7779735689801</v>
      </c>
      <c r="AF287" s="471">
        <v>1366.22298082773</v>
      </c>
      <c r="AG287" s="471">
        <v>1366.70580762087</v>
      </c>
      <c r="AH287" s="471">
        <v>1367.2334130403699</v>
      </c>
      <c r="AI287" s="471">
        <v>1366.64631475083</v>
      </c>
      <c r="AJ287" s="471">
        <v>1366.0617332514801</v>
      </c>
      <c r="AK287" s="471">
        <v>1365.5057209896399</v>
      </c>
      <c r="AL287" s="471">
        <v>1364.9404050283999</v>
      </c>
      <c r="AM287" s="471">
        <v>1364.3869352367999</v>
      </c>
      <c r="AN287" s="471">
        <v>1364.04011553293</v>
      </c>
      <c r="AO287" s="471">
        <v>1363.6981343638399</v>
      </c>
      <c r="AP287" s="471">
        <v>1363.3604818076101</v>
      </c>
      <c r="AQ287" s="471">
        <v>1363.0270750673999</v>
      </c>
      <c r="AR287" s="471">
        <v>1362.69784281375</v>
      </c>
    </row>
    <row r="288" spans="1:64">
      <c r="A288" s="460"/>
      <c r="B288" s="460"/>
      <c r="C288" s="460">
        <v>3</v>
      </c>
      <c r="D288" s="471">
        <v>0</v>
      </c>
      <c r="E288" s="471">
        <v>0</v>
      </c>
      <c r="F288" s="471">
        <v>0</v>
      </c>
      <c r="G288" s="471">
        <v>0</v>
      </c>
      <c r="H288" s="471">
        <v>0</v>
      </c>
      <c r="I288" s="471">
        <v>0</v>
      </c>
      <c r="J288" s="471">
        <v>0</v>
      </c>
      <c r="K288" s="471">
        <v>0</v>
      </c>
      <c r="L288" s="471">
        <v>0</v>
      </c>
      <c r="M288" s="471">
        <v>0</v>
      </c>
      <c r="N288" s="471">
        <v>0</v>
      </c>
      <c r="O288" s="471">
        <v>0</v>
      </c>
      <c r="P288" s="471">
        <v>0</v>
      </c>
      <c r="Q288" s="471">
        <v>0</v>
      </c>
      <c r="R288" s="471">
        <v>0</v>
      </c>
      <c r="S288" s="471">
        <v>0</v>
      </c>
      <c r="T288" s="471">
        <v>0</v>
      </c>
      <c r="U288" s="471">
        <v>0</v>
      </c>
      <c r="V288" s="471">
        <v>0</v>
      </c>
      <c r="W288" s="471">
        <v>0</v>
      </c>
      <c r="X288" s="471">
        <v>0</v>
      </c>
      <c r="Y288" s="471">
        <v>0</v>
      </c>
      <c r="Z288" s="471">
        <v>0</v>
      </c>
      <c r="AA288" s="471">
        <v>1565.9554428766101</v>
      </c>
      <c r="AB288" s="471">
        <v>1699.5650000000001</v>
      </c>
      <c r="AC288" s="471">
        <v>1768.9349999999999</v>
      </c>
      <c r="AD288" s="471">
        <v>1728.14906695184</v>
      </c>
      <c r="AE288" s="471">
        <v>1811.64634381521</v>
      </c>
      <c r="AF288" s="471">
        <v>1811.8300116313501</v>
      </c>
      <c r="AG288" s="471">
        <v>1812.02928870138</v>
      </c>
      <c r="AH288" s="471">
        <v>1812.2470472508801</v>
      </c>
      <c r="AI288" s="471">
        <v>1812.0047342131099</v>
      </c>
      <c r="AJ288" s="471">
        <v>1811.7634599299799</v>
      </c>
      <c r="AK288" s="471">
        <v>1811.5339770263499</v>
      </c>
      <c r="AL288" s="471">
        <v>1811.30065420748</v>
      </c>
      <c r="AM288" s="471">
        <v>1811.0722206574101</v>
      </c>
      <c r="AN288" s="471">
        <v>1810.92907778423</v>
      </c>
      <c r="AO288" s="471">
        <v>1810.78793191919</v>
      </c>
      <c r="AP288" s="471">
        <v>1810.6485726022399</v>
      </c>
      <c r="AQ288" s="471">
        <v>1810.5109656606601</v>
      </c>
      <c r="AR288" s="471">
        <v>1810.3750816546301</v>
      </c>
    </row>
    <row r="289" spans="1:64">
      <c r="A289" s="460"/>
      <c r="B289" s="460"/>
      <c r="C289" s="460">
        <v>4</v>
      </c>
      <c r="D289" s="471">
        <v>0</v>
      </c>
      <c r="E289" s="471">
        <v>0</v>
      </c>
      <c r="F289" s="471">
        <v>0</v>
      </c>
      <c r="G289" s="471">
        <v>0</v>
      </c>
      <c r="H289" s="471">
        <v>0</v>
      </c>
      <c r="I289" s="471">
        <v>0</v>
      </c>
      <c r="J289" s="471">
        <v>0</v>
      </c>
      <c r="K289" s="471">
        <v>0</v>
      </c>
      <c r="L289" s="471">
        <v>0</v>
      </c>
      <c r="M289" s="471">
        <v>0</v>
      </c>
      <c r="N289" s="471">
        <v>0</v>
      </c>
      <c r="O289" s="471">
        <v>0</v>
      </c>
      <c r="P289" s="471">
        <v>0</v>
      </c>
      <c r="Q289" s="471">
        <v>0</v>
      </c>
      <c r="R289" s="471">
        <v>0</v>
      </c>
      <c r="S289" s="471">
        <v>0</v>
      </c>
      <c r="T289" s="471">
        <v>0</v>
      </c>
      <c r="U289" s="471">
        <v>0</v>
      </c>
      <c r="V289" s="471">
        <v>0</v>
      </c>
      <c r="W289" s="471">
        <v>0</v>
      </c>
      <c r="X289" s="471">
        <v>0</v>
      </c>
      <c r="Y289" s="471">
        <v>0</v>
      </c>
      <c r="Z289" s="471">
        <v>0</v>
      </c>
      <c r="AA289" s="471">
        <v>1938.97109196516</v>
      </c>
      <c r="AB289" s="471">
        <v>1970.29</v>
      </c>
      <c r="AC289" s="471">
        <v>2050.71</v>
      </c>
      <c r="AD289" s="471">
        <v>2017.7747335807901</v>
      </c>
      <c r="AE289" s="471">
        <v>2091.5935960360098</v>
      </c>
      <c r="AF289" s="471">
        <v>2091.6131767274701</v>
      </c>
      <c r="AG289" s="471">
        <v>2091.6344215100698</v>
      </c>
      <c r="AH289" s="471">
        <v>2091.6576365896699</v>
      </c>
      <c r="AI289" s="471">
        <v>2091.6318037740498</v>
      </c>
      <c r="AJ289" s="471">
        <v>2091.6060816992999</v>
      </c>
      <c r="AK289" s="471">
        <v>2091.5816166948798</v>
      </c>
      <c r="AL289" s="471">
        <v>2091.55674231992</v>
      </c>
      <c r="AM289" s="471">
        <v>2091.53238918632</v>
      </c>
      <c r="AN289" s="471">
        <v>2091.51712882936</v>
      </c>
      <c r="AO289" s="471">
        <v>2091.5020813719898</v>
      </c>
      <c r="AP289" s="471">
        <v>2091.4872243772002</v>
      </c>
      <c r="AQ289" s="471">
        <v>2091.47255420186</v>
      </c>
      <c r="AR289" s="471">
        <v>2091.45806770742</v>
      </c>
    </row>
    <row r="290" spans="1:64">
      <c r="A290" s="460"/>
      <c r="B290" s="460"/>
      <c r="C290" s="460">
        <v>5</v>
      </c>
      <c r="D290" s="471">
        <v>0</v>
      </c>
      <c r="E290" s="471">
        <v>0</v>
      </c>
      <c r="F290" s="471">
        <v>0</v>
      </c>
      <c r="G290" s="471">
        <v>0</v>
      </c>
      <c r="H290" s="471">
        <v>0</v>
      </c>
      <c r="I290" s="471">
        <v>0</v>
      </c>
      <c r="J290" s="471">
        <v>0</v>
      </c>
      <c r="K290" s="471">
        <v>0</v>
      </c>
      <c r="L290" s="471">
        <v>0</v>
      </c>
      <c r="M290" s="471">
        <v>0</v>
      </c>
      <c r="N290" s="471">
        <v>0</v>
      </c>
      <c r="O290" s="471">
        <v>0</v>
      </c>
      <c r="P290" s="471">
        <v>0</v>
      </c>
      <c r="Q290" s="471">
        <v>0</v>
      </c>
      <c r="R290" s="471">
        <v>0</v>
      </c>
      <c r="S290" s="471">
        <v>0</v>
      </c>
      <c r="T290" s="471">
        <v>0</v>
      </c>
      <c r="U290" s="471">
        <v>0</v>
      </c>
      <c r="V290" s="471">
        <v>0</v>
      </c>
      <c r="W290" s="471">
        <v>0</v>
      </c>
      <c r="X290" s="471">
        <v>0</v>
      </c>
      <c r="Y290" s="471">
        <v>0</v>
      </c>
      <c r="Z290" s="471">
        <v>0</v>
      </c>
      <c r="AA290" s="471">
        <v>2324.4970805756998</v>
      </c>
      <c r="AB290" s="471">
        <v>2256.4499999999998</v>
      </c>
      <c r="AC290" s="471">
        <v>2348.5500000000002</v>
      </c>
      <c r="AD290" s="471">
        <v>2285.2351706207901</v>
      </c>
      <c r="AE290" s="471">
        <v>2350.11631364808</v>
      </c>
      <c r="AF290" s="471">
        <v>2349.9843649029799</v>
      </c>
      <c r="AG290" s="471">
        <v>2349.8412023180999</v>
      </c>
      <c r="AH290" s="471">
        <v>2349.6847624586599</v>
      </c>
      <c r="AI290" s="471">
        <v>2349.8588425012399</v>
      </c>
      <c r="AJ290" s="471">
        <v>2350.03217629239</v>
      </c>
      <c r="AK290" s="471">
        <v>2350.1970390418501</v>
      </c>
      <c r="AL290" s="471">
        <v>2350.3646604237501</v>
      </c>
      <c r="AM290" s="471">
        <v>2350.5287693074001</v>
      </c>
      <c r="AN290" s="471">
        <v>2350.6316045394101</v>
      </c>
      <c r="AO290" s="471">
        <v>2350.73300510136</v>
      </c>
      <c r="AP290" s="471">
        <v>2350.8331221897802</v>
      </c>
      <c r="AQ290" s="471">
        <v>2350.9319803547</v>
      </c>
      <c r="AR290" s="471">
        <v>2351.0296007459601</v>
      </c>
    </row>
    <row r="291" spans="1:64">
      <c r="A291" s="460"/>
      <c r="B291" s="460"/>
      <c r="C291" s="460">
        <v>6</v>
      </c>
      <c r="D291" s="471">
        <v>0</v>
      </c>
      <c r="E291" s="471">
        <v>0</v>
      </c>
      <c r="F291" s="471">
        <v>0</v>
      </c>
      <c r="G291" s="471">
        <v>0</v>
      </c>
      <c r="H291" s="471">
        <v>0</v>
      </c>
      <c r="I291" s="471">
        <v>0</v>
      </c>
      <c r="J291" s="471">
        <v>0</v>
      </c>
      <c r="K291" s="471">
        <v>0</v>
      </c>
      <c r="L291" s="471">
        <v>0</v>
      </c>
      <c r="M291" s="471">
        <v>0</v>
      </c>
      <c r="N291" s="471">
        <v>0</v>
      </c>
      <c r="O291" s="471">
        <v>0</v>
      </c>
      <c r="P291" s="471">
        <v>0</v>
      </c>
      <c r="Q291" s="471">
        <v>0</v>
      </c>
      <c r="R291" s="471">
        <v>0</v>
      </c>
      <c r="S291" s="471">
        <v>0</v>
      </c>
      <c r="T291" s="471">
        <v>0</v>
      </c>
      <c r="U291" s="471">
        <v>0</v>
      </c>
      <c r="V291" s="471">
        <v>0</v>
      </c>
      <c r="W291" s="471">
        <v>0</v>
      </c>
      <c r="X291" s="471">
        <v>0</v>
      </c>
      <c r="Y291" s="471">
        <v>0</v>
      </c>
      <c r="Z291" s="471">
        <v>0</v>
      </c>
      <c r="AA291" s="471">
        <v>2387.56029907733</v>
      </c>
      <c r="AB291" s="471">
        <v>2434.3200000000002</v>
      </c>
      <c r="AC291" s="471">
        <v>2533.6799999999998</v>
      </c>
      <c r="AD291" s="471">
        <v>2439.1603760996099</v>
      </c>
      <c r="AE291" s="471">
        <v>2498.8978039865101</v>
      </c>
      <c r="AF291" s="471">
        <v>2498.6786490739701</v>
      </c>
      <c r="AG291" s="471">
        <v>2498.4408689893899</v>
      </c>
      <c r="AH291" s="471">
        <v>2498.1810365545398</v>
      </c>
      <c r="AI291" s="471">
        <v>2498.4701677355902</v>
      </c>
      <c r="AJ291" s="471">
        <v>2498.7580594606002</v>
      </c>
      <c r="AK291" s="471">
        <v>2499.0318815527598</v>
      </c>
      <c r="AL291" s="471">
        <v>2499.3102854835101</v>
      </c>
      <c r="AM291" s="471">
        <v>2499.58285547285</v>
      </c>
      <c r="AN291" s="471">
        <v>2499.7536554775102</v>
      </c>
      <c r="AO291" s="471">
        <v>2499.9220726251701</v>
      </c>
      <c r="AP291" s="471">
        <v>2500.0883580395598</v>
      </c>
      <c r="AQ291" s="471">
        <v>2500.2525524960702</v>
      </c>
      <c r="AR291" s="471">
        <v>2500.4146911226599</v>
      </c>
    </row>
    <row r="292" spans="1:64">
      <c r="A292" s="460"/>
      <c r="B292" s="460"/>
      <c r="C292" s="460">
        <v>7</v>
      </c>
      <c r="D292" s="471">
        <v>0</v>
      </c>
      <c r="E292" s="471">
        <v>0</v>
      </c>
      <c r="F292" s="471">
        <v>0</v>
      </c>
      <c r="G292" s="471">
        <v>0</v>
      </c>
      <c r="H292" s="471">
        <v>0</v>
      </c>
      <c r="I292" s="471">
        <v>0</v>
      </c>
      <c r="J292" s="471">
        <v>0</v>
      </c>
      <c r="K292" s="471">
        <v>0</v>
      </c>
      <c r="L292" s="471">
        <v>0</v>
      </c>
      <c r="M292" s="471">
        <v>0</v>
      </c>
      <c r="N292" s="471">
        <v>0</v>
      </c>
      <c r="O292" s="471">
        <v>0</v>
      </c>
      <c r="P292" s="471">
        <v>0</v>
      </c>
      <c r="Q292" s="471">
        <v>0</v>
      </c>
      <c r="R292" s="471">
        <v>0</v>
      </c>
      <c r="S292" s="471">
        <v>0</v>
      </c>
      <c r="T292" s="471">
        <v>0</v>
      </c>
      <c r="U292" s="471">
        <v>0</v>
      </c>
      <c r="V292" s="471">
        <v>0</v>
      </c>
      <c r="W292" s="471">
        <v>0</v>
      </c>
      <c r="X292" s="471">
        <v>0</v>
      </c>
      <c r="Y292" s="471">
        <v>0</v>
      </c>
      <c r="Z292" s="471">
        <v>0</v>
      </c>
      <c r="AA292" s="471">
        <v>2462.7928431731798</v>
      </c>
      <c r="AB292" s="471">
        <v>2527.1750000000002</v>
      </c>
      <c r="AC292" s="471">
        <v>2630.3249999999998</v>
      </c>
      <c r="AD292" s="471">
        <v>2676.1045122986802</v>
      </c>
      <c r="AE292" s="471">
        <v>2587.4525470359499</v>
      </c>
      <c r="AF292" s="471">
        <v>2587.1814870125399</v>
      </c>
      <c r="AG292" s="471">
        <v>2586.88739059214</v>
      </c>
      <c r="AH292" s="471">
        <v>2586.5660188963998</v>
      </c>
      <c r="AI292" s="471">
        <v>2586.92362851507</v>
      </c>
      <c r="AJ292" s="471">
        <v>2587.2797051223201</v>
      </c>
      <c r="AK292" s="471">
        <v>2587.6183798152601</v>
      </c>
      <c r="AL292" s="471">
        <v>2587.9627215190799</v>
      </c>
      <c r="AM292" s="471">
        <v>2588.29984755852</v>
      </c>
      <c r="AN292" s="471">
        <v>2588.5111001958699</v>
      </c>
      <c r="AO292" s="471">
        <v>2588.7194056153398</v>
      </c>
      <c r="AP292" s="471">
        <v>2588.9250744173601</v>
      </c>
      <c r="AQ292" s="471">
        <v>2589.12815703462</v>
      </c>
      <c r="AR292" s="471">
        <v>2589.3286969148699</v>
      </c>
    </row>
    <row r="293" spans="1:64">
      <c r="A293" s="460"/>
      <c r="B293" s="460"/>
      <c r="C293" s="460">
        <v>8</v>
      </c>
      <c r="D293" s="471">
        <v>0</v>
      </c>
      <c r="E293" s="471">
        <v>0</v>
      </c>
      <c r="F293" s="471">
        <v>0</v>
      </c>
      <c r="G293" s="471">
        <v>0</v>
      </c>
      <c r="H293" s="471">
        <v>0</v>
      </c>
      <c r="I293" s="471">
        <v>0</v>
      </c>
      <c r="J293" s="471">
        <v>0</v>
      </c>
      <c r="K293" s="471">
        <v>0</v>
      </c>
      <c r="L293" s="471">
        <v>0</v>
      </c>
      <c r="M293" s="471">
        <v>0</v>
      </c>
      <c r="N293" s="471">
        <v>0</v>
      </c>
      <c r="O293" s="471">
        <v>0</v>
      </c>
      <c r="P293" s="471">
        <v>0</v>
      </c>
      <c r="Q293" s="471">
        <v>0</v>
      </c>
      <c r="R293" s="471">
        <v>0</v>
      </c>
      <c r="S293" s="471">
        <v>0</v>
      </c>
      <c r="T293" s="471">
        <v>0</v>
      </c>
      <c r="U293" s="471">
        <v>0</v>
      </c>
      <c r="V293" s="471">
        <v>0</v>
      </c>
      <c r="W293" s="471">
        <v>0</v>
      </c>
      <c r="X293" s="471">
        <v>0</v>
      </c>
      <c r="Y293" s="471">
        <v>0</v>
      </c>
      <c r="Z293" s="471">
        <v>0</v>
      </c>
      <c r="AA293" s="471">
        <v>2521.56415781231</v>
      </c>
      <c r="AB293" s="471">
        <v>2645.2649999999999</v>
      </c>
      <c r="AC293" s="471">
        <v>2753.2350000000001</v>
      </c>
      <c r="AD293" s="471">
        <v>2782.25133399687</v>
      </c>
      <c r="AE293" s="471">
        <v>2690.0522627733399</v>
      </c>
      <c r="AF293" s="471">
        <v>2689.7210653768502</v>
      </c>
      <c r="AG293" s="471">
        <v>2689.3617207286602</v>
      </c>
      <c r="AH293" s="471">
        <v>2688.9690495129098</v>
      </c>
      <c r="AI293" s="471">
        <v>2689.4059983966699</v>
      </c>
      <c r="AJ293" s="471">
        <v>2689.8410741551202</v>
      </c>
      <c r="AK293" s="471">
        <v>2690.25488721078</v>
      </c>
      <c r="AL293" s="471">
        <v>2690.6756245602801</v>
      </c>
      <c r="AM293" s="471">
        <v>2691.0875453782101</v>
      </c>
      <c r="AN293" s="471">
        <v>2691.34566652278</v>
      </c>
      <c r="AO293" s="471">
        <v>2691.6001865797498</v>
      </c>
      <c r="AP293" s="471">
        <v>2691.8514850593701</v>
      </c>
      <c r="AQ293" s="471">
        <v>2692.0996235833099</v>
      </c>
      <c r="AR293" s="471">
        <v>2692.3446552386299</v>
      </c>
    </row>
    <row r="294" spans="1:64">
      <c r="A294" s="460"/>
      <c r="B294" s="460"/>
      <c r="C294" s="460">
        <v>9</v>
      </c>
      <c r="D294" s="471">
        <v>0</v>
      </c>
      <c r="E294" s="471">
        <v>0</v>
      </c>
      <c r="F294" s="471">
        <v>0</v>
      </c>
      <c r="G294" s="471">
        <v>0</v>
      </c>
      <c r="H294" s="471">
        <v>0</v>
      </c>
      <c r="I294" s="471">
        <v>0</v>
      </c>
      <c r="J294" s="471">
        <v>0</v>
      </c>
      <c r="K294" s="471">
        <v>0</v>
      </c>
      <c r="L294" s="471">
        <v>0</v>
      </c>
      <c r="M294" s="471">
        <v>0</v>
      </c>
      <c r="N294" s="471">
        <v>0</v>
      </c>
      <c r="O294" s="471">
        <v>0</v>
      </c>
      <c r="P294" s="471">
        <v>0</v>
      </c>
      <c r="Q294" s="471">
        <v>0</v>
      </c>
      <c r="R294" s="471">
        <v>0</v>
      </c>
      <c r="S294" s="471">
        <v>0</v>
      </c>
      <c r="T294" s="471">
        <v>0</v>
      </c>
      <c r="U294" s="471">
        <v>0</v>
      </c>
      <c r="V294" s="471">
        <v>0</v>
      </c>
      <c r="W294" s="471">
        <v>0</v>
      </c>
      <c r="X294" s="471">
        <v>0</v>
      </c>
      <c r="Y294" s="471">
        <v>0</v>
      </c>
      <c r="Z294" s="471">
        <v>0</v>
      </c>
      <c r="AA294" s="471">
        <v>2811.99110522005</v>
      </c>
      <c r="AB294" s="471">
        <v>2520.0700000000002</v>
      </c>
      <c r="AC294" s="471">
        <v>2622.93</v>
      </c>
      <c r="AD294" s="471">
        <v>2662.3128138877701</v>
      </c>
      <c r="AE294" s="471">
        <v>2574.12172550163</v>
      </c>
      <c r="AF294" s="471">
        <v>2573.8584791508201</v>
      </c>
      <c r="AG294" s="471">
        <v>2573.5728604583901</v>
      </c>
      <c r="AH294" s="471">
        <v>2573.2607527374098</v>
      </c>
      <c r="AI294" s="471">
        <v>2573.60805377407</v>
      </c>
      <c r="AJ294" s="471">
        <v>2573.9538659904501</v>
      </c>
      <c r="AK294" s="471">
        <v>2574.2827779262798</v>
      </c>
      <c r="AL294" s="471">
        <v>2574.6171935137199</v>
      </c>
      <c r="AM294" s="471">
        <v>2574.9446014381001</v>
      </c>
      <c r="AN294" s="471">
        <v>2575.1497644318101</v>
      </c>
      <c r="AO294" s="471">
        <v>2575.3520651652002</v>
      </c>
      <c r="AP294" s="471">
        <v>2575.5518052852099</v>
      </c>
      <c r="AQ294" s="471">
        <v>2575.74903377075</v>
      </c>
      <c r="AR294" s="471">
        <v>2575.9437928171201</v>
      </c>
    </row>
    <row r="295" spans="1:64">
      <c r="A295" s="460"/>
      <c r="B295" s="460"/>
      <c r="C295" s="460">
        <v>10</v>
      </c>
      <c r="D295" s="471">
        <v>0</v>
      </c>
      <c r="E295" s="471">
        <v>0</v>
      </c>
      <c r="F295" s="471">
        <v>0</v>
      </c>
      <c r="G295" s="471">
        <v>0</v>
      </c>
      <c r="H295" s="471">
        <v>0</v>
      </c>
      <c r="I295" s="471">
        <v>0</v>
      </c>
      <c r="J295" s="471">
        <v>0</v>
      </c>
      <c r="K295" s="471">
        <v>0</v>
      </c>
      <c r="L295" s="471">
        <v>0</v>
      </c>
      <c r="M295" s="471">
        <v>0</v>
      </c>
      <c r="N295" s="471">
        <v>0</v>
      </c>
      <c r="O295" s="471">
        <v>0</v>
      </c>
      <c r="P295" s="471">
        <v>0</v>
      </c>
      <c r="Q295" s="471">
        <v>0</v>
      </c>
      <c r="R295" s="471">
        <v>0</v>
      </c>
      <c r="S295" s="471">
        <v>0</v>
      </c>
      <c r="T295" s="471">
        <v>0</v>
      </c>
      <c r="U295" s="471">
        <v>0</v>
      </c>
      <c r="V295" s="471">
        <v>0</v>
      </c>
      <c r="W295" s="471">
        <v>0</v>
      </c>
      <c r="X295" s="471">
        <v>0</v>
      </c>
      <c r="Y295" s="471">
        <v>0</v>
      </c>
      <c r="Z295" s="471">
        <v>0</v>
      </c>
      <c r="AA295" s="471">
        <v>2216.5905305709898</v>
      </c>
      <c r="AB295" s="471">
        <v>2326.0300000000002</v>
      </c>
      <c r="AC295" s="471">
        <v>2420.9699999999998</v>
      </c>
      <c r="AD295" s="471">
        <v>2493.61078868298</v>
      </c>
      <c r="AE295" s="471">
        <v>2411.0572120907</v>
      </c>
      <c r="AF295" s="471">
        <v>2410.8895436994198</v>
      </c>
      <c r="AG295" s="471">
        <v>2410.7076257866602</v>
      </c>
      <c r="AH295" s="471">
        <v>2410.5088363283298</v>
      </c>
      <c r="AI295" s="471">
        <v>2410.7300413172302</v>
      </c>
      <c r="AJ295" s="471">
        <v>2410.9502980380898</v>
      </c>
      <c r="AK295" s="471">
        <v>2411.1597905343201</v>
      </c>
      <c r="AL295" s="471">
        <v>2411.37278844823</v>
      </c>
      <c r="AM295" s="471">
        <v>2411.5813230007702</v>
      </c>
      <c r="AN295" s="471">
        <v>2411.7119966036598</v>
      </c>
      <c r="AO295" s="471">
        <v>2411.8408471591101</v>
      </c>
      <c r="AP295" s="471">
        <v>2411.9680667938501</v>
      </c>
      <c r="AQ295" s="471">
        <v>2412.0936867038099</v>
      </c>
      <c r="AR295" s="471">
        <v>2412.2177337642602</v>
      </c>
    </row>
    <row r="296" spans="1:64">
      <c r="A296" s="460"/>
      <c r="B296" s="460"/>
      <c r="C296" s="460">
        <v>11</v>
      </c>
      <c r="D296" s="471">
        <v>0</v>
      </c>
      <c r="E296" s="471">
        <v>0</v>
      </c>
      <c r="F296" s="471">
        <v>0</v>
      </c>
      <c r="G296" s="471">
        <v>0</v>
      </c>
      <c r="H296" s="471">
        <v>0</v>
      </c>
      <c r="I296" s="471">
        <v>0</v>
      </c>
      <c r="J296" s="471">
        <v>0</v>
      </c>
      <c r="K296" s="471">
        <v>0</v>
      </c>
      <c r="L296" s="471">
        <v>0</v>
      </c>
      <c r="M296" s="471">
        <v>0</v>
      </c>
      <c r="N296" s="471">
        <v>0</v>
      </c>
      <c r="O296" s="471">
        <v>0</v>
      </c>
      <c r="P296" s="471">
        <v>0</v>
      </c>
      <c r="Q296" s="471">
        <v>0</v>
      </c>
      <c r="R296" s="471">
        <v>0</v>
      </c>
      <c r="S296" s="471">
        <v>0</v>
      </c>
      <c r="T296" s="471">
        <v>0</v>
      </c>
      <c r="U296" s="471">
        <v>0</v>
      </c>
      <c r="V296" s="471">
        <v>0</v>
      </c>
      <c r="W296" s="471">
        <v>0</v>
      </c>
      <c r="X296" s="471">
        <v>0</v>
      </c>
      <c r="Y296" s="471">
        <v>0</v>
      </c>
      <c r="Z296" s="471">
        <v>0</v>
      </c>
      <c r="AA296" s="471">
        <v>1851.21846509225</v>
      </c>
      <c r="AB296" s="471">
        <v>1913.6949999999999</v>
      </c>
      <c r="AC296" s="471">
        <v>1991.8050000000001</v>
      </c>
      <c r="AD296" s="471">
        <v>2088.2333675339501</v>
      </c>
      <c r="AE296" s="471">
        <v>2019.2262791353901</v>
      </c>
      <c r="AF296" s="471">
        <v>2019.2882769067101</v>
      </c>
      <c r="AG296" s="471">
        <v>2019.35554364116</v>
      </c>
      <c r="AH296" s="471">
        <v>2019.4290488694401</v>
      </c>
      <c r="AI296" s="471">
        <v>2019.3472551800601</v>
      </c>
      <c r="AJ296" s="471">
        <v>2019.26581212628</v>
      </c>
      <c r="AK296" s="471">
        <v>2019.1883492975701</v>
      </c>
      <c r="AL296" s="471">
        <v>2019.1095902908501</v>
      </c>
      <c r="AM296" s="471">
        <v>2019.0324816754401</v>
      </c>
      <c r="AN296" s="471">
        <v>2018.9841632530699</v>
      </c>
      <c r="AO296" s="471">
        <v>2018.9365189284099</v>
      </c>
      <c r="AP296" s="471">
        <v>2018.8894776598599</v>
      </c>
      <c r="AQ296" s="471">
        <v>2018.8430279122899</v>
      </c>
      <c r="AR296" s="471">
        <v>2018.7971597482001</v>
      </c>
    </row>
    <row r="297" spans="1:64">
      <c r="A297" s="460"/>
      <c r="B297" s="460"/>
      <c r="C297" s="460">
        <v>12</v>
      </c>
      <c r="D297" s="471">
        <v>0</v>
      </c>
      <c r="E297" s="471">
        <v>0</v>
      </c>
      <c r="F297" s="471">
        <v>0</v>
      </c>
      <c r="G297" s="471">
        <v>0</v>
      </c>
      <c r="H297" s="471">
        <v>0</v>
      </c>
      <c r="I297" s="471">
        <v>0</v>
      </c>
      <c r="J297" s="471">
        <v>0</v>
      </c>
      <c r="K297" s="471">
        <v>0</v>
      </c>
      <c r="L297" s="471">
        <v>0</v>
      </c>
      <c r="M297" s="471">
        <v>0</v>
      </c>
      <c r="N297" s="471">
        <v>0</v>
      </c>
      <c r="O297" s="471">
        <v>0</v>
      </c>
      <c r="P297" s="471">
        <v>0</v>
      </c>
      <c r="Q297" s="471">
        <v>0</v>
      </c>
      <c r="R297" s="471">
        <v>0</v>
      </c>
      <c r="S297" s="471">
        <v>0</v>
      </c>
      <c r="T297" s="471">
        <v>0</v>
      </c>
      <c r="U297" s="471">
        <v>0</v>
      </c>
      <c r="V297" s="471">
        <v>0</v>
      </c>
      <c r="W297" s="471">
        <v>0</v>
      </c>
      <c r="X297" s="471">
        <v>0</v>
      </c>
      <c r="Y297" s="471">
        <v>0</v>
      </c>
      <c r="Z297" s="471">
        <v>0</v>
      </c>
      <c r="AA297" s="471">
        <v>1412.7719865177701</v>
      </c>
      <c r="AB297" s="471">
        <v>1467.06</v>
      </c>
      <c r="AC297" s="471">
        <v>1526.94</v>
      </c>
      <c r="AD297" s="471">
        <v>1631.1370773440401</v>
      </c>
      <c r="AE297" s="471">
        <v>1577.40476542637</v>
      </c>
      <c r="AF297" s="471">
        <v>1577.72573063254</v>
      </c>
      <c r="AG297" s="471">
        <v>1578.0739734941101</v>
      </c>
      <c r="AH297" s="471">
        <v>1578.4545133143399</v>
      </c>
      <c r="AI297" s="471">
        <v>1578.0310637641601</v>
      </c>
      <c r="AJ297" s="471">
        <v>1577.6094294699501</v>
      </c>
      <c r="AK297" s="471">
        <v>1577.20840097716</v>
      </c>
      <c r="AL297" s="471">
        <v>1576.80066211339</v>
      </c>
      <c r="AM297" s="471">
        <v>1576.40146739853</v>
      </c>
      <c r="AN297" s="471">
        <v>1576.1513207872899</v>
      </c>
      <c r="AO297" s="471">
        <v>1575.9046640097099</v>
      </c>
      <c r="AP297" s="471">
        <v>1575.66112928034</v>
      </c>
      <c r="AQ297" s="471">
        <v>1575.4206568812799</v>
      </c>
      <c r="AR297" s="471">
        <v>1575.1831953655601</v>
      </c>
    </row>
    <row r="298" spans="1:64" ht="15.75">
      <c r="A298" s="460"/>
      <c r="B298" s="460"/>
      <c r="C298" s="471"/>
      <c r="D298" s="708">
        <v>0</v>
      </c>
      <c r="E298" s="708">
        <v>0</v>
      </c>
      <c r="F298" s="708">
        <v>0</v>
      </c>
      <c r="G298" s="708">
        <v>0</v>
      </c>
      <c r="H298" s="708">
        <v>0</v>
      </c>
      <c r="I298" s="708">
        <v>0</v>
      </c>
      <c r="J298" s="708">
        <v>0</v>
      </c>
      <c r="K298" s="708">
        <v>0</v>
      </c>
      <c r="L298" s="708">
        <v>0</v>
      </c>
      <c r="M298" s="708">
        <v>0</v>
      </c>
      <c r="N298" s="708">
        <v>0</v>
      </c>
      <c r="O298" s="708">
        <v>0</v>
      </c>
      <c r="P298" s="708">
        <v>0</v>
      </c>
      <c r="Q298" s="708">
        <v>0</v>
      </c>
      <c r="R298" s="708">
        <v>0</v>
      </c>
      <c r="S298" s="708">
        <v>0</v>
      </c>
      <c r="T298" s="708">
        <v>0</v>
      </c>
      <c r="U298" s="708">
        <v>0</v>
      </c>
      <c r="V298" s="708">
        <v>0</v>
      </c>
      <c r="W298" s="708">
        <v>0</v>
      </c>
      <c r="X298" s="708">
        <v>0</v>
      </c>
      <c r="Y298" s="708">
        <v>0</v>
      </c>
      <c r="Z298" s="708">
        <v>0</v>
      </c>
      <c r="AA298" s="708">
        <v>23999.999999999993</v>
      </c>
      <c r="AB298" s="708">
        <v>24500</v>
      </c>
      <c r="AC298" s="708">
        <v>25500</v>
      </c>
      <c r="AD298" s="708">
        <v>25499.999999999989</v>
      </c>
      <c r="AE298" s="708">
        <v>25499.999999999996</v>
      </c>
      <c r="AF298" s="708">
        <v>25500.000000000004</v>
      </c>
      <c r="AG298" s="708">
        <v>25499.999999999996</v>
      </c>
      <c r="AH298" s="708">
        <v>25500.000000000007</v>
      </c>
      <c r="AI298" s="708">
        <v>25500</v>
      </c>
      <c r="AJ298" s="708">
        <v>25500</v>
      </c>
      <c r="AK298" s="708">
        <v>25500</v>
      </c>
      <c r="AL298" s="708">
        <v>25500.000000000011</v>
      </c>
      <c r="AM298" s="708">
        <v>25500</v>
      </c>
      <c r="AN298" s="708">
        <v>25499.999999999989</v>
      </c>
      <c r="AO298" s="708">
        <v>25500.000000000011</v>
      </c>
      <c r="AP298" s="708">
        <v>25500.000000000004</v>
      </c>
      <c r="AQ298" s="708">
        <v>25500.000000000015</v>
      </c>
      <c r="AR298" s="708">
        <v>25500</v>
      </c>
    </row>
    <row r="299" spans="1:64" ht="15.75">
      <c r="A299" s="460"/>
      <c r="B299" s="460"/>
      <c r="C299" s="708" t="s">
        <v>3613</v>
      </c>
      <c r="D299" s="708"/>
      <c r="E299" s="708"/>
      <c r="F299" s="708"/>
      <c r="G299" s="708"/>
      <c r="H299" s="708"/>
      <c r="I299" s="708"/>
      <c r="J299" s="708"/>
      <c r="K299" s="708"/>
      <c r="L299" s="708"/>
      <c r="M299" s="708"/>
      <c r="N299" s="708"/>
      <c r="O299" s="708"/>
      <c r="P299" s="708"/>
      <c r="Q299" s="708"/>
      <c r="R299" s="708"/>
      <c r="S299" s="708"/>
      <c r="T299" s="708"/>
      <c r="U299" s="708"/>
      <c r="V299" s="708"/>
      <c r="W299" s="708"/>
      <c r="X299" s="708"/>
      <c r="Y299" s="708"/>
      <c r="Z299" s="708"/>
      <c r="AA299" s="708"/>
      <c r="AB299" s="708"/>
      <c r="AC299" s="708"/>
      <c r="AD299" s="708"/>
      <c r="AE299" s="708"/>
      <c r="AF299" s="708"/>
      <c r="AG299" s="708"/>
      <c r="AH299" s="708"/>
      <c r="AI299" s="708"/>
      <c r="AJ299" s="708"/>
      <c r="AK299" s="708"/>
      <c r="AL299" s="708"/>
      <c r="AM299" s="708"/>
      <c r="AN299" s="708"/>
      <c r="AO299" s="708"/>
      <c r="AP299" s="708"/>
      <c r="AQ299" s="708"/>
      <c r="AR299" s="708"/>
    </row>
    <row r="300" spans="1:64">
      <c r="A300" s="460"/>
      <c r="B300" s="460"/>
      <c r="C300" s="460">
        <v>1</v>
      </c>
      <c r="D300" s="2260"/>
      <c r="E300" s="2260"/>
      <c r="F300" s="2260"/>
      <c r="G300" s="2260"/>
      <c r="H300" s="2260"/>
      <c r="I300" s="2260"/>
      <c r="J300" s="2260"/>
      <c r="K300" s="2260"/>
      <c r="L300" s="2260"/>
      <c r="M300" s="2260"/>
      <c r="N300" s="2260"/>
      <c r="O300" s="2260"/>
      <c r="P300" s="2260"/>
      <c r="Q300" s="2260"/>
      <c r="R300" s="2260"/>
      <c r="S300" s="2260"/>
      <c r="T300" s="2260"/>
      <c r="U300" s="2260"/>
      <c r="V300" s="2260"/>
      <c r="W300" s="2260"/>
      <c r="X300" s="2260"/>
      <c r="Y300" s="2260"/>
      <c r="Z300" s="2260"/>
      <c r="AA300" s="2260"/>
      <c r="AB300" s="2260"/>
      <c r="AC300" s="2260"/>
      <c r="AD300" s="2260"/>
      <c r="AE300" s="2260"/>
      <c r="AF300" s="2260"/>
      <c r="AG300" s="2260"/>
      <c r="AH300" s="2260"/>
      <c r="AI300" s="2260"/>
      <c r="AJ300" s="2260"/>
      <c r="AK300" s="2260"/>
      <c r="AL300" s="2260"/>
      <c r="AM300" s="2260"/>
      <c r="AN300" s="2260"/>
      <c r="AO300" s="2260"/>
      <c r="AP300" s="2260"/>
      <c r="AQ300" s="2260"/>
      <c r="AR300" s="2260"/>
      <c r="AS300" s="628"/>
      <c r="AT300" s="628"/>
      <c r="AU300" s="628"/>
      <c r="AV300" s="628"/>
      <c r="AW300" s="628"/>
      <c r="AX300" s="628"/>
      <c r="AY300" s="628"/>
      <c r="AZ300" s="628"/>
      <c r="BA300" s="628"/>
      <c r="BB300" s="628"/>
      <c r="BC300" s="628"/>
      <c r="BD300" s="628"/>
      <c r="BE300" s="628"/>
      <c r="BF300" s="628"/>
      <c r="BG300" s="628"/>
      <c r="BH300" s="628"/>
      <c r="BI300" s="628"/>
      <c r="BJ300" s="628"/>
      <c r="BK300" s="628"/>
      <c r="BL300" s="628"/>
    </row>
    <row r="301" spans="1:64">
      <c r="A301" s="460"/>
      <c r="B301" s="460"/>
      <c r="C301" s="460">
        <v>2</v>
      </c>
      <c r="D301" s="2260"/>
      <c r="E301" s="2260"/>
      <c r="F301" s="2260"/>
      <c r="G301" s="2260"/>
      <c r="H301" s="2260"/>
      <c r="I301" s="2260"/>
      <c r="J301" s="2260"/>
      <c r="K301" s="2260"/>
      <c r="L301" s="2260"/>
      <c r="M301" s="2260"/>
      <c r="N301" s="2260"/>
      <c r="O301" s="2260"/>
      <c r="P301" s="2260"/>
      <c r="Q301" s="2260"/>
      <c r="R301" s="2260"/>
      <c r="S301" s="2260"/>
      <c r="T301" s="2260"/>
      <c r="U301" s="2260"/>
      <c r="V301" s="2260"/>
      <c r="W301" s="2260"/>
      <c r="X301" s="2260"/>
      <c r="Y301" s="2260"/>
      <c r="Z301" s="2260"/>
      <c r="AA301" s="2260"/>
      <c r="AB301" s="2260"/>
      <c r="AC301" s="2260"/>
      <c r="AD301" s="2260"/>
      <c r="AE301" s="2260"/>
      <c r="AF301" s="2260"/>
      <c r="AG301" s="2260"/>
      <c r="AH301" s="2260"/>
      <c r="AI301" s="2260"/>
      <c r="AJ301" s="2260"/>
      <c r="AK301" s="2260"/>
      <c r="AL301" s="2260"/>
      <c r="AM301" s="2260"/>
      <c r="AN301" s="2260"/>
      <c r="AO301" s="2260"/>
      <c r="AP301" s="2260"/>
      <c r="AQ301" s="2260"/>
      <c r="AR301" s="2260"/>
      <c r="AS301" s="628"/>
      <c r="AT301" s="628"/>
      <c r="AU301" s="628"/>
      <c r="AV301" s="628"/>
      <c r="AW301" s="628"/>
      <c r="AX301" s="628"/>
      <c r="AY301" s="628"/>
      <c r="AZ301" s="628"/>
      <c r="BA301" s="628"/>
      <c r="BB301" s="628"/>
      <c r="BC301" s="628"/>
      <c r="BD301" s="628"/>
      <c r="BE301" s="628"/>
      <c r="BF301" s="628"/>
      <c r="BG301" s="628"/>
      <c r="BH301" s="628"/>
      <c r="BI301" s="628"/>
      <c r="BJ301" s="628"/>
      <c r="BK301" s="628"/>
      <c r="BL301" s="628"/>
    </row>
    <row r="302" spans="1:64">
      <c r="A302" s="460"/>
      <c r="B302" s="460"/>
      <c r="C302" s="460">
        <v>3</v>
      </c>
      <c r="D302" s="2260"/>
      <c r="E302" s="2260"/>
      <c r="F302" s="2260"/>
      <c r="G302" s="2260"/>
      <c r="H302" s="2260"/>
      <c r="I302" s="2260"/>
      <c r="J302" s="2260"/>
      <c r="K302" s="2260"/>
      <c r="L302" s="2260"/>
      <c r="M302" s="2260"/>
      <c r="N302" s="2260"/>
      <c r="O302" s="2260"/>
      <c r="P302" s="2260"/>
      <c r="Q302" s="2260"/>
      <c r="R302" s="2260"/>
      <c r="S302" s="2260"/>
      <c r="T302" s="2260"/>
      <c r="U302" s="2260"/>
      <c r="V302" s="2260"/>
      <c r="W302" s="2260"/>
      <c r="X302" s="2260"/>
      <c r="Y302" s="2260"/>
      <c r="Z302" s="2260"/>
      <c r="AA302" s="2260"/>
      <c r="AB302" s="2260"/>
      <c r="AC302" s="2260"/>
      <c r="AD302" s="2260"/>
      <c r="AE302" s="2260"/>
      <c r="AF302" s="2260"/>
      <c r="AG302" s="2260"/>
      <c r="AH302" s="2260"/>
      <c r="AI302" s="2260"/>
      <c r="AJ302" s="2260"/>
      <c r="AK302" s="2260"/>
      <c r="AL302" s="2260"/>
      <c r="AM302" s="2260"/>
      <c r="AN302" s="2260"/>
      <c r="AO302" s="2260"/>
      <c r="AP302" s="2260"/>
      <c r="AQ302" s="2260"/>
      <c r="AR302" s="2260"/>
      <c r="AS302" s="628"/>
      <c r="AT302" s="628"/>
      <c r="AU302" s="628"/>
      <c r="AV302" s="628"/>
      <c r="AW302" s="628"/>
      <c r="AX302" s="628"/>
      <c r="AY302" s="628"/>
      <c r="AZ302" s="628"/>
      <c r="BA302" s="628"/>
      <c r="BB302" s="628"/>
      <c r="BC302" s="628"/>
      <c r="BD302" s="628"/>
      <c r="BE302" s="628"/>
      <c r="BF302" s="628"/>
      <c r="BG302" s="628"/>
      <c r="BH302" s="628"/>
      <c r="BI302" s="628"/>
      <c r="BJ302" s="628"/>
      <c r="BK302" s="628"/>
      <c r="BL302" s="628"/>
    </row>
    <row r="303" spans="1:64">
      <c r="A303" s="460"/>
      <c r="B303" s="460"/>
      <c r="C303" s="460">
        <v>4</v>
      </c>
      <c r="D303" s="2260"/>
      <c r="E303" s="2260"/>
      <c r="F303" s="2260"/>
      <c r="G303" s="2260"/>
      <c r="H303" s="2260"/>
      <c r="I303" s="2260"/>
      <c r="J303" s="2260"/>
      <c r="K303" s="2260"/>
      <c r="L303" s="2260"/>
      <c r="M303" s="2260"/>
      <c r="N303" s="2260"/>
      <c r="O303" s="2260"/>
      <c r="P303" s="2260"/>
      <c r="Q303" s="2260"/>
      <c r="R303" s="2260"/>
      <c r="S303" s="2260"/>
      <c r="T303" s="2260"/>
      <c r="U303" s="2260"/>
      <c r="V303" s="2260"/>
      <c r="W303" s="2260"/>
      <c r="X303" s="2260"/>
      <c r="Y303" s="2260"/>
      <c r="Z303" s="2260"/>
      <c r="AA303" s="2260"/>
      <c r="AB303" s="2260"/>
      <c r="AC303" s="2260"/>
      <c r="AD303" s="2260"/>
      <c r="AE303" s="2260"/>
      <c r="AF303" s="2260"/>
      <c r="AG303" s="2260"/>
      <c r="AH303" s="2260"/>
      <c r="AI303" s="2260"/>
      <c r="AJ303" s="2260"/>
      <c r="AK303" s="2260"/>
      <c r="AL303" s="2260"/>
      <c r="AM303" s="2260"/>
      <c r="AN303" s="2260"/>
      <c r="AO303" s="2260"/>
      <c r="AP303" s="2260"/>
      <c r="AQ303" s="2260"/>
      <c r="AR303" s="2260"/>
      <c r="AS303" s="628"/>
      <c r="AT303" s="628"/>
      <c r="AU303" s="628"/>
      <c r="AV303" s="628"/>
      <c r="AW303" s="628"/>
      <c r="AX303" s="628"/>
      <c r="AY303" s="628"/>
      <c r="AZ303" s="628"/>
      <c r="BA303" s="628"/>
      <c r="BB303" s="628"/>
      <c r="BC303" s="628"/>
      <c r="BD303" s="628"/>
      <c r="BE303" s="628"/>
      <c r="BF303" s="628"/>
      <c r="BG303" s="628"/>
      <c r="BH303" s="628"/>
      <c r="BI303" s="628"/>
      <c r="BJ303" s="628"/>
      <c r="BK303" s="628"/>
      <c r="BL303" s="628"/>
    </row>
    <row r="304" spans="1:64">
      <c r="A304" s="460"/>
      <c r="B304" s="460"/>
      <c r="C304" s="460">
        <v>5</v>
      </c>
      <c r="D304" s="2260"/>
      <c r="E304" s="2260"/>
      <c r="F304" s="2260"/>
      <c r="G304" s="2260"/>
      <c r="H304" s="2260"/>
      <c r="I304" s="2260"/>
      <c r="J304" s="2260"/>
      <c r="K304" s="2260"/>
      <c r="L304" s="2260"/>
      <c r="M304" s="2260"/>
      <c r="N304" s="2260"/>
      <c r="O304" s="2260"/>
      <c r="P304" s="2260"/>
      <c r="Q304" s="2260"/>
      <c r="R304" s="2260"/>
      <c r="S304" s="2260"/>
      <c r="T304" s="2260"/>
      <c r="U304" s="2260"/>
      <c r="V304" s="2260"/>
      <c r="W304" s="2260"/>
      <c r="X304" s="2260"/>
      <c r="Y304" s="2260"/>
      <c r="Z304" s="2260"/>
      <c r="AA304" s="2260"/>
      <c r="AB304" s="2260"/>
      <c r="AC304" s="2260"/>
      <c r="AD304" s="2260"/>
      <c r="AE304" s="2260"/>
      <c r="AF304" s="2260"/>
      <c r="AG304" s="2260"/>
      <c r="AH304" s="2260"/>
      <c r="AI304" s="2260"/>
      <c r="AJ304" s="2260"/>
      <c r="AK304" s="2260"/>
      <c r="AL304" s="2260"/>
      <c r="AM304" s="2260"/>
      <c r="AN304" s="2260"/>
      <c r="AO304" s="2260"/>
      <c r="AP304" s="2260"/>
      <c r="AQ304" s="2260"/>
      <c r="AR304" s="2260"/>
      <c r="AS304" s="628"/>
      <c r="AT304" s="628"/>
      <c r="AU304" s="628"/>
      <c r="AV304" s="628"/>
      <c r="AW304" s="628"/>
      <c r="AX304" s="628"/>
      <c r="AY304" s="628"/>
      <c r="AZ304" s="628"/>
      <c r="BA304" s="628"/>
      <c r="BB304" s="628"/>
      <c r="BC304" s="628"/>
      <c r="BD304" s="628"/>
      <c r="BE304" s="628"/>
      <c r="BF304" s="628"/>
      <c r="BG304" s="628"/>
      <c r="BH304" s="628"/>
      <c r="BI304" s="628"/>
      <c r="BJ304" s="628"/>
      <c r="BK304" s="628"/>
      <c r="BL304" s="628"/>
    </row>
    <row r="305" spans="1:64">
      <c r="A305" s="460"/>
      <c r="B305" s="460"/>
      <c r="C305" s="460">
        <v>6</v>
      </c>
      <c r="D305" s="2260"/>
      <c r="E305" s="2260"/>
      <c r="F305" s="2260"/>
      <c r="G305" s="2260"/>
      <c r="H305" s="2260"/>
      <c r="I305" s="2260"/>
      <c r="J305" s="2260"/>
      <c r="K305" s="2260"/>
      <c r="L305" s="2260"/>
      <c r="M305" s="2260"/>
      <c r="N305" s="2260"/>
      <c r="O305" s="2260"/>
      <c r="P305" s="2260"/>
      <c r="Q305" s="2260"/>
      <c r="R305" s="2260"/>
      <c r="S305" s="2260"/>
      <c r="T305" s="2260"/>
      <c r="U305" s="2260"/>
      <c r="V305" s="2260"/>
      <c r="W305" s="2260"/>
      <c r="X305" s="2260"/>
      <c r="Y305" s="2260"/>
      <c r="Z305" s="2260"/>
      <c r="AA305" s="2260"/>
      <c r="AB305" s="2260"/>
      <c r="AC305" s="2260"/>
      <c r="AD305" s="2260"/>
      <c r="AE305" s="2260"/>
      <c r="AF305" s="2260"/>
      <c r="AG305" s="2260"/>
      <c r="AH305" s="2260"/>
      <c r="AI305" s="2260"/>
      <c r="AJ305" s="2260"/>
      <c r="AK305" s="2260"/>
      <c r="AL305" s="2260"/>
      <c r="AM305" s="2260"/>
      <c r="AN305" s="2260"/>
      <c r="AO305" s="2260"/>
      <c r="AP305" s="2260"/>
      <c r="AQ305" s="2260"/>
      <c r="AR305" s="2260"/>
      <c r="AS305" s="628"/>
      <c r="AT305" s="628"/>
      <c r="AU305" s="628"/>
      <c r="AV305" s="628"/>
      <c r="AW305" s="628"/>
      <c r="AX305" s="628"/>
      <c r="AY305" s="628"/>
      <c r="AZ305" s="628"/>
      <c r="BA305" s="628"/>
      <c r="BB305" s="628"/>
      <c r="BC305" s="628"/>
      <c r="BD305" s="628"/>
      <c r="BE305" s="628"/>
      <c r="BF305" s="628"/>
      <c r="BG305" s="628"/>
      <c r="BH305" s="628"/>
      <c r="BI305" s="628"/>
      <c r="BJ305" s="628"/>
      <c r="BK305" s="628"/>
      <c r="BL305" s="628"/>
    </row>
    <row r="306" spans="1:64">
      <c r="A306" s="460"/>
      <c r="B306" s="460"/>
      <c r="C306" s="460">
        <v>7</v>
      </c>
      <c r="D306" s="2260"/>
      <c r="E306" s="2260"/>
      <c r="F306" s="2260"/>
      <c r="G306" s="2260"/>
      <c r="H306" s="2260"/>
      <c r="I306" s="2260"/>
      <c r="J306" s="2260"/>
      <c r="K306" s="2260"/>
      <c r="L306" s="2260"/>
      <c r="M306" s="2260"/>
      <c r="N306" s="2260"/>
      <c r="O306" s="2260"/>
      <c r="P306" s="2260"/>
      <c r="Q306" s="2260"/>
      <c r="R306" s="2260"/>
      <c r="S306" s="2260"/>
      <c r="T306" s="2260"/>
      <c r="U306" s="2260"/>
      <c r="V306" s="2260"/>
      <c r="W306" s="2260"/>
      <c r="X306" s="2260"/>
      <c r="Y306" s="2260"/>
      <c r="Z306" s="2260"/>
      <c r="AA306" s="2260"/>
      <c r="AB306" s="2260"/>
      <c r="AC306" s="2260"/>
      <c r="AD306" s="2260"/>
      <c r="AE306" s="2260"/>
      <c r="AF306" s="2260"/>
      <c r="AG306" s="2260"/>
      <c r="AH306" s="2260"/>
      <c r="AI306" s="2260"/>
      <c r="AJ306" s="2260"/>
      <c r="AK306" s="2260"/>
      <c r="AL306" s="2260"/>
      <c r="AM306" s="2260"/>
      <c r="AN306" s="2260"/>
      <c r="AO306" s="2260"/>
      <c r="AP306" s="2260"/>
      <c r="AQ306" s="2260"/>
      <c r="AR306" s="2260"/>
      <c r="AS306" s="628"/>
      <c r="AT306" s="628"/>
      <c r="AU306" s="628"/>
      <c r="AV306" s="628"/>
      <c r="AW306" s="628"/>
      <c r="AX306" s="628"/>
      <c r="AY306" s="628"/>
      <c r="AZ306" s="628"/>
      <c r="BA306" s="628"/>
      <c r="BB306" s="628"/>
      <c r="BC306" s="628"/>
      <c r="BD306" s="628"/>
      <c r="BE306" s="628"/>
      <c r="BF306" s="628"/>
      <c r="BG306" s="628"/>
      <c r="BH306" s="628"/>
      <c r="BI306" s="628"/>
      <c r="BJ306" s="628"/>
      <c r="BK306" s="628"/>
      <c r="BL306" s="628"/>
    </row>
    <row r="307" spans="1:64">
      <c r="A307" s="460"/>
      <c r="B307" s="460"/>
      <c r="C307" s="460">
        <v>8</v>
      </c>
      <c r="D307" s="2260"/>
      <c r="E307" s="2260"/>
      <c r="F307" s="2260"/>
      <c r="G307" s="2260"/>
      <c r="H307" s="2260"/>
      <c r="I307" s="2260"/>
      <c r="J307" s="2260"/>
      <c r="K307" s="2260"/>
      <c r="L307" s="2260"/>
      <c r="M307" s="2260"/>
      <c r="N307" s="2260"/>
      <c r="O307" s="2260"/>
      <c r="P307" s="2260"/>
      <c r="Q307" s="2260"/>
      <c r="R307" s="2260"/>
      <c r="S307" s="2260"/>
      <c r="T307" s="2260"/>
      <c r="U307" s="2260"/>
      <c r="V307" s="2260"/>
      <c r="W307" s="2260"/>
      <c r="X307" s="2260"/>
      <c r="Y307" s="2260"/>
      <c r="Z307" s="2260"/>
      <c r="AA307" s="2260"/>
      <c r="AB307" s="2260"/>
      <c r="AC307" s="2260"/>
      <c r="AD307" s="2260"/>
      <c r="AE307" s="2260"/>
      <c r="AF307" s="2260"/>
      <c r="AG307" s="2260"/>
      <c r="AH307" s="2260"/>
      <c r="AI307" s="2260"/>
      <c r="AJ307" s="2260"/>
      <c r="AK307" s="2260"/>
      <c r="AL307" s="2260"/>
      <c r="AM307" s="2260"/>
      <c r="AN307" s="2260"/>
      <c r="AO307" s="2260"/>
      <c r="AP307" s="2260"/>
      <c r="AQ307" s="2260"/>
      <c r="AR307" s="2260"/>
      <c r="AS307" s="628"/>
      <c r="AT307" s="628"/>
      <c r="AU307" s="628"/>
      <c r="AV307" s="628"/>
      <c r="AW307" s="628"/>
      <c r="AX307" s="628"/>
      <c r="AY307" s="628"/>
      <c r="AZ307" s="628"/>
      <c r="BA307" s="628"/>
      <c r="BB307" s="628"/>
      <c r="BC307" s="628"/>
      <c r="BD307" s="628"/>
      <c r="BE307" s="628"/>
      <c r="BF307" s="628"/>
      <c r="BG307" s="628"/>
      <c r="BH307" s="628"/>
      <c r="BI307" s="628"/>
      <c r="BJ307" s="628"/>
      <c r="BK307" s="628"/>
      <c r="BL307" s="628"/>
    </row>
    <row r="308" spans="1:64">
      <c r="A308" s="460"/>
      <c r="B308" s="460"/>
      <c r="C308" s="460">
        <v>9</v>
      </c>
      <c r="D308" s="2260"/>
      <c r="E308" s="2260"/>
      <c r="F308" s="2260"/>
      <c r="G308" s="2260"/>
      <c r="H308" s="2260"/>
      <c r="I308" s="2260"/>
      <c r="J308" s="2260"/>
      <c r="K308" s="2260"/>
      <c r="L308" s="2260"/>
      <c r="M308" s="2260"/>
      <c r="N308" s="2260"/>
      <c r="O308" s="2260"/>
      <c r="P308" s="2260"/>
      <c r="Q308" s="2260"/>
      <c r="R308" s="2260"/>
      <c r="S308" s="2260"/>
      <c r="T308" s="2260"/>
      <c r="U308" s="2260"/>
      <c r="V308" s="2260"/>
      <c r="W308" s="2260"/>
      <c r="X308" s="2260"/>
      <c r="Y308" s="2260"/>
      <c r="Z308" s="2260"/>
      <c r="AA308" s="2260"/>
      <c r="AB308" s="2260"/>
      <c r="AC308" s="2260"/>
      <c r="AD308" s="2260"/>
      <c r="AE308" s="2260"/>
      <c r="AF308" s="2260"/>
      <c r="AG308" s="2260"/>
      <c r="AH308" s="2260"/>
      <c r="AI308" s="2260"/>
      <c r="AJ308" s="2260"/>
      <c r="AK308" s="2260"/>
      <c r="AL308" s="2260"/>
      <c r="AM308" s="2260"/>
      <c r="AN308" s="2260"/>
      <c r="AO308" s="2260"/>
      <c r="AP308" s="2260"/>
      <c r="AQ308" s="2260"/>
      <c r="AR308" s="2260"/>
      <c r="AS308" s="628"/>
      <c r="AT308" s="628"/>
      <c r="AU308" s="628"/>
      <c r="AV308" s="628"/>
      <c r="AW308" s="628"/>
      <c r="AX308" s="628"/>
      <c r="AY308" s="628"/>
      <c r="AZ308" s="628"/>
      <c r="BA308" s="628"/>
      <c r="BB308" s="628"/>
      <c r="BC308" s="628"/>
      <c r="BD308" s="628"/>
      <c r="BE308" s="628"/>
      <c r="BF308" s="628"/>
      <c r="BG308" s="628"/>
      <c r="BH308" s="628"/>
      <c r="BI308" s="628"/>
      <c r="BJ308" s="628"/>
      <c r="BK308" s="628"/>
      <c r="BL308" s="628"/>
    </row>
    <row r="309" spans="1:64">
      <c r="A309" s="460"/>
      <c r="B309" s="460"/>
      <c r="C309" s="460">
        <v>10</v>
      </c>
      <c r="D309" s="2260"/>
      <c r="E309" s="2260"/>
      <c r="F309" s="2260"/>
      <c r="G309" s="2260"/>
      <c r="H309" s="2260"/>
      <c r="I309" s="2260"/>
      <c r="J309" s="2260"/>
      <c r="K309" s="2260"/>
      <c r="L309" s="2260"/>
      <c r="M309" s="2260"/>
      <c r="N309" s="2260"/>
      <c r="O309" s="2260"/>
      <c r="P309" s="2260"/>
      <c r="Q309" s="2260"/>
      <c r="R309" s="2260"/>
      <c r="S309" s="2260"/>
      <c r="T309" s="2260"/>
      <c r="U309" s="2260"/>
      <c r="V309" s="2260"/>
      <c r="W309" s="2260"/>
      <c r="X309" s="2260"/>
      <c r="Y309" s="2260"/>
      <c r="Z309" s="2260"/>
      <c r="AA309" s="2260"/>
      <c r="AB309" s="2260"/>
      <c r="AC309" s="2260"/>
      <c r="AD309" s="2260"/>
      <c r="AE309" s="2260"/>
      <c r="AF309" s="2260"/>
      <c r="AG309" s="2260"/>
      <c r="AH309" s="2260"/>
      <c r="AI309" s="2260"/>
      <c r="AJ309" s="2260"/>
      <c r="AK309" s="2260"/>
      <c r="AL309" s="2260"/>
      <c r="AM309" s="2260"/>
      <c r="AN309" s="2260"/>
      <c r="AO309" s="2260"/>
      <c r="AP309" s="2260"/>
      <c r="AQ309" s="2260"/>
      <c r="AR309" s="2260"/>
      <c r="AS309" s="628"/>
      <c r="AT309" s="628"/>
      <c r="AU309" s="628"/>
      <c r="AV309" s="628"/>
      <c r="AW309" s="628"/>
      <c r="AX309" s="628"/>
      <c r="AY309" s="628"/>
      <c r="AZ309" s="628"/>
      <c r="BA309" s="628"/>
      <c r="BB309" s="628"/>
      <c r="BC309" s="628"/>
      <c r="BD309" s="628"/>
      <c r="BE309" s="628"/>
      <c r="BF309" s="628"/>
      <c r="BG309" s="628"/>
      <c r="BH309" s="628"/>
      <c r="BI309" s="628"/>
      <c r="BJ309" s="628"/>
      <c r="BK309" s="628"/>
      <c r="BL309" s="628"/>
    </row>
    <row r="310" spans="1:64">
      <c r="A310" s="460"/>
      <c r="B310" s="460"/>
      <c r="C310" s="460">
        <v>11</v>
      </c>
      <c r="D310" s="2260"/>
      <c r="E310" s="2260"/>
      <c r="F310" s="2260"/>
      <c r="G310" s="2260"/>
      <c r="H310" s="2260"/>
      <c r="I310" s="2260"/>
      <c r="J310" s="2260"/>
      <c r="K310" s="2260"/>
      <c r="L310" s="2260"/>
      <c r="M310" s="2260"/>
      <c r="N310" s="2260"/>
      <c r="O310" s="2260"/>
      <c r="P310" s="2260"/>
      <c r="Q310" s="2260"/>
      <c r="R310" s="2260"/>
      <c r="S310" s="2260"/>
      <c r="T310" s="2260"/>
      <c r="U310" s="2260"/>
      <c r="V310" s="2260"/>
      <c r="W310" s="2260"/>
      <c r="X310" s="2260"/>
      <c r="Y310" s="2260"/>
      <c r="Z310" s="2260"/>
      <c r="AA310" s="2260"/>
      <c r="AB310" s="2260"/>
      <c r="AC310" s="2260"/>
      <c r="AD310" s="2260"/>
      <c r="AE310" s="2260"/>
      <c r="AF310" s="2260"/>
      <c r="AG310" s="2260"/>
      <c r="AH310" s="2260"/>
      <c r="AI310" s="2260"/>
      <c r="AJ310" s="2260"/>
      <c r="AK310" s="2260"/>
      <c r="AL310" s="2260"/>
      <c r="AM310" s="2260"/>
      <c r="AN310" s="2260"/>
      <c r="AO310" s="2260"/>
      <c r="AP310" s="2260"/>
      <c r="AQ310" s="2260"/>
      <c r="AR310" s="2260"/>
      <c r="AS310" s="628"/>
      <c r="AT310" s="628"/>
      <c r="AU310" s="628"/>
      <c r="AV310" s="628"/>
      <c r="AW310" s="628"/>
      <c r="AX310" s="628"/>
      <c r="AY310" s="628"/>
      <c r="AZ310" s="628"/>
      <c r="BA310" s="628"/>
      <c r="BB310" s="628"/>
      <c r="BC310" s="628"/>
      <c r="BD310" s="628"/>
      <c r="BE310" s="628"/>
      <c r="BF310" s="628"/>
      <c r="BG310" s="628"/>
      <c r="BH310" s="628"/>
      <c r="BI310" s="628"/>
      <c r="BJ310" s="628"/>
      <c r="BK310" s="628"/>
      <c r="BL310" s="628"/>
    </row>
    <row r="311" spans="1:64">
      <c r="A311" s="460"/>
      <c r="B311" s="460"/>
      <c r="C311" s="460">
        <v>12</v>
      </c>
      <c r="D311" s="2260"/>
      <c r="E311" s="2260"/>
      <c r="F311" s="2260"/>
      <c r="G311" s="2260"/>
      <c r="H311" s="2260"/>
      <c r="I311" s="2260"/>
      <c r="J311" s="2260"/>
      <c r="K311" s="2260"/>
      <c r="L311" s="2260"/>
      <c r="M311" s="2260"/>
      <c r="N311" s="2260"/>
      <c r="O311" s="2260"/>
      <c r="P311" s="2260"/>
      <c r="Q311" s="2260"/>
      <c r="R311" s="2260"/>
      <c r="S311" s="2260"/>
      <c r="T311" s="2260"/>
      <c r="U311" s="2260"/>
      <c r="V311" s="2260"/>
      <c r="W311" s="2260"/>
      <c r="X311" s="2260"/>
      <c r="Y311" s="2260"/>
      <c r="Z311" s="2260"/>
      <c r="AA311" s="2260"/>
      <c r="AB311" s="2260"/>
      <c r="AC311" s="2260"/>
      <c r="AD311" s="2260"/>
      <c r="AE311" s="2260"/>
      <c r="AF311" s="2260"/>
      <c r="AG311" s="2260"/>
      <c r="AH311" s="2260"/>
      <c r="AI311" s="2260"/>
      <c r="AJ311" s="2260"/>
      <c r="AK311" s="2260"/>
      <c r="AL311" s="2260"/>
      <c r="AM311" s="2260"/>
      <c r="AN311" s="2260"/>
      <c r="AO311" s="2260"/>
      <c r="AP311" s="2260"/>
      <c r="AQ311" s="2260"/>
      <c r="AR311" s="2260"/>
      <c r="AS311" s="628"/>
      <c r="AT311" s="628"/>
      <c r="AU311" s="628"/>
      <c r="AV311" s="628"/>
      <c r="AW311" s="628"/>
      <c r="AX311" s="628"/>
      <c r="AY311" s="628"/>
      <c r="AZ311" s="628"/>
      <c r="BA311" s="628"/>
      <c r="BB311" s="628"/>
      <c r="BC311" s="628"/>
      <c r="BD311" s="628"/>
      <c r="BE311" s="628"/>
      <c r="BF311" s="628"/>
      <c r="BG311" s="628"/>
      <c r="BH311" s="628"/>
      <c r="BI311" s="628"/>
      <c r="BJ311" s="628"/>
      <c r="BK311" s="628"/>
      <c r="BL311" s="628"/>
    </row>
    <row r="312" spans="1:64" ht="15.75">
      <c r="A312" s="460"/>
      <c r="B312" s="460"/>
      <c r="C312" s="708"/>
      <c r="D312" s="708">
        <v>0</v>
      </c>
      <c r="E312" s="708">
        <v>0</v>
      </c>
      <c r="F312" s="708">
        <v>0</v>
      </c>
      <c r="G312" s="708">
        <v>0</v>
      </c>
      <c r="H312" s="708">
        <v>0</v>
      </c>
      <c r="I312" s="708">
        <v>0</v>
      </c>
      <c r="J312" s="708">
        <v>0</v>
      </c>
      <c r="K312" s="708">
        <v>0</v>
      </c>
      <c r="L312" s="708">
        <v>0</v>
      </c>
      <c r="M312" s="708">
        <v>0</v>
      </c>
      <c r="N312" s="708">
        <v>0</v>
      </c>
      <c r="O312" s="708">
        <v>0</v>
      </c>
      <c r="P312" s="708">
        <v>0</v>
      </c>
      <c r="Q312" s="708">
        <v>0</v>
      </c>
      <c r="R312" s="708">
        <v>0</v>
      </c>
      <c r="S312" s="708">
        <v>0</v>
      </c>
      <c r="T312" s="708">
        <v>0</v>
      </c>
      <c r="U312" s="708">
        <v>0</v>
      </c>
      <c r="V312" s="708">
        <v>0</v>
      </c>
      <c r="W312" s="708">
        <v>0</v>
      </c>
      <c r="X312" s="708">
        <v>0</v>
      </c>
      <c r="Y312" s="708">
        <v>0</v>
      </c>
      <c r="Z312" s="708">
        <v>0</v>
      </c>
      <c r="AA312" s="708">
        <v>0</v>
      </c>
      <c r="AB312" s="708">
        <v>0</v>
      </c>
      <c r="AC312" s="708">
        <v>0</v>
      </c>
      <c r="AD312" s="708">
        <v>0</v>
      </c>
      <c r="AE312" s="708">
        <v>0</v>
      </c>
      <c r="AF312" s="708">
        <v>0</v>
      </c>
      <c r="AG312" s="708">
        <v>0</v>
      </c>
      <c r="AH312" s="708">
        <v>0</v>
      </c>
      <c r="AI312" s="708">
        <v>0</v>
      </c>
      <c r="AJ312" s="708">
        <v>0</v>
      </c>
      <c r="AK312" s="708">
        <v>0</v>
      </c>
      <c r="AL312" s="708">
        <v>0</v>
      </c>
      <c r="AM312" s="708">
        <v>0</v>
      </c>
      <c r="AN312" s="708">
        <v>0</v>
      </c>
      <c r="AO312" s="708">
        <v>0</v>
      </c>
      <c r="AP312" s="708">
        <v>0</v>
      </c>
      <c r="AQ312" s="708">
        <v>0</v>
      </c>
      <c r="AR312" s="708">
        <v>0</v>
      </c>
    </row>
    <row r="313" spans="1:64" ht="15.75">
      <c r="A313" s="460"/>
      <c r="B313" s="460"/>
      <c r="C313" s="708" t="s">
        <v>3358</v>
      </c>
      <c r="D313" s="708"/>
      <c r="E313" s="708"/>
      <c r="F313" s="708"/>
      <c r="G313" s="708"/>
      <c r="H313" s="708"/>
      <c r="I313" s="708"/>
      <c r="J313" s="708"/>
      <c r="K313" s="708"/>
      <c r="L313" s="708"/>
      <c r="M313" s="708"/>
      <c r="N313" s="708"/>
      <c r="O313" s="708"/>
      <c r="P313" s="708"/>
      <c r="Q313" s="708"/>
      <c r="R313" s="708"/>
      <c r="S313" s="708"/>
      <c r="T313" s="708"/>
      <c r="U313" s="708"/>
      <c r="V313" s="708"/>
      <c r="W313" s="708"/>
      <c r="X313" s="708"/>
      <c r="Y313" s="708"/>
      <c r="Z313" s="708"/>
      <c r="AA313" s="708"/>
      <c r="AB313" s="708"/>
      <c r="AC313" s="708"/>
      <c r="AD313" s="708"/>
      <c r="AE313" s="708"/>
      <c r="AF313" s="708"/>
      <c r="AG313" s="708"/>
      <c r="AH313" s="708"/>
      <c r="AI313" s="708"/>
      <c r="AJ313" s="708"/>
      <c r="AK313" s="708"/>
      <c r="AL313" s="708"/>
      <c r="AM313" s="708"/>
      <c r="AN313" s="708"/>
      <c r="AO313" s="708"/>
      <c r="AP313" s="708"/>
      <c r="AQ313" s="708"/>
      <c r="AR313" s="708"/>
    </row>
    <row r="314" spans="1:64">
      <c r="A314" s="460"/>
      <c r="B314" s="460"/>
      <c r="C314" s="460">
        <v>1</v>
      </c>
      <c r="D314" s="1520">
        <v>0</v>
      </c>
      <c r="E314" s="1520">
        <v>0</v>
      </c>
      <c r="F314" s="1520">
        <v>0</v>
      </c>
      <c r="G314" s="1520">
        <v>0</v>
      </c>
      <c r="H314" s="1520">
        <v>0</v>
      </c>
      <c r="I314" s="1520">
        <v>0</v>
      </c>
      <c r="J314" s="1520">
        <v>0</v>
      </c>
      <c r="K314" s="1520">
        <v>0</v>
      </c>
      <c r="L314" s="1520">
        <v>0</v>
      </c>
      <c r="M314" s="1520">
        <v>0</v>
      </c>
      <c r="N314" s="1520">
        <v>0</v>
      </c>
      <c r="O314" s="1520">
        <v>0</v>
      </c>
      <c r="P314" s="1520">
        <v>0</v>
      </c>
      <c r="Q314" s="1520">
        <v>0</v>
      </c>
      <c r="R314" s="1520">
        <v>0</v>
      </c>
      <c r="S314" s="1520">
        <v>0</v>
      </c>
      <c r="T314" s="1520">
        <v>0</v>
      </c>
      <c r="U314" s="1520">
        <v>0</v>
      </c>
      <c r="V314" s="1520">
        <v>0</v>
      </c>
      <c r="W314" s="1520">
        <v>0</v>
      </c>
      <c r="X314" s="1520">
        <v>0</v>
      </c>
      <c r="Y314" s="1520">
        <v>0</v>
      </c>
      <c r="Z314" s="1520">
        <v>0</v>
      </c>
      <c r="AA314" s="1520">
        <v>1273.10729658164</v>
      </c>
      <c r="AB314" s="1520">
        <v>1457.0150000000001</v>
      </c>
      <c r="AC314" s="1520">
        <v>1516.4849999999999</v>
      </c>
      <c r="AD314" s="1520">
        <v>1429.16474782977</v>
      </c>
      <c r="AE314" s="1520">
        <v>1522.65317698183</v>
      </c>
      <c r="AF314" s="1520">
        <v>1523.0062340576201</v>
      </c>
      <c r="AG314" s="1520">
        <v>1523.38929615907</v>
      </c>
      <c r="AH314" s="1520">
        <v>1523.8078844470599</v>
      </c>
      <c r="AI314" s="1520">
        <v>1523.3420960779199</v>
      </c>
      <c r="AJ314" s="1520">
        <v>1522.87830446404</v>
      </c>
      <c r="AK314" s="1520">
        <v>1522.4371789331501</v>
      </c>
      <c r="AL314" s="1520">
        <v>1521.9886720914001</v>
      </c>
      <c r="AM314" s="1520">
        <v>1521.5495636896501</v>
      </c>
      <c r="AN314" s="1520">
        <v>1521.27440604207</v>
      </c>
      <c r="AO314" s="1520">
        <v>1521.0030871609399</v>
      </c>
      <c r="AP314" s="1520">
        <v>1520.73520248762</v>
      </c>
      <c r="AQ314" s="1520">
        <v>1520.4706863332599</v>
      </c>
      <c r="AR314" s="1520">
        <v>1520.20948210694</v>
      </c>
      <c r="AS314" s="628"/>
      <c r="AT314" s="628"/>
      <c r="AU314" s="628"/>
      <c r="AV314" s="628"/>
      <c r="AW314" s="628"/>
      <c r="AX314" s="628"/>
      <c r="AY314" s="628"/>
      <c r="AZ314" s="628"/>
      <c r="BA314" s="628"/>
      <c r="BB314" s="628"/>
      <c r="BC314" s="628"/>
      <c r="BD314" s="628"/>
      <c r="BE314" s="628"/>
      <c r="BF314" s="628"/>
      <c r="BG314" s="628"/>
      <c r="BH314" s="628"/>
      <c r="BI314" s="628"/>
      <c r="BJ314" s="628"/>
      <c r="BK314" s="628"/>
      <c r="BL314" s="628"/>
    </row>
    <row r="315" spans="1:64">
      <c r="A315" s="460"/>
      <c r="B315" s="460"/>
      <c r="C315" s="460">
        <v>2</v>
      </c>
      <c r="D315" s="1520">
        <v>0</v>
      </c>
      <c r="E315" s="1520">
        <v>0</v>
      </c>
      <c r="F315" s="1520">
        <v>0</v>
      </c>
      <c r="G315" s="1520">
        <v>0</v>
      </c>
      <c r="H315" s="1520">
        <v>0</v>
      </c>
      <c r="I315" s="1520">
        <v>0</v>
      </c>
      <c r="J315" s="1520">
        <v>0</v>
      </c>
      <c r="K315" s="1520">
        <v>0</v>
      </c>
      <c r="L315" s="1520">
        <v>0</v>
      </c>
      <c r="M315" s="1520">
        <v>0</v>
      </c>
      <c r="N315" s="1520">
        <v>0</v>
      </c>
      <c r="O315" s="1520">
        <v>0</v>
      </c>
      <c r="P315" s="1520">
        <v>0</v>
      </c>
      <c r="Q315" s="1520">
        <v>0</v>
      </c>
      <c r="R315" s="1520">
        <v>0</v>
      </c>
      <c r="S315" s="1520">
        <v>0</v>
      </c>
      <c r="T315" s="1520">
        <v>0</v>
      </c>
      <c r="U315" s="1520">
        <v>0</v>
      </c>
      <c r="V315" s="1520">
        <v>0</v>
      </c>
      <c r="W315" s="1520">
        <v>0</v>
      </c>
      <c r="X315" s="1520">
        <v>0</v>
      </c>
      <c r="Y315" s="1520">
        <v>0</v>
      </c>
      <c r="Z315" s="1520">
        <v>0</v>
      </c>
      <c r="AA315" s="1520">
        <v>1232.9797005370001</v>
      </c>
      <c r="AB315" s="1520">
        <v>1283.0650000000001</v>
      </c>
      <c r="AC315" s="1520">
        <v>1335.4349999999999</v>
      </c>
      <c r="AD315" s="1520">
        <v>1266.8660111729</v>
      </c>
      <c r="AE315" s="1520">
        <v>1365.7779735689801</v>
      </c>
      <c r="AF315" s="1520">
        <v>1366.22298082773</v>
      </c>
      <c r="AG315" s="1520">
        <v>1366.70580762087</v>
      </c>
      <c r="AH315" s="1520">
        <v>1367.2334130403699</v>
      </c>
      <c r="AI315" s="1520">
        <v>1366.64631475083</v>
      </c>
      <c r="AJ315" s="1520">
        <v>1366.0617332514801</v>
      </c>
      <c r="AK315" s="1520">
        <v>1365.5057209896399</v>
      </c>
      <c r="AL315" s="1520">
        <v>1364.9404050283999</v>
      </c>
      <c r="AM315" s="1520">
        <v>1364.3869352367999</v>
      </c>
      <c r="AN315" s="1520">
        <v>1364.04011553293</v>
      </c>
      <c r="AO315" s="1520">
        <v>1363.6981343638399</v>
      </c>
      <c r="AP315" s="1520">
        <v>1363.3604818076101</v>
      </c>
      <c r="AQ315" s="1520">
        <v>1363.0270750673999</v>
      </c>
      <c r="AR315" s="1520">
        <v>1362.69784281375</v>
      </c>
      <c r="AS315" s="628"/>
      <c r="AT315" s="628"/>
      <c r="AU315" s="628"/>
      <c r="AV315" s="628"/>
      <c r="AW315" s="628"/>
      <c r="AX315" s="628"/>
      <c r="AY315" s="628"/>
      <c r="AZ315" s="628"/>
      <c r="BA315" s="628"/>
      <c r="BB315" s="628"/>
      <c r="BC315" s="628"/>
      <c r="BD315" s="628"/>
      <c r="BE315" s="628"/>
      <c r="BF315" s="628"/>
      <c r="BG315" s="628"/>
      <c r="BH315" s="628"/>
      <c r="BI315" s="628"/>
      <c r="BJ315" s="628"/>
      <c r="BK315" s="628"/>
      <c r="BL315" s="628"/>
    </row>
    <row r="316" spans="1:64">
      <c r="A316" s="460"/>
      <c r="B316" s="460"/>
      <c r="C316" s="460">
        <v>3</v>
      </c>
      <c r="D316" s="1520">
        <v>0</v>
      </c>
      <c r="E316" s="1520">
        <v>0</v>
      </c>
      <c r="F316" s="1520">
        <v>0</v>
      </c>
      <c r="G316" s="1520">
        <v>0</v>
      </c>
      <c r="H316" s="1520">
        <v>0</v>
      </c>
      <c r="I316" s="1520">
        <v>0</v>
      </c>
      <c r="J316" s="1520">
        <v>0</v>
      </c>
      <c r="K316" s="1520">
        <v>0</v>
      </c>
      <c r="L316" s="1520">
        <v>0</v>
      </c>
      <c r="M316" s="1520">
        <v>0</v>
      </c>
      <c r="N316" s="1520">
        <v>0</v>
      </c>
      <c r="O316" s="1520">
        <v>0</v>
      </c>
      <c r="P316" s="1520">
        <v>0</v>
      </c>
      <c r="Q316" s="1520">
        <v>0</v>
      </c>
      <c r="R316" s="1520">
        <v>0</v>
      </c>
      <c r="S316" s="1520">
        <v>0</v>
      </c>
      <c r="T316" s="1520">
        <v>0</v>
      </c>
      <c r="U316" s="1520">
        <v>0</v>
      </c>
      <c r="V316" s="1520">
        <v>0</v>
      </c>
      <c r="W316" s="1520">
        <v>0</v>
      </c>
      <c r="X316" s="1520">
        <v>0</v>
      </c>
      <c r="Y316" s="1520">
        <v>0</v>
      </c>
      <c r="Z316" s="1520">
        <v>0</v>
      </c>
      <c r="AA316" s="1520">
        <v>1565.9554428766101</v>
      </c>
      <c r="AB316" s="1520">
        <v>1699.5650000000001</v>
      </c>
      <c r="AC316" s="1520">
        <v>1768.9349999999999</v>
      </c>
      <c r="AD316" s="1520">
        <v>1728.14906695184</v>
      </c>
      <c r="AE316" s="1520">
        <v>1811.64634381521</v>
      </c>
      <c r="AF316" s="1520">
        <v>1811.8300116313501</v>
      </c>
      <c r="AG316" s="1520">
        <v>1812.02928870138</v>
      </c>
      <c r="AH316" s="1520">
        <v>1812.2470472508801</v>
      </c>
      <c r="AI316" s="1520">
        <v>1812.0047342131099</v>
      </c>
      <c r="AJ316" s="1520">
        <v>1811.7634599299799</v>
      </c>
      <c r="AK316" s="1520">
        <v>1811.5339770263499</v>
      </c>
      <c r="AL316" s="1520">
        <v>1811.30065420748</v>
      </c>
      <c r="AM316" s="1520">
        <v>1811.0722206574101</v>
      </c>
      <c r="AN316" s="1520">
        <v>1810.92907778423</v>
      </c>
      <c r="AO316" s="1520">
        <v>1810.78793191919</v>
      </c>
      <c r="AP316" s="1520">
        <v>1810.6485726022399</v>
      </c>
      <c r="AQ316" s="1520">
        <v>1810.5109656606601</v>
      </c>
      <c r="AR316" s="1520">
        <v>1810.3750816546301</v>
      </c>
      <c r="AS316" s="628"/>
      <c r="AT316" s="628"/>
      <c r="AU316" s="628"/>
      <c r="AV316" s="628"/>
      <c r="AW316" s="628"/>
      <c r="AX316" s="628"/>
      <c r="AY316" s="628"/>
      <c r="AZ316" s="628"/>
      <c r="BA316" s="628"/>
      <c r="BB316" s="628"/>
      <c r="BC316" s="628"/>
      <c r="BD316" s="628"/>
      <c r="BE316" s="628"/>
      <c r="BF316" s="628"/>
      <c r="BG316" s="628"/>
      <c r="BH316" s="628"/>
      <c r="BI316" s="628"/>
      <c r="BJ316" s="628"/>
      <c r="BK316" s="628"/>
      <c r="BL316" s="628"/>
    </row>
    <row r="317" spans="1:64">
      <c r="A317" s="460"/>
      <c r="B317" s="460"/>
      <c r="C317" s="460">
        <v>4</v>
      </c>
      <c r="D317" s="1520">
        <v>0</v>
      </c>
      <c r="E317" s="1520">
        <v>0</v>
      </c>
      <c r="F317" s="1520">
        <v>0</v>
      </c>
      <c r="G317" s="1520">
        <v>0</v>
      </c>
      <c r="H317" s="1520">
        <v>0</v>
      </c>
      <c r="I317" s="1520">
        <v>0</v>
      </c>
      <c r="J317" s="1520">
        <v>0</v>
      </c>
      <c r="K317" s="1520">
        <v>0</v>
      </c>
      <c r="L317" s="1520">
        <v>0</v>
      </c>
      <c r="M317" s="1520">
        <v>0</v>
      </c>
      <c r="N317" s="1520">
        <v>0</v>
      </c>
      <c r="O317" s="1520">
        <v>0</v>
      </c>
      <c r="P317" s="1520">
        <v>0</v>
      </c>
      <c r="Q317" s="1520">
        <v>0</v>
      </c>
      <c r="R317" s="1520">
        <v>0</v>
      </c>
      <c r="S317" s="1520">
        <v>0</v>
      </c>
      <c r="T317" s="1520">
        <v>0</v>
      </c>
      <c r="U317" s="1520">
        <v>0</v>
      </c>
      <c r="V317" s="1520">
        <v>0</v>
      </c>
      <c r="W317" s="1520">
        <v>0</v>
      </c>
      <c r="X317" s="1520">
        <v>0</v>
      </c>
      <c r="Y317" s="1520">
        <v>0</v>
      </c>
      <c r="Z317" s="1520">
        <v>0</v>
      </c>
      <c r="AA317" s="1520">
        <v>1938.97109196516</v>
      </c>
      <c r="AB317" s="1520">
        <v>1970.29</v>
      </c>
      <c r="AC317" s="1520">
        <v>2050.71</v>
      </c>
      <c r="AD317" s="1520">
        <v>2017.7747335807901</v>
      </c>
      <c r="AE317" s="1520">
        <v>2091.5935960360098</v>
      </c>
      <c r="AF317" s="1520">
        <v>2091.6131767274701</v>
      </c>
      <c r="AG317" s="1520">
        <v>2091.6344215100698</v>
      </c>
      <c r="AH317" s="1520">
        <v>2091.6576365896699</v>
      </c>
      <c r="AI317" s="1520">
        <v>2091.6318037740498</v>
      </c>
      <c r="AJ317" s="1520">
        <v>2091.6060816992999</v>
      </c>
      <c r="AK317" s="1520">
        <v>2091.5816166948798</v>
      </c>
      <c r="AL317" s="1520">
        <v>2091.55674231992</v>
      </c>
      <c r="AM317" s="1520">
        <v>2091.53238918632</v>
      </c>
      <c r="AN317" s="1520">
        <v>2091.51712882936</v>
      </c>
      <c r="AO317" s="1520">
        <v>2091.5020813719898</v>
      </c>
      <c r="AP317" s="1520">
        <v>2091.4872243772002</v>
      </c>
      <c r="AQ317" s="1520">
        <v>2091.47255420186</v>
      </c>
      <c r="AR317" s="1520">
        <v>2091.45806770742</v>
      </c>
      <c r="AS317" s="628"/>
      <c r="AT317" s="628"/>
      <c r="AU317" s="628"/>
      <c r="AV317" s="628"/>
      <c r="AW317" s="628"/>
      <c r="AX317" s="628"/>
      <c r="AY317" s="628"/>
      <c r="AZ317" s="628"/>
      <c r="BA317" s="628"/>
      <c r="BB317" s="628"/>
      <c r="BC317" s="628"/>
      <c r="BD317" s="628"/>
      <c r="BE317" s="628"/>
      <c r="BF317" s="628"/>
      <c r="BG317" s="628"/>
      <c r="BH317" s="628"/>
      <c r="BI317" s="628"/>
      <c r="BJ317" s="628"/>
      <c r="BK317" s="628"/>
      <c r="BL317" s="628"/>
    </row>
    <row r="318" spans="1:64">
      <c r="A318" s="460"/>
      <c r="B318" s="460"/>
      <c r="C318" s="460">
        <v>5</v>
      </c>
      <c r="D318" s="1520">
        <v>0</v>
      </c>
      <c r="E318" s="1520">
        <v>0</v>
      </c>
      <c r="F318" s="1520">
        <v>0</v>
      </c>
      <c r="G318" s="1520">
        <v>0</v>
      </c>
      <c r="H318" s="1520">
        <v>0</v>
      </c>
      <c r="I318" s="1520">
        <v>0</v>
      </c>
      <c r="J318" s="1520">
        <v>0</v>
      </c>
      <c r="K318" s="1520">
        <v>0</v>
      </c>
      <c r="L318" s="1520">
        <v>0</v>
      </c>
      <c r="M318" s="1520">
        <v>0</v>
      </c>
      <c r="N318" s="1520">
        <v>0</v>
      </c>
      <c r="O318" s="1520">
        <v>0</v>
      </c>
      <c r="P318" s="1520">
        <v>0</v>
      </c>
      <c r="Q318" s="1520">
        <v>0</v>
      </c>
      <c r="R318" s="1520">
        <v>0</v>
      </c>
      <c r="S318" s="1520">
        <v>0</v>
      </c>
      <c r="T318" s="1520">
        <v>0</v>
      </c>
      <c r="U318" s="1520">
        <v>0</v>
      </c>
      <c r="V318" s="1520">
        <v>0</v>
      </c>
      <c r="W318" s="1520">
        <v>0</v>
      </c>
      <c r="X318" s="1520">
        <v>0</v>
      </c>
      <c r="Y318" s="1520">
        <v>0</v>
      </c>
      <c r="Z318" s="1520">
        <v>0</v>
      </c>
      <c r="AA318" s="1520">
        <v>2324.4970805756998</v>
      </c>
      <c r="AB318" s="1520">
        <v>2256.4499999999998</v>
      </c>
      <c r="AC318" s="1520">
        <v>2348.5500000000002</v>
      </c>
      <c r="AD318" s="1520">
        <v>2285.2351706207901</v>
      </c>
      <c r="AE318" s="1520">
        <v>2350.11631364808</v>
      </c>
      <c r="AF318" s="1520">
        <v>2349.9843649029799</v>
      </c>
      <c r="AG318" s="1520">
        <v>2349.8412023180999</v>
      </c>
      <c r="AH318" s="1520">
        <v>2349.6847624586599</v>
      </c>
      <c r="AI318" s="1520">
        <v>2349.8588425012399</v>
      </c>
      <c r="AJ318" s="1520">
        <v>2350.03217629239</v>
      </c>
      <c r="AK318" s="1520">
        <v>2350.1970390418501</v>
      </c>
      <c r="AL318" s="1520">
        <v>2350.3646604237501</v>
      </c>
      <c r="AM318" s="1520">
        <v>2350.5287693074001</v>
      </c>
      <c r="AN318" s="1520">
        <v>2350.6316045394101</v>
      </c>
      <c r="AO318" s="1520">
        <v>2350.73300510136</v>
      </c>
      <c r="AP318" s="1520">
        <v>2350.8331221897802</v>
      </c>
      <c r="AQ318" s="1520">
        <v>2350.9319803547</v>
      </c>
      <c r="AR318" s="1520">
        <v>2351.0296007459601</v>
      </c>
      <c r="AS318" s="628"/>
      <c r="AT318" s="628"/>
      <c r="AU318" s="628"/>
      <c r="AV318" s="628"/>
      <c r="AW318" s="628"/>
      <c r="AX318" s="628"/>
      <c r="AY318" s="628"/>
      <c r="AZ318" s="628"/>
      <c r="BA318" s="628"/>
      <c r="BB318" s="628"/>
      <c r="BC318" s="628"/>
      <c r="BD318" s="628"/>
      <c r="BE318" s="628"/>
      <c r="BF318" s="628"/>
      <c r="BG318" s="628"/>
      <c r="BH318" s="628"/>
      <c r="BI318" s="628"/>
      <c r="BJ318" s="628"/>
      <c r="BK318" s="628"/>
      <c r="BL318" s="628"/>
    </row>
    <row r="319" spans="1:64">
      <c r="A319" s="460"/>
      <c r="B319" s="460"/>
      <c r="C319" s="460">
        <v>6</v>
      </c>
      <c r="D319" s="1520">
        <v>0</v>
      </c>
      <c r="E319" s="1520">
        <v>0</v>
      </c>
      <c r="F319" s="1520">
        <v>0</v>
      </c>
      <c r="G319" s="1520">
        <v>0</v>
      </c>
      <c r="H319" s="1520">
        <v>0</v>
      </c>
      <c r="I319" s="1520">
        <v>0</v>
      </c>
      <c r="J319" s="1520">
        <v>0</v>
      </c>
      <c r="K319" s="1520">
        <v>0</v>
      </c>
      <c r="L319" s="1520">
        <v>0</v>
      </c>
      <c r="M319" s="1520">
        <v>0</v>
      </c>
      <c r="N319" s="1520">
        <v>0</v>
      </c>
      <c r="O319" s="1520">
        <v>0</v>
      </c>
      <c r="P319" s="1520">
        <v>0</v>
      </c>
      <c r="Q319" s="1520">
        <v>0</v>
      </c>
      <c r="R319" s="1520">
        <v>0</v>
      </c>
      <c r="S319" s="1520">
        <v>0</v>
      </c>
      <c r="T319" s="1520">
        <v>0</v>
      </c>
      <c r="U319" s="1520">
        <v>0</v>
      </c>
      <c r="V319" s="1520">
        <v>0</v>
      </c>
      <c r="W319" s="1520">
        <v>0</v>
      </c>
      <c r="X319" s="1520">
        <v>0</v>
      </c>
      <c r="Y319" s="1520">
        <v>0</v>
      </c>
      <c r="Z319" s="1520">
        <v>0</v>
      </c>
      <c r="AA319" s="1520">
        <v>2387.56029907733</v>
      </c>
      <c r="AB319" s="1520">
        <v>2434.3200000000002</v>
      </c>
      <c r="AC319" s="1520">
        <v>2533.6799999999998</v>
      </c>
      <c r="AD319" s="1520">
        <v>2439.1603760996099</v>
      </c>
      <c r="AE319" s="1520">
        <v>2498.8978039865101</v>
      </c>
      <c r="AF319" s="1520">
        <v>2498.6786490739701</v>
      </c>
      <c r="AG319" s="1520">
        <v>2498.4408689893899</v>
      </c>
      <c r="AH319" s="1520">
        <v>2498.1810365545398</v>
      </c>
      <c r="AI319" s="1520">
        <v>2498.4701677355902</v>
      </c>
      <c r="AJ319" s="1520">
        <v>2498.7580594606002</v>
      </c>
      <c r="AK319" s="1520">
        <v>2499.0318815527598</v>
      </c>
      <c r="AL319" s="1520">
        <v>2499.3102854835101</v>
      </c>
      <c r="AM319" s="1520">
        <v>2499.58285547285</v>
      </c>
      <c r="AN319" s="1520">
        <v>2499.7536554775102</v>
      </c>
      <c r="AO319" s="1520">
        <v>2499.9220726251701</v>
      </c>
      <c r="AP319" s="1520">
        <v>2500.0883580395598</v>
      </c>
      <c r="AQ319" s="1520">
        <v>2500.2525524960702</v>
      </c>
      <c r="AR319" s="1520">
        <v>2500.4146911226599</v>
      </c>
      <c r="AS319" s="628"/>
      <c r="AT319" s="628"/>
      <c r="AU319" s="628"/>
      <c r="AV319" s="628"/>
      <c r="AW319" s="628"/>
      <c r="AX319" s="628"/>
      <c r="AY319" s="628"/>
      <c r="AZ319" s="628"/>
      <c r="BA319" s="628"/>
      <c r="BB319" s="628"/>
      <c r="BC319" s="628"/>
      <c r="BD319" s="628"/>
      <c r="BE319" s="628"/>
      <c r="BF319" s="628"/>
      <c r="BG319" s="628"/>
      <c r="BH319" s="628"/>
      <c r="BI319" s="628"/>
      <c r="BJ319" s="628"/>
      <c r="BK319" s="628"/>
      <c r="BL319" s="628"/>
    </row>
    <row r="320" spans="1:64">
      <c r="A320" s="460"/>
      <c r="B320" s="460"/>
      <c r="C320" s="460">
        <v>7</v>
      </c>
      <c r="D320" s="1520">
        <v>0</v>
      </c>
      <c r="E320" s="1520">
        <v>0</v>
      </c>
      <c r="F320" s="1520">
        <v>0</v>
      </c>
      <c r="G320" s="1520">
        <v>0</v>
      </c>
      <c r="H320" s="1520">
        <v>0</v>
      </c>
      <c r="I320" s="1520">
        <v>0</v>
      </c>
      <c r="J320" s="1520">
        <v>0</v>
      </c>
      <c r="K320" s="1520">
        <v>0</v>
      </c>
      <c r="L320" s="1520">
        <v>0</v>
      </c>
      <c r="M320" s="1520">
        <v>0</v>
      </c>
      <c r="N320" s="1520">
        <v>0</v>
      </c>
      <c r="O320" s="1520">
        <v>0</v>
      </c>
      <c r="P320" s="1520">
        <v>0</v>
      </c>
      <c r="Q320" s="1520">
        <v>0</v>
      </c>
      <c r="R320" s="1520">
        <v>0</v>
      </c>
      <c r="S320" s="1520">
        <v>0</v>
      </c>
      <c r="T320" s="1520">
        <v>0</v>
      </c>
      <c r="U320" s="1520">
        <v>0</v>
      </c>
      <c r="V320" s="1520">
        <v>0</v>
      </c>
      <c r="W320" s="1520">
        <v>0</v>
      </c>
      <c r="X320" s="1520">
        <v>0</v>
      </c>
      <c r="Y320" s="1520">
        <v>0</v>
      </c>
      <c r="Z320" s="1520">
        <v>0</v>
      </c>
      <c r="AA320" s="1520">
        <v>2462.7928431731798</v>
      </c>
      <c r="AB320" s="1520">
        <v>2527.1750000000002</v>
      </c>
      <c r="AC320" s="1520">
        <v>2630.3249999999998</v>
      </c>
      <c r="AD320" s="1520">
        <v>2676.1045122986802</v>
      </c>
      <c r="AE320" s="1520">
        <v>2587.4525470359499</v>
      </c>
      <c r="AF320" s="1520">
        <v>2587.1814870125399</v>
      </c>
      <c r="AG320" s="1520">
        <v>2586.88739059214</v>
      </c>
      <c r="AH320" s="1520">
        <v>2586.5660188963998</v>
      </c>
      <c r="AI320" s="1520">
        <v>2586.92362851507</v>
      </c>
      <c r="AJ320" s="1520">
        <v>2587.2797051223201</v>
      </c>
      <c r="AK320" s="1520">
        <v>2587.6183798152601</v>
      </c>
      <c r="AL320" s="1520">
        <v>2587.9627215190799</v>
      </c>
      <c r="AM320" s="1520">
        <v>2588.29984755852</v>
      </c>
      <c r="AN320" s="1520">
        <v>2588.5111001958699</v>
      </c>
      <c r="AO320" s="1520">
        <v>2588.7194056153398</v>
      </c>
      <c r="AP320" s="1520">
        <v>2588.9250744173601</v>
      </c>
      <c r="AQ320" s="1520">
        <v>2589.12815703462</v>
      </c>
      <c r="AR320" s="1520">
        <v>2589.3286969148699</v>
      </c>
      <c r="AS320" s="628"/>
      <c r="AT320" s="628"/>
      <c r="AU320" s="628"/>
      <c r="AV320" s="628"/>
      <c r="AW320" s="628"/>
      <c r="AX320" s="628"/>
      <c r="AY320" s="628"/>
      <c r="AZ320" s="628"/>
      <c r="BA320" s="628"/>
      <c r="BB320" s="628"/>
      <c r="BC320" s="628"/>
      <c r="BD320" s="628"/>
      <c r="BE320" s="628"/>
      <c r="BF320" s="628"/>
      <c r="BG320" s="628"/>
      <c r="BH320" s="628"/>
      <c r="BI320" s="628"/>
      <c r="BJ320" s="628"/>
      <c r="BK320" s="628"/>
      <c r="BL320" s="628"/>
    </row>
    <row r="321" spans="1:64">
      <c r="A321" s="460"/>
      <c r="B321" s="460"/>
      <c r="C321" s="460">
        <v>8</v>
      </c>
      <c r="D321" s="1520">
        <v>0</v>
      </c>
      <c r="E321" s="1520">
        <v>0</v>
      </c>
      <c r="F321" s="1520">
        <v>0</v>
      </c>
      <c r="G321" s="1520">
        <v>0</v>
      </c>
      <c r="H321" s="1520">
        <v>0</v>
      </c>
      <c r="I321" s="1520">
        <v>0</v>
      </c>
      <c r="J321" s="1520">
        <v>0</v>
      </c>
      <c r="K321" s="1520">
        <v>0</v>
      </c>
      <c r="L321" s="1520">
        <v>0</v>
      </c>
      <c r="M321" s="1520">
        <v>0</v>
      </c>
      <c r="N321" s="1520">
        <v>0</v>
      </c>
      <c r="O321" s="1520">
        <v>0</v>
      </c>
      <c r="P321" s="1520">
        <v>0</v>
      </c>
      <c r="Q321" s="1520">
        <v>0</v>
      </c>
      <c r="R321" s="1520">
        <v>0</v>
      </c>
      <c r="S321" s="1520">
        <v>0</v>
      </c>
      <c r="T321" s="1520">
        <v>0</v>
      </c>
      <c r="U321" s="1520">
        <v>0</v>
      </c>
      <c r="V321" s="1520">
        <v>0</v>
      </c>
      <c r="W321" s="1520">
        <v>0</v>
      </c>
      <c r="X321" s="1520">
        <v>0</v>
      </c>
      <c r="Y321" s="1520">
        <v>0</v>
      </c>
      <c r="Z321" s="1520">
        <v>0</v>
      </c>
      <c r="AA321" s="1520">
        <v>2521.56415781231</v>
      </c>
      <c r="AB321" s="1520">
        <v>2645.2649999999999</v>
      </c>
      <c r="AC321" s="1520">
        <v>2753.2350000000001</v>
      </c>
      <c r="AD321" s="1520">
        <v>2782.25133399687</v>
      </c>
      <c r="AE321" s="1520">
        <v>2690.0522627733399</v>
      </c>
      <c r="AF321" s="1520">
        <v>2689.7210653768502</v>
      </c>
      <c r="AG321" s="1520">
        <v>2689.3617207286602</v>
      </c>
      <c r="AH321" s="1520">
        <v>2688.9690495129098</v>
      </c>
      <c r="AI321" s="1520">
        <v>2689.4059983966699</v>
      </c>
      <c r="AJ321" s="1520">
        <v>2689.8410741551202</v>
      </c>
      <c r="AK321" s="1520">
        <v>2690.25488721078</v>
      </c>
      <c r="AL321" s="1520">
        <v>2690.6756245602801</v>
      </c>
      <c r="AM321" s="1520">
        <v>2691.0875453782101</v>
      </c>
      <c r="AN321" s="1520">
        <v>2691.34566652278</v>
      </c>
      <c r="AO321" s="1520">
        <v>2691.6001865797498</v>
      </c>
      <c r="AP321" s="1520">
        <v>2691.8514850593701</v>
      </c>
      <c r="AQ321" s="1520">
        <v>2692.0996235833099</v>
      </c>
      <c r="AR321" s="1520">
        <v>2692.3446552386299</v>
      </c>
      <c r="AS321" s="628"/>
      <c r="AT321" s="628"/>
      <c r="AU321" s="628"/>
      <c r="AV321" s="628"/>
      <c r="AW321" s="628"/>
      <c r="AX321" s="628"/>
      <c r="AY321" s="628"/>
      <c r="AZ321" s="628"/>
      <c r="BA321" s="628"/>
      <c r="BB321" s="628"/>
      <c r="BC321" s="628"/>
      <c r="BD321" s="628"/>
      <c r="BE321" s="628"/>
      <c r="BF321" s="628"/>
      <c r="BG321" s="628"/>
      <c r="BH321" s="628"/>
      <c r="BI321" s="628"/>
      <c r="BJ321" s="628"/>
      <c r="BK321" s="628"/>
      <c r="BL321" s="628"/>
    </row>
    <row r="322" spans="1:64">
      <c r="A322" s="460"/>
      <c r="B322" s="460"/>
      <c r="C322" s="460">
        <v>9</v>
      </c>
      <c r="D322" s="1520">
        <v>0</v>
      </c>
      <c r="E322" s="1520">
        <v>0</v>
      </c>
      <c r="F322" s="1520">
        <v>0</v>
      </c>
      <c r="G322" s="1520">
        <v>0</v>
      </c>
      <c r="H322" s="1520">
        <v>0</v>
      </c>
      <c r="I322" s="1520">
        <v>0</v>
      </c>
      <c r="J322" s="1520">
        <v>0</v>
      </c>
      <c r="K322" s="1520">
        <v>0</v>
      </c>
      <c r="L322" s="1520">
        <v>0</v>
      </c>
      <c r="M322" s="1520">
        <v>0</v>
      </c>
      <c r="N322" s="1520">
        <v>0</v>
      </c>
      <c r="O322" s="1520">
        <v>0</v>
      </c>
      <c r="P322" s="1520">
        <v>0</v>
      </c>
      <c r="Q322" s="1520">
        <v>0</v>
      </c>
      <c r="R322" s="1520">
        <v>0</v>
      </c>
      <c r="S322" s="1520">
        <v>0</v>
      </c>
      <c r="T322" s="1520">
        <v>0</v>
      </c>
      <c r="U322" s="1520">
        <v>0</v>
      </c>
      <c r="V322" s="1520">
        <v>0</v>
      </c>
      <c r="W322" s="1520">
        <v>0</v>
      </c>
      <c r="X322" s="1520">
        <v>0</v>
      </c>
      <c r="Y322" s="1520">
        <v>0</v>
      </c>
      <c r="Z322" s="1520">
        <v>0</v>
      </c>
      <c r="AA322" s="1520">
        <v>2811.99110522005</v>
      </c>
      <c r="AB322" s="1520">
        <v>2520.0700000000002</v>
      </c>
      <c r="AC322" s="1520">
        <v>2622.93</v>
      </c>
      <c r="AD322" s="1520">
        <v>2662.3128138877701</v>
      </c>
      <c r="AE322" s="1520">
        <v>2574.12172550163</v>
      </c>
      <c r="AF322" s="1520">
        <v>2573.8584791508201</v>
      </c>
      <c r="AG322" s="1520">
        <v>2573.5728604583901</v>
      </c>
      <c r="AH322" s="1520">
        <v>2573.2607527374098</v>
      </c>
      <c r="AI322" s="1520">
        <v>2573.60805377407</v>
      </c>
      <c r="AJ322" s="1520">
        <v>2573.9538659904501</v>
      </c>
      <c r="AK322" s="1520">
        <v>2574.2827779262798</v>
      </c>
      <c r="AL322" s="1520">
        <v>2574.6171935137199</v>
      </c>
      <c r="AM322" s="1520">
        <v>2574.9446014381001</v>
      </c>
      <c r="AN322" s="1520">
        <v>2575.1497644318101</v>
      </c>
      <c r="AO322" s="1520">
        <v>2575.3520651652002</v>
      </c>
      <c r="AP322" s="1520">
        <v>2575.5518052852099</v>
      </c>
      <c r="AQ322" s="1520">
        <v>2575.74903377075</v>
      </c>
      <c r="AR322" s="1520">
        <v>2575.9437928171201</v>
      </c>
      <c r="AS322" s="628"/>
      <c r="AT322" s="628"/>
      <c r="AU322" s="628"/>
      <c r="AV322" s="628"/>
      <c r="AW322" s="628"/>
      <c r="AX322" s="628"/>
      <c r="AY322" s="628"/>
      <c r="AZ322" s="628"/>
      <c r="BA322" s="628"/>
      <c r="BB322" s="628"/>
      <c r="BC322" s="628"/>
      <c r="BD322" s="628"/>
      <c r="BE322" s="628"/>
      <c r="BF322" s="628"/>
      <c r="BG322" s="628"/>
      <c r="BH322" s="628"/>
      <c r="BI322" s="628"/>
      <c r="BJ322" s="628"/>
      <c r="BK322" s="628"/>
      <c r="BL322" s="628"/>
    </row>
    <row r="323" spans="1:64">
      <c r="A323" s="460"/>
      <c r="B323" s="460"/>
      <c r="C323" s="460">
        <v>10</v>
      </c>
      <c r="D323" s="1520">
        <v>0</v>
      </c>
      <c r="E323" s="1520">
        <v>0</v>
      </c>
      <c r="F323" s="1520">
        <v>0</v>
      </c>
      <c r="G323" s="1520">
        <v>0</v>
      </c>
      <c r="H323" s="1520">
        <v>0</v>
      </c>
      <c r="I323" s="1520">
        <v>0</v>
      </c>
      <c r="J323" s="1520">
        <v>0</v>
      </c>
      <c r="K323" s="1520">
        <v>0</v>
      </c>
      <c r="L323" s="1520">
        <v>0</v>
      </c>
      <c r="M323" s="1520">
        <v>0</v>
      </c>
      <c r="N323" s="1520">
        <v>0</v>
      </c>
      <c r="O323" s="1520">
        <v>0</v>
      </c>
      <c r="P323" s="1520">
        <v>0</v>
      </c>
      <c r="Q323" s="1520">
        <v>0</v>
      </c>
      <c r="R323" s="1520">
        <v>0</v>
      </c>
      <c r="S323" s="1520">
        <v>0</v>
      </c>
      <c r="T323" s="1520">
        <v>0</v>
      </c>
      <c r="U323" s="1520">
        <v>0</v>
      </c>
      <c r="V323" s="1520">
        <v>0</v>
      </c>
      <c r="W323" s="1520">
        <v>0</v>
      </c>
      <c r="X323" s="1520">
        <v>0</v>
      </c>
      <c r="Y323" s="1520">
        <v>0</v>
      </c>
      <c r="Z323" s="1520">
        <v>0</v>
      </c>
      <c r="AA323" s="1520">
        <v>2216.5905305709898</v>
      </c>
      <c r="AB323" s="1520">
        <v>2326.0300000000002</v>
      </c>
      <c r="AC323" s="1520">
        <v>2420.9699999999998</v>
      </c>
      <c r="AD323" s="1520">
        <v>2493.61078868298</v>
      </c>
      <c r="AE323" s="1520">
        <v>2411.0572120907</v>
      </c>
      <c r="AF323" s="1520">
        <v>2410.8895436994198</v>
      </c>
      <c r="AG323" s="1520">
        <v>2410.7076257866602</v>
      </c>
      <c r="AH323" s="1520">
        <v>2410.5088363283298</v>
      </c>
      <c r="AI323" s="1520">
        <v>2410.7300413172302</v>
      </c>
      <c r="AJ323" s="1520">
        <v>2410.9502980380898</v>
      </c>
      <c r="AK323" s="1520">
        <v>2411.1597905343201</v>
      </c>
      <c r="AL323" s="1520">
        <v>2411.37278844823</v>
      </c>
      <c r="AM323" s="1520">
        <v>2411.5813230007702</v>
      </c>
      <c r="AN323" s="1520">
        <v>2411.7119966036598</v>
      </c>
      <c r="AO323" s="1520">
        <v>2411.8408471591101</v>
      </c>
      <c r="AP323" s="1520">
        <v>2411.9680667938501</v>
      </c>
      <c r="AQ323" s="1520">
        <v>2412.0936867038099</v>
      </c>
      <c r="AR323" s="1520">
        <v>2412.2177337642602</v>
      </c>
      <c r="AS323" s="628"/>
      <c r="AT323" s="628"/>
      <c r="AU323" s="628"/>
      <c r="AV323" s="628"/>
      <c r="AW323" s="628"/>
      <c r="AX323" s="628"/>
      <c r="AY323" s="628"/>
      <c r="AZ323" s="628"/>
      <c r="BA323" s="628"/>
      <c r="BB323" s="628"/>
      <c r="BC323" s="628"/>
      <c r="BD323" s="628"/>
      <c r="BE323" s="628"/>
      <c r="BF323" s="628"/>
      <c r="BG323" s="628"/>
      <c r="BH323" s="628"/>
      <c r="BI323" s="628"/>
      <c r="BJ323" s="628"/>
      <c r="BK323" s="628"/>
      <c r="BL323" s="628"/>
    </row>
    <row r="324" spans="1:64">
      <c r="A324" s="460"/>
      <c r="B324" s="460"/>
      <c r="C324" s="460">
        <v>11</v>
      </c>
      <c r="D324" s="1520">
        <v>0</v>
      </c>
      <c r="E324" s="1520">
        <v>0</v>
      </c>
      <c r="F324" s="1520">
        <v>0</v>
      </c>
      <c r="G324" s="1520">
        <v>0</v>
      </c>
      <c r="H324" s="1520">
        <v>0</v>
      </c>
      <c r="I324" s="1520">
        <v>0</v>
      </c>
      <c r="J324" s="1520">
        <v>0</v>
      </c>
      <c r="K324" s="1520">
        <v>0</v>
      </c>
      <c r="L324" s="1520">
        <v>0</v>
      </c>
      <c r="M324" s="1520">
        <v>0</v>
      </c>
      <c r="N324" s="1520">
        <v>0</v>
      </c>
      <c r="O324" s="1520">
        <v>0</v>
      </c>
      <c r="P324" s="1520">
        <v>0</v>
      </c>
      <c r="Q324" s="1520">
        <v>0</v>
      </c>
      <c r="R324" s="1520">
        <v>0</v>
      </c>
      <c r="S324" s="1520">
        <v>0</v>
      </c>
      <c r="T324" s="1520">
        <v>0</v>
      </c>
      <c r="U324" s="1520">
        <v>0</v>
      </c>
      <c r="V324" s="1520">
        <v>0</v>
      </c>
      <c r="W324" s="1520">
        <v>0</v>
      </c>
      <c r="X324" s="1520">
        <v>0</v>
      </c>
      <c r="Y324" s="1520">
        <v>0</v>
      </c>
      <c r="Z324" s="1520">
        <v>0</v>
      </c>
      <c r="AA324" s="1520">
        <v>1851.21846509225</v>
      </c>
      <c r="AB324" s="1520">
        <v>1913.6949999999999</v>
      </c>
      <c r="AC324" s="1520">
        <v>1991.8050000000001</v>
      </c>
      <c r="AD324" s="1520">
        <v>2088.2333675339501</v>
      </c>
      <c r="AE324" s="1520">
        <v>2019.2262791353901</v>
      </c>
      <c r="AF324" s="1520">
        <v>2019.2882769067101</v>
      </c>
      <c r="AG324" s="1520">
        <v>2019.35554364116</v>
      </c>
      <c r="AH324" s="1520">
        <v>2019.4290488694401</v>
      </c>
      <c r="AI324" s="1520">
        <v>2019.3472551800601</v>
      </c>
      <c r="AJ324" s="1520">
        <v>2019.26581212628</v>
      </c>
      <c r="AK324" s="1520">
        <v>2019.1883492975701</v>
      </c>
      <c r="AL324" s="1520">
        <v>2019.1095902908501</v>
      </c>
      <c r="AM324" s="1520">
        <v>2019.0324816754401</v>
      </c>
      <c r="AN324" s="1520">
        <v>2018.9841632530699</v>
      </c>
      <c r="AO324" s="1520">
        <v>2018.9365189284099</v>
      </c>
      <c r="AP324" s="1520">
        <v>2018.8894776598599</v>
      </c>
      <c r="AQ324" s="1520">
        <v>2018.8430279122899</v>
      </c>
      <c r="AR324" s="1520">
        <v>2018.7971597482001</v>
      </c>
      <c r="AS324" s="628"/>
      <c r="AT324" s="628"/>
      <c r="AU324" s="628"/>
      <c r="AV324" s="628"/>
      <c r="AW324" s="628"/>
      <c r="AX324" s="628"/>
      <c r="AY324" s="628"/>
      <c r="AZ324" s="628"/>
      <c r="BA324" s="628"/>
      <c r="BB324" s="628"/>
      <c r="BC324" s="628"/>
      <c r="BD324" s="628"/>
      <c r="BE324" s="628"/>
      <c r="BF324" s="628"/>
      <c r="BG324" s="628"/>
      <c r="BH324" s="628"/>
      <c r="BI324" s="628"/>
      <c r="BJ324" s="628"/>
      <c r="BK324" s="628"/>
      <c r="BL324" s="628"/>
    </row>
    <row r="325" spans="1:64">
      <c r="A325" s="460"/>
      <c r="B325" s="460"/>
      <c r="C325" s="460">
        <v>12</v>
      </c>
      <c r="D325" s="1520">
        <v>0</v>
      </c>
      <c r="E325" s="1520">
        <v>0</v>
      </c>
      <c r="F325" s="1520">
        <v>0</v>
      </c>
      <c r="G325" s="1520">
        <v>0</v>
      </c>
      <c r="H325" s="1520">
        <v>0</v>
      </c>
      <c r="I325" s="1520">
        <v>0</v>
      </c>
      <c r="J325" s="1520">
        <v>0</v>
      </c>
      <c r="K325" s="1520">
        <v>0</v>
      </c>
      <c r="L325" s="1520">
        <v>0</v>
      </c>
      <c r="M325" s="1520">
        <v>0</v>
      </c>
      <c r="N325" s="1520">
        <v>0</v>
      </c>
      <c r="O325" s="1520">
        <v>0</v>
      </c>
      <c r="P325" s="1520">
        <v>0</v>
      </c>
      <c r="Q325" s="1520">
        <v>0</v>
      </c>
      <c r="R325" s="1520">
        <v>0</v>
      </c>
      <c r="S325" s="1520">
        <v>0</v>
      </c>
      <c r="T325" s="1520">
        <v>0</v>
      </c>
      <c r="U325" s="1520">
        <v>0</v>
      </c>
      <c r="V325" s="1520">
        <v>0</v>
      </c>
      <c r="W325" s="1520">
        <v>0</v>
      </c>
      <c r="X325" s="1520">
        <v>0</v>
      </c>
      <c r="Y325" s="1520">
        <v>0</v>
      </c>
      <c r="Z325" s="1520">
        <v>0</v>
      </c>
      <c r="AA325" s="1520">
        <v>1412.7719865177701</v>
      </c>
      <c r="AB325" s="1520">
        <v>1467.06</v>
      </c>
      <c r="AC325" s="1520">
        <v>1526.94</v>
      </c>
      <c r="AD325" s="1520">
        <v>1631.1370773440401</v>
      </c>
      <c r="AE325" s="1520">
        <v>1577.40476542637</v>
      </c>
      <c r="AF325" s="1520">
        <v>1577.72573063254</v>
      </c>
      <c r="AG325" s="1520">
        <v>1578.0739734941101</v>
      </c>
      <c r="AH325" s="1520">
        <v>1578.4545133143399</v>
      </c>
      <c r="AI325" s="1520">
        <v>1578.0310637641601</v>
      </c>
      <c r="AJ325" s="1520">
        <v>1577.6094294699501</v>
      </c>
      <c r="AK325" s="1520">
        <v>1577.20840097716</v>
      </c>
      <c r="AL325" s="1520">
        <v>1576.80066211339</v>
      </c>
      <c r="AM325" s="1520">
        <v>1576.40146739853</v>
      </c>
      <c r="AN325" s="1520">
        <v>1576.1513207872899</v>
      </c>
      <c r="AO325" s="1520">
        <v>1575.9046640097099</v>
      </c>
      <c r="AP325" s="1520">
        <v>1575.66112928034</v>
      </c>
      <c r="AQ325" s="1520">
        <v>1575.4206568812799</v>
      </c>
      <c r="AR325" s="1520">
        <v>1575.1831953655601</v>
      </c>
      <c r="AS325" s="628"/>
      <c r="AT325" s="628"/>
      <c r="AU325" s="628"/>
      <c r="AV325" s="628"/>
      <c r="AW325" s="628"/>
      <c r="AX325" s="628"/>
      <c r="AY325" s="628"/>
      <c r="AZ325" s="628"/>
      <c r="BA325" s="628"/>
      <c r="BB325" s="628"/>
      <c r="BC325" s="628"/>
      <c r="BD325" s="628"/>
      <c r="BE325" s="628"/>
      <c r="BF325" s="628"/>
      <c r="BG325" s="628"/>
      <c r="BH325" s="628"/>
      <c r="BI325" s="628"/>
      <c r="BJ325" s="628"/>
      <c r="BK325" s="628"/>
      <c r="BL325" s="628"/>
    </row>
    <row r="326" spans="1:64" ht="15.75">
      <c r="A326" s="460"/>
      <c r="B326" s="460"/>
      <c r="C326" s="708"/>
      <c r="D326" s="708">
        <v>0</v>
      </c>
      <c r="E326" s="708">
        <v>0</v>
      </c>
      <c r="F326" s="708">
        <v>0</v>
      </c>
      <c r="G326" s="708">
        <v>0</v>
      </c>
      <c r="H326" s="708">
        <v>0</v>
      </c>
      <c r="I326" s="708">
        <v>0</v>
      </c>
      <c r="J326" s="708">
        <v>0</v>
      </c>
      <c r="K326" s="708">
        <v>0</v>
      </c>
      <c r="L326" s="708">
        <v>0</v>
      </c>
      <c r="M326" s="708">
        <v>0</v>
      </c>
      <c r="N326" s="708">
        <v>0</v>
      </c>
      <c r="O326" s="708">
        <v>0</v>
      </c>
      <c r="P326" s="708">
        <v>0</v>
      </c>
      <c r="Q326" s="708">
        <v>0</v>
      </c>
      <c r="R326" s="708">
        <v>0</v>
      </c>
      <c r="S326" s="708">
        <v>0</v>
      </c>
      <c r="T326" s="708">
        <v>0</v>
      </c>
      <c r="U326" s="708">
        <v>0</v>
      </c>
      <c r="V326" s="708">
        <v>0</v>
      </c>
      <c r="W326" s="708">
        <v>0</v>
      </c>
      <c r="X326" s="708">
        <v>0</v>
      </c>
      <c r="Y326" s="708">
        <v>0</v>
      </c>
      <c r="Z326" s="708">
        <v>0</v>
      </c>
      <c r="AA326" s="708">
        <v>23999.999999999993</v>
      </c>
      <c r="AB326" s="708">
        <v>24500</v>
      </c>
      <c r="AC326" s="708">
        <v>25500</v>
      </c>
      <c r="AD326" s="708">
        <v>25499.999999999989</v>
      </c>
      <c r="AE326" s="708">
        <v>25499.999999999996</v>
      </c>
      <c r="AF326" s="708">
        <v>25500.000000000004</v>
      </c>
      <c r="AG326" s="708">
        <v>25499.999999999996</v>
      </c>
      <c r="AH326" s="708">
        <v>25500.000000000007</v>
      </c>
      <c r="AI326" s="708">
        <v>25500</v>
      </c>
      <c r="AJ326" s="708">
        <v>25500</v>
      </c>
      <c r="AK326" s="708">
        <v>25500</v>
      </c>
      <c r="AL326" s="708">
        <v>25500.000000000011</v>
      </c>
      <c r="AM326" s="708">
        <v>25500</v>
      </c>
      <c r="AN326" s="708">
        <v>25499.999999999989</v>
      </c>
      <c r="AO326" s="708">
        <v>25500.000000000011</v>
      </c>
      <c r="AP326" s="708">
        <v>25500.000000000004</v>
      </c>
      <c r="AQ326" s="708">
        <v>25500.000000000015</v>
      </c>
      <c r="AR326" s="708">
        <v>25500</v>
      </c>
    </row>
    <row r="327" spans="1:64" ht="15.75">
      <c r="A327" s="460"/>
      <c r="B327" s="708" t="s">
        <v>2295</v>
      </c>
      <c r="C327" s="460"/>
      <c r="D327" s="708"/>
      <c r="E327" s="708"/>
      <c r="F327" s="708"/>
      <c r="G327" s="708"/>
      <c r="H327" s="708"/>
      <c r="I327" s="708"/>
      <c r="J327" s="708"/>
      <c r="K327" s="708"/>
      <c r="L327" s="708"/>
      <c r="M327" s="708"/>
      <c r="N327" s="708"/>
      <c r="O327" s="708"/>
      <c r="P327" s="708"/>
      <c r="Q327" s="708"/>
      <c r="R327" s="708"/>
      <c r="S327" s="708"/>
      <c r="T327" s="708"/>
      <c r="U327" s="708"/>
      <c r="V327" s="708"/>
      <c r="W327" s="708"/>
      <c r="X327" s="708"/>
      <c r="Y327" s="708"/>
      <c r="Z327" s="708"/>
      <c r="AA327" s="708"/>
      <c r="AB327" s="708"/>
      <c r="AC327" s="708"/>
      <c r="AD327" s="708"/>
      <c r="AE327" s="708"/>
      <c r="AF327" s="708"/>
      <c r="AG327" s="708"/>
      <c r="AH327" s="708"/>
      <c r="AI327" s="708"/>
      <c r="AJ327" s="708"/>
      <c r="AK327" s="708"/>
      <c r="AL327" s="708"/>
      <c r="AM327" s="708"/>
      <c r="AN327" s="708"/>
      <c r="AO327" s="708"/>
      <c r="AP327" s="708"/>
      <c r="AQ327" s="708"/>
      <c r="AR327" s="708"/>
    </row>
    <row r="328" spans="1:64">
      <c r="A328" s="460"/>
      <c r="B328" s="460"/>
      <c r="C328" s="460">
        <v>1</v>
      </c>
      <c r="D328" s="471">
        <v>0</v>
      </c>
      <c r="E328" s="471">
        <v>0</v>
      </c>
      <c r="F328" s="471">
        <v>0</v>
      </c>
      <c r="G328" s="471">
        <v>0</v>
      </c>
      <c r="H328" s="471">
        <v>0</v>
      </c>
      <c r="I328" s="471">
        <v>0</v>
      </c>
      <c r="J328" s="471">
        <v>0</v>
      </c>
      <c r="K328" s="471">
        <v>0</v>
      </c>
      <c r="L328" s="471">
        <v>0</v>
      </c>
      <c r="M328" s="471">
        <v>0</v>
      </c>
      <c r="N328" s="471">
        <v>0</v>
      </c>
      <c r="O328" s="471">
        <v>0</v>
      </c>
      <c r="P328" s="471">
        <v>0</v>
      </c>
      <c r="Q328" s="471">
        <v>0</v>
      </c>
      <c r="R328" s="471">
        <v>1666.6</v>
      </c>
      <c r="S328" s="471">
        <v>2500</v>
      </c>
      <c r="T328" s="471">
        <v>3333.3</v>
      </c>
      <c r="U328" s="471">
        <v>5958.3</v>
      </c>
      <c r="V328" s="471">
        <v>5958.3</v>
      </c>
      <c r="W328" s="471">
        <v>10432</v>
      </c>
      <c r="X328" s="471">
        <v>12308.3</v>
      </c>
      <c r="Y328" s="471">
        <v>13141.7</v>
      </c>
      <c r="Z328" s="471">
        <v>15368.5</v>
      </c>
      <c r="AA328" s="471">
        <v>5304.6137357568296</v>
      </c>
      <c r="AB328" s="471">
        <v>5947</v>
      </c>
      <c r="AC328" s="471">
        <v>5947</v>
      </c>
      <c r="AD328" s="471">
        <v>5604.5676385481302</v>
      </c>
      <c r="AE328" s="471">
        <v>5971.1889293405102</v>
      </c>
      <c r="AF328" s="471">
        <v>7764.3455069604197</v>
      </c>
      <c r="AG328" s="471">
        <v>9558.5210739392605</v>
      </c>
      <c r="AH328" s="471">
        <v>11503.255598276801</v>
      </c>
      <c r="AI328" s="471">
        <v>12246.475674351899</v>
      </c>
      <c r="AJ328" s="471">
        <v>12093.445358979199</v>
      </c>
      <c r="AK328" s="471">
        <v>11940.6837563384</v>
      </c>
      <c r="AL328" s="471">
        <v>11937.1660556188</v>
      </c>
      <c r="AM328" s="471">
        <v>11933.7220681541</v>
      </c>
      <c r="AN328" s="471">
        <v>11931.5639689574</v>
      </c>
      <c r="AO328" s="471">
        <v>11929.435977732899</v>
      </c>
      <c r="AP328" s="471">
        <v>11927.3349214715</v>
      </c>
      <c r="AQ328" s="471">
        <v>11925.2602849667</v>
      </c>
      <c r="AR328" s="471">
        <v>11923.211624368199</v>
      </c>
    </row>
    <row r="329" spans="1:64">
      <c r="A329" s="460"/>
      <c r="B329" s="460"/>
      <c r="C329" s="460">
        <v>2</v>
      </c>
      <c r="D329" s="471">
        <v>0</v>
      </c>
      <c r="E329" s="471">
        <v>0</v>
      </c>
      <c r="F329" s="471">
        <v>0</v>
      </c>
      <c r="G329" s="471">
        <v>0</v>
      </c>
      <c r="H329" s="471">
        <v>0</v>
      </c>
      <c r="I329" s="471">
        <v>0</v>
      </c>
      <c r="J329" s="471">
        <v>0</v>
      </c>
      <c r="K329" s="471">
        <v>0</v>
      </c>
      <c r="L329" s="471">
        <v>0</v>
      </c>
      <c r="M329" s="471">
        <v>0</v>
      </c>
      <c r="N329" s="471">
        <v>0</v>
      </c>
      <c r="O329" s="471">
        <v>0</v>
      </c>
      <c r="P329" s="471">
        <v>0</v>
      </c>
      <c r="Q329" s="471">
        <v>0</v>
      </c>
      <c r="R329" s="471">
        <v>1666.7</v>
      </c>
      <c r="S329" s="471">
        <v>2500</v>
      </c>
      <c r="T329" s="471">
        <v>3333.3</v>
      </c>
      <c r="U329" s="471">
        <v>5958.3</v>
      </c>
      <c r="V329" s="471">
        <v>5958.3</v>
      </c>
      <c r="W329" s="471">
        <v>11796</v>
      </c>
      <c r="X329" s="471">
        <v>12308.4</v>
      </c>
      <c r="Y329" s="471">
        <v>13141.6</v>
      </c>
      <c r="Z329" s="471">
        <v>15368.5</v>
      </c>
      <c r="AA329" s="471">
        <v>5137.4154189041501</v>
      </c>
      <c r="AB329" s="471">
        <v>5237</v>
      </c>
      <c r="AC329" s="471">
        <v>5237</v>
      </c>
      <c r="AD329" s="471">
        <v>4968.1020045996102</v>
      </c>
      <c r="AE329" s="471">
        <v>5355.9920532117003</v>
      </c>
      <c r="AF329" s="471">
        <v>6965.0583336315804</v>
      </c>
      <c r="AG329" s="471">
        <v>8575.4089889936695</v>
      </c>
      <c r="AH329" s="471">
        <v>10321.27184354</v>
      </c>
      <c r="AI329" s="471">
        <v>10986.764491134199</v>
      </c>
      <c r="AJ329" s="471">
        <v>10848.1372934676</v>
      </c>
      <c r="AK329" s="471">
        <v>10709.8487920756</v>
      </c>
      <c r="AL329" s="471">
        <v>10705.4149413992</v>
      </c>
      <c r="AM329" s="471">
        <v>10701.0740018573</v>
      </c>
      <c r="AN329" s="471">
        <v>10698.353847317099</v>
      </c>
      <c r="AO329" s="471">
        <v>10695.671642069299</v>
      </c>
      <c r="AP329" s="471">
        <v>10693.0233867263</v>
      </c>
      <c r="AQ329" s="471">
        <v>10690.4084319012</v>
      </c>
      <c r="AR329" s="471">
        <v>10687.8262181471</v>
      </c>
    </row>
    <row r="330" spans="1:64">
      <c r="A330" s="460"/>
      <c r="B330" s="460"/>
      <c r="C330" s="460">
        <v>3</v>
      </c>
      <c r="D330" s="471">
        <v>0</v>
      </c>
      <c r="E330" s="471">
        <v>0</v>
      </c>
      <c r="F330" s="471">
        <v>0</v>
      </c>
      <c r="G330" s="471">
        <v>0</v>
      </c>
      <c r="H330" s="471">
        <v>0</v>
      </c>
      <c r="I330" s="471">
        <v>0</v>
      </c>
      <c r="J330" s="471">
        <v>0</v>
      </c>
      <c r="K330" s="471">
        <v>0</v>
      </c>
      <c r="L330" s="471">
        <v>0</v>
      </c>
      <c r="M330" s="471">
        <v>0</v>
      </c>
      <c r="N330" s="471">
        <v>0</v>
      </c>
      <c r="O330" s="471">
        <v>0</v>
      </c>
      <c r="P330" s="471">
        <v>0</v>
      </c>
      <c r="Q330" s="471">
        <v>0</v>
      </c>
      <c r="R330" s="471">
        <v>1666.7</v>
      </c>
      <c r="S330" s="471">
        <v>2500</v>
      </c>
      <c r="T330" s="471">
        <v>3333.4</v>
      </c>
      <c r="U330" s="471">
        <v>5958.4</v>
      </c>
      <c r="V330" s="471">
        <v>5958.4</v>
      </c>
      <c r="W330" s="471">
        <v>11796</v>
      </c>
      <c r="X330" s="471">
        <v>12308.3</v>
      </c>
      <c r="Y330" s="471">
        <v>13141.7</v>
      </c>
      <c r="Z330" s="471">
        <v>15368.5</v>
      </c>
      <c r="AA330" s="471">
        <v>6524.8143453192297</v>
      </c>
      <c r="AB330" s="471">
        <v>6937</v>
      </c>
      <c r="AC330" s="471">
        <v>6937</v>
      </c>
      <c r="AD330" s="471">
        <v>6777.0551645170099</v>
      </c>
      <c r="AE330" s="471">
        <v>7104.49546594199</v>
      </c>
      <c r="AF330" s="471">
        <v>9236.7804514539203</v>
      </c>
      <c r="AG330" s="471">
        <v>11369.595536949801</v>
      </c>
      <c r="AH330" s="471">
        <v>13680.688493952701</v>
      </c>
      <c r="AI330" s="471">
        <v>14567.0968828897</v>
      </c>
      <c r="AJ330" s="471">
        <v>14387.533358267499</v>
      </c>
      <c r="AK330" s="471">
        <v>14208.1096237361</v>
      </c>
      <c r="AL330" s="471">
        <v>14206.2796408429</v>
      </c>
      <c r="AM330" s="471">
        <v>14204.4880051562</v>
      </c>
      <c r="AN330" s="471">
        <v>14203.365315954799</v>
      </c>
      <c r="AO330" s="471">
        <v>14202.2582895623</v>
      </c>
      <c r="AP330" s="471">
        <v>14201.1652753117</v>
      </c>
      <c r="AQ330" s="471">
        <v>14200.0860051816</v>
      </c>
      <c r="AR330" s="471">
        <v>14199.020248271599</v>
      </c>
    </row>
    <row r="331" spans="1:64">
      <c r="A331" s="460"/>
      <c r="B331" s="460"/>
      <c r="C331" s="460">
        <v>4</v>
      </c>
      <c r="D331" s="471">
        <v>0</v>
      </c>
      <c r="E331" s="471">
        <v>0</v>
      </c>
      <c r="F331" s="471">
        <v>0</v>
      </c>
      <c r="G331" s="471">
        <v>0</v>
      </c>
      <c r="H331" s="471">
        <v>0</v>
      </c>
      <c r="I331" s="471">
        <v>0</v>
      </c>
      <c r="J331" s="471">
        <v>0</v>
      </c>
      <c r="K331" s="471">
        <v>0</v>
      </c>
      <c r="L331" s="471">
        <v>0</v>
      </c>
      <c r="M331" s="471">
        <v>0</v>
      </c>
      <c r="N331" s="471">
        <v>0</v>
      </c>
      <c r="O331" s="471">
        <v>0</v>
      </c>
      <c r="P331" s="471">
        <v>0</v>
      </c>
      <c r="Q331" s="471">
        <v>0</v>
      </c>
      <c r="R331" s="471">
        <v>1666.6</v>
      </c>
      <c r="S331" s="471">
        <v>2500</v>
      </c>
      <c r="T331" s="471">
        <v>3333.3</v>
      </c>
      <c r="U331" s="471">
        <v>5958.3</v>
      </c>
      <c r="V331" s="471">
        <v>5958.3</v>
      </c>
      <c r="W331" s="471">
        <v>11796</v>
      </c>
      <c r="X331" s="471">
        <v>12308.3</v>
      </c>
      <c r="Y331" s="471">
        <v>13141.7</v>
      </c>
      <c r="Z331" s="471">
        <v>15368.5</v>
      </c>
      <c r="AA331" s="471">
        <v>8079.0462165215204</v>
      </c>
      <c r="AB331" s="471">
        <v>8042</v>
      </c>
      <c r="AC331" s="471">
        <v>8042</v>
      </c>
      <c r="AD331" s="471">
        <v>7912.8420924736902</v>
      </c>
      <c r="AE331" s="471">
        <v>8202.3278275921894</v>
      </c>
      <c r="AF331" s="471">
        <v>10663.125999002799</v>
      </c>
      <c r="AG331" s="471">
        <v>13123.980683984801</v>
      </c>
      <c r="AH331" s="471">
        <v>15789.964511510299</v>
      </c>
      <c r="AI331" s="471">
        <v>16815.079206810999</v>
      </c>
      <c r="AJ331" s="471">
        <v>16609.813001729701</v>
      </c>
      <c r="AK331" s="471">
        <v>16404.561699567701</v>
      </c>
      <c r="AL331" s="471">
        <v>16404.3666064307</v>
      </c>
      <c r="AM331" s="471">
        <v>16404.175601461298</v>
      </c>
      <c r="AN331" s="471">
        <v>16404.055912387201</v>
      </c>
      <c r="AO331" s="471">
        <v>16403.937893113602</v>
      </c>
      <c r="AP331" s="471">
        <v>16403.821367664299</v>
      </c>
      <c r="AQ331" s="471">
        <v>16403.706307465502</v>
      </c>
      <c r="AR331" s="471">
        <v>16403.592687901299</v>
      </c>
    </row>
    <row r="332" spans="1:64">
      <c r="A332" s="460"/>
      <c r="B332" s="460"/>
      <c r="C332" s="460">
        <v>5</v>
      </c>
      <c r="D332" s="471">
        <v>0</v>
      </c>
      <c r="E332" s="471">
        <v>0</v>
      </c>
      <c r="F332" s="471">
        <v>0</v>
      </c>
      <c r="G332" s="471">
        <v>0</v>
      </c>
      <c r="H332" s="471">
        <v>0</v>
      </c>
      <c r="I332" s="471">
        <v>0</v>
      </c>
      <c r="J332" s="471">
        <v>0</v>
      </c>
      <c r="K332" s="471">
        <v>0</v>
      </c>
      <c r="L332" s="471">
        <v>0</v>
      </c>
      <c r="M332" s="471">
        <v>0</v>
      </c>
      <c r="N332" s="471">
        <v>0</v>
      </c>
      <c r="O332" s="471">
        <v>0</v>
      </c>
      <c r="P332" s="471">
        <v>0</v>
      </c>
      <c r="Q332" s="471">
        <v>0</v>
      </c>
      <c r="R332" s="471">
        <v>1666.7</v>
      </c>
      <c r="S332" s="471">
        <v>2500</v>
      </c>
      <c r="T332" s="471">
        <v>3333.3</v>
      </c>
      <c r="U332" s="471">
        <v>5958.3</v>
      </c>
      <c r="V332" s="471">
        <v>5958.3</v>
      </c>
      <c r="W332" s="471">
        <v>11796</v>
      </c>
      <c r="X332" s="471">
        <v>12308.4</v>
      </c>
      <c r="Y332" s="471">
        <v>13141.6</v>
      </c>
      <c r="Z332" s="471">
        <v>15368.5</v>
      </c>
      <c r="AA332" s="471">
        <v>9685.4045023987692</v>
      </c>
      <c r="AB332" s="471">
        <v>9210</v>
      </c>
      <c r="AC332" s="471">
        <v>9210</v>
      </c>
      <c r="AD332" s="471">
        <v>8961.70655145409</v>
      </c>
      <c r="AE332" s="471">
        <v>9216.1424064630501</v>
      </c>
      <c r="AF332" s="471">
        <v>11980.312448524999</v>
      </c>
      <c r="AG332" s="471">
        <v>14744.1016616038</v>
      </c>
      <c r="AH332" s="471">
        <v>17737.816344050701</v>
      </c>
      <c r="AI332" s="471">
        <v>18891.022067166901</v>
      </c>
      <c r="AJ332" s="471">
        <v>18662.020223498399</v>
      </c>
      <c r="AK332" s="471">
        <v>18432.9179532694</v>
      </c>
      <c r="AL332" s="471">
        <v>18434.232630774499</v>
      </c>
      <c r="AM332" s="471">
        <v>18435.519759273699</v>
      </c>
      <c r="AN332" s="471">
        <v>18436.326310113</v>
      </c>
      <c r="AO332" s="471">
        <v>18437.121608638099</v>
      </c>
      <c r="AP332" s="471">
        <v>18437.9068407042</v>
      </c>
      <c r="AQ332" s="471">
        <v>18438.682198860399</v>
      </c>
      <c r="AR332" s="471">
        <v>18439.447848987998</v>
      </c>
    </row>
    <row r="333" spans="1:64">
      <c r="A333" s="460"/>
      <c r="B333" s="460"/>
      <c r="C333" s="460">
        <v>6</v>
      </c>
      <c r="D333" s="471">
        <v>0</v>
      </c>
      <c r="E333" s="471">
        <v>0</v>
      </c>
      <c r="F333" s="471">
        <v>0</v>
      </c>
      <c r="G333" s="471">
        <v>0</v>
      </c>
      <c r="H333" s="471">
        <v>0</v>
      </c>
      <c r="I333" s="471">
        <v>0</v>
      </c>
      <c r="J333" s="471">
        <v>0</v>
      </c>
      <c r="K333" s="471">
        <v>0</v>
      </c>
      <c r="L333" s="471">
        <v>0</v>
      </c>
      <c r="M333" s="471">
        <v>0</v>
      </c>
      <c r="N333" s="471">
        <v>0</v>
      </c>
      <c r="O333" s="471">
        <v>0</v>
      </c>
      <c r="P333" s="471">
        <v>0</v>
      </c>
      <c r="Q333" s="471">
        <v>0</v>
      </c>
      <c r="R333" s="471">
        <v>1666.7</v>
      </c>
      <c r="S333" s="471">
        <v>2500</v>
      </c>
      <c r="T333" s="471">
        <v>3333.4</v>
      </c>
      <c r="U333" s="471">
        <v>5958.4</v>
      </c>
      <c r="V333" s="471">
        <v>5958.3</v>
      </c>
      <c r="W333" s="471">
        <v>11796</v>
      </c>
      <c r="X333" s="471">
        <v>12308.3</v>
      </c>
      <c r="Y333" s="471">
        <v>13141.7</v>
      </c>
      <c r="Z333" s="471">
        <v>15368.5</v>
      </c>
      <c r="AA333" s="471">
        <v>9948.1679128222204</v>
      </c>
      <c r="AB333" s="471">
        <v>9936</v>
      </c>
      <c r="AC333" s="471">
        <v>9935.9999999999909</v>
      </c>
      <c r="AD333" s="471">
        <v>9565.3348082337907</v>
      </c>
      <c r="AE333" s="471">
        <v>9799.5992313196602</v>
      </c>
      <c r="AF333" s="471">
        <v>12738.3617403771</v>
      </c>
      <c r="AG333" s="471">
        <v>15676.491726992301</v>
      </c>
      <c r="AH333" s="471">
        <v>18858.817628892099</v>
      </c>
      <c r="AI333" s="471">
        <v>20085.7405641488</v>
      </c>
      <c r="AJ333" s="471">
        <v>19843.0787074812</v>
      </c>
      <c r="AK333" s="471">
        <v>19600.2500513942</v>
      </c>
      <c r="AL333" s="471">
        <v>19602.433611635399</v>
      </c>
      <c r="AM333" s="471">
        <v>19604.5714154733</v>
      </c>
      <c r="AN333" s="471">
        <v>19605.911023353001</v>
      </c>
      <c r="AO333" s="471">
        <v>19607.2319421582</v>
      </c>
      <c r="AP333" s="471">
        <v>19608.536141486798</v>
      </c>
      <c r="AQ333" s="471">
        <v>19609.8239411457</v>
      </c>
      <c r="AR333" s="471">
        <v>19611.095616648301</v>
      </c>
    </row>
    <row r="334" spans="1:64">
      <c r="A334" s="460"/>
      <c r="B334" s="460"/>
      <c r="C334" s="460">
        <v>7</v>
      </c>
      <c r="D334" s="471">
        <v>0</v>
      </c>
      <c r="E334" s="471">
        <v>0</v>
      </c>
      <c r="F334" s="471">
        <v>0</v>
      </c>
      <c r="G334" s="471">
        <v>0</v>
      </c>
      <c r="H334" s="471">
        <v>0</v>
      </c>
      <c r="I334" s="471">
        <v>0</v>
      </c>
      <c r="J334" s="471">
        <v>0</v>
      </c>
      <c r="K334" s="471">
        <v>0</v>
      </c>
      <c r="L334" s="471">
        <v>0</v>
      </c>
      <c r="M334" s="471">
        <v>0</v>
      </c>
      <c r="N334" s="471">
        <v>0</v>
      </c>
      <c r="O334" s="471">
        <v>0</v>
      </c>
      <c r="P334" s="471">
        <v>0</v>
      </c>
      <c r="Q334" s="471">
        <v>0</v>
      </c>
      <c r="R334" s="471">
        <v>1666.6</v>
      </c>
      <c r="S334" s="471">
        <v>2500</v>
      </c>
      <c r="T334" s="471">
        <v>3333.3</v>
      </c>
      <c r="U334" s="471">
        <v>5958.3</v>
      </c>
      <c r="V334" s="471">
        <v>5958.3</v>
      </c>
      <c r="W334" s="471">
        <v>11796</v>
      </c>
      <c r="X334" s="471">
        <v>12942.8</v>
      </c>
      <c r="Y334" s="471">
        <v>13141.7</v>
      </c>
      <c r="Z334" s="471">
        <v>15368.5</v>
      </c>
      <c r="AA334" s="471">
        <v>10261.6368465549</v>
      </c>
      <c r="AB334" s="471">
        <v>10315</v>
      </c>
      <c r="AC334" s="471">
        <v>10315</v>
      </c>
      <c r="AD334" s="471">
        <v>10494.527499210501</v>
      </c>
      <c r="AE334" s="471">
        <v>10146.8727334743</v>
      </c>
      <c r="AF334" s="471">
        <v>13189.552678887499</v>
      </c>
      <c r="AG334" s="471">
        <v>16231.450293911499</v>
      </c>
      <c r="AH334" s="471">
        <v>19526.037593629699</v>
      </c>
      <c r="AI334" s="471">
        <v>20796.8370135525</v>
      </c>
      <c r="AJ334" s="471">
        <v>20546.044717147899</v>
      </c>
      <c r="AK334" s="471">
        <v>20295.0461161981</v>
      </c>
      <c r="AL334" s="471">
        <v>20297.746835443701</v>
      </c>
      <c r="AM334" s="471">
        <v>20300.390961243302</v>
      </c>
      <c r="AN334" s="471">
        <v>20302.0478446735</v>
      </c>
      <c r="AO334" s="471">
        <v>20303.681612669301</v>
      </c>
      <c r="AP334" s="471">
        <v>20305.294701312599</v>
      </c>
      <c r="AQ334" s="471">
        <v>20306.887506153798</v>
      </c>
      <c r="AR334" s="471">
        <v>20308.460367959698</v>
      </c>
    </row>
    <row r="335" spans="1:64">
      <c r="A335" s="460"/>
      <c r="B335" s="460"/>
      <c r="C335" s="460">
        <v>8</v>
      </c>
      <c r="D335" s="471">
        <v>0</v>
      </c>
      <c r="E335" s="471">
        <v>0</v>
      </c>
      <c r="F335" s="471">
        <v>0</v>
      </c>
      <c r="G335" s="471">
        <v>0</v>
      </c>
      <c r="H335" s="471">
        <v>0</v>
      </c>
      <c r="I335" s="471">
        <v>0</v>
      </c>
      <c r="J335" s="471">
        <v>0</v>
      </c>
      <c r="K335" s="471">
        <v>0</v>
      </c>
      <c r="L335" s="471">
        <v>0</v>
      </c>
      <c r="M335" s="471">
        <v>0</v>
      </c>
      <c r="N335" s="471">
        <v>0</v>
      </c>
      <c r="O335" s="471">
        <v>0</v>
      </c>
      <c r="P335" s="471">
        <v>0</v>
      </c>
      <c r="Q335" s="471">
        <v>0</v>
      </c>
      <c r="R335" s="471">
        <v>1666.7</v>
      </c>
      <c r="S335" s="471">
        <v>2500</v>
      </c>
      <c r="T335" s="471">
        <v>3333.3</v>
      </c>
      <c r="U335" s="471">
        <v>5958.3</v>
      </c>
      <c r="V335" s="471">
        <v>5958.3</v>
      </c>
      <c r="W335" s="471">
        <v>11796</v>
      </c>
      <c r="X335" s="471">
        <v>12942.9</v>
      </c>
      <c r="Y335" s="471">
        <v>13141.6</v>
      </c>
      <c r="Z335" s="471">
        <v>15368.5</v>
      </c>
      <c r="AA335" s="471">
        <v>10506.517324218001</v>
      </c>
      <c r="AB335" s="471">
        <v>10797</v>
      </c>
      <c r="AC335" s="471">
        <v>10797</v>
      </c>
      <c r="AD335" s="471">
        <v>10910.7895450858</v>
      </c>
      <c r="AE335" s="471">
        <v>10549.2245598954</v>
      </c>
      <c r="AF335" s="471">
        <v>13712.303470548701</v>
      </c>
      <c r="AG335" s="471">
        <v>16874.426483003401</v>
      </c>
      <c r="AH335" s="471">
        <v>20299.080079656302</v>
      </c>
      <c r="AI335" s="471">
        <v>21620.7148890713</v>
      </c>
      <c r="AJ335" s="471">
        <v>21360.502647702499</v>
      </c>
      <c r="AK335" s="471">
        <v>21100.038331065</v>
      </c>
      <c r="AL335" s="471">
        <v>21103.338231845399</v>
      </c>
      <c r="AM335" s="471">
        <v>21106.568983358498</v>
      </c>
      <c r="AN335" s="471">
        <v>21108.5934629238</v>
      </c>
      <c r="AO335" s="471">
        <v>21110.589698664699</v>
      </c>
      <c r="AP335" s="471">
        <v>21112.5606671323</v>
      </c>
      <c r="AQ335" s="471">
        <v>21114.5068516338</v>
      </c>
      <c r="AR335" s="471">
        <v>21116.428668538301</v>
      </c>
    </row>
    <row r="336" spans="1:64">
      <c r="A336" s="460"/>
      <c r="B336" s="460"/>
      <c r="C336" s="460">
        <v>9</v>
      </c>
      <c r="D336" s="471">
        <v>0</v>
      </c>
      <c r="E336" s="471">
        <v>0</v>
      </c>
      <c r="F336" s="471">
        <v>0</v>
      </c>
      <c r="G336" s="471">
        <v>0</v>
      </c>
      <c r="H336" s="471">
        <v>0</v>
      </c>
      <c r="I336" s="471">
        <v>0</v>
      </c>
      <c r="J336" s="471">
        <v>0</v>
      </c>
      <c r="K336" s="471">
        <v>0</v>
      </c>
      <c r="L336" s="471">
        <v>0</v>
      </c>
      <c r="M336" s="471">
        <v>0</v>
      </c>
      <c r="N336" s="471">
        <v>0</v>
      </c>
      <c r="O336" s="471">
        <v>0</v>
      </c>
      <c r="P336" s="471">
        <v>0</v>
      </c>
      <c r="Q336" s="471">
        <v>0</v>
      </c>
      <c r="R336" s="471">
        <v>1666.7</v>
      </c>
      <c r="S336" s="471">
        <v>2500</v>
      </c>
      <c r="T336" s="471">
        <v>3333.4</v>
      </c>
      <c r="U336" s="471">
        <v>5958.4</v>
      </c>
      <c r="V336" s="471">
        <v>5958.4</v>
      </c>
      <c r="W336" s="471">
        <v>11796</v>
      </c>
      <c r="X336" s="471">
        <v>12942.8</v>
      </c>
      <c r="Y336" s="471">
        <v>13141.6</v>
      </c>
      <c r="Z336" s="471">
        <v>15368.5</v>
      </c>
      <c r="AA336" s="471">
        <v>11716.629605083501</v>
      </c>
      <c r="AB336" s="471">
        <v>10286</v>
      </c>
      <c r="AC336" s="471">
        <v>10286</v>
      </c>
      <c r="AD336" s="471">
        <v>10440.442407402999</v>
      </c>
      <c r="AE336" s="471">
        <v>10094.5950019671</v>
      </c>
      <c r="AF336" s="471">
        <v>13121.6314623375</v>
      </c>
      <c r="AG336" s="471">
        <v>16147.908144052701</v>
      </c>
      <c r="AH336" s="471">
        <v>19425.595878507898</v>
      </c>
      <c r="AI336" s="471">
        <v>20689.7902362229</v>
      </c>
      <c r="AJ336" s="471">
        <v>20440.221876983</v>
      </c>
      <c r="AK336" s="471">
        <v>20190.4531602061</v>
      </c>
      <c r="AL336" s="471">
        <v>20193.0760275586</v>
      </c>
      <c r="AM336" s="471">
        <v>20195.643932847801</v>
      </c>
      <c r="AN336" s="471">
        <v>20197.2530543672</v>
      </c>
      <c r="AO336" s="471">
        <v>20198.8397267859</v>
      </c>
      <c r="AP336" s="471">
        <v>20200.4063159625</v>
      </c>
      <c r="AQ336" s="471">
        <v>20201.953206045098</v>
      </c>
      <c r="AR336" s="471">
        <v>20203.4807279774</v>
      </c>
    </row>
    <row r="337" spans="1:64">
      <c r="A337" s="460"/>
      <c r="B337" s="460"/>
      <c r="C337" s="460">
        <v>10</v>
      </c>
      <c r="D337" s="471">
        <v>0</v>
      </c>
      <c r="E337" s="471">
        <v>0</v>
      </c>
      <c r="F337" s="471">
        <v>0</v>
      </c>
      <c r="G337" s="471">
        <v>0</v>
      </c>
      <c r="H337" s="471">
        <v>0</v>
      </c>
      <c r="I337" s="471">
        <v>0</v>
      </c>
      <c r="J337" s="471">
        <v>0</v>
      </c>
      <c r="K337" s="471">
        <v>0</v>
      </c>
      <c r="L337" s="471">
        <v>0</v>
      </c>
      <c r="M337" s="471">
        <v>0</v>
      </c>
      <c r="N337" s="471">
        <v>0</v>
      </c>
      <c r="O337" s="471">
        <v>0</v>
      </c>
      <c r="P337" s="471">
        <v>0</v>
      </c>
      <c r="Q337" s="471">
        <v>0</v>
      </c>
      <c r="R337" s="471">
        <v>1666.6</v>
      </c>
      <c r="S337" s="471">
        <v>2500</v>
      </c>
      <c r="T337" s="471">
        <v>3333.3</v>
      </c>
      <c r="U337" s="471">
        <v>5958.3</v>
      </c>
      <c r="V337" s="471">
        <v>5958.3</v>
      </c>
      <c r="W337" s="471">
        <v>11796</v>
      </c>
      <c r="X337" s="471">
        <v>12942.8</v>
      </c>
      <c r="Y337" s="471">
        <v>9753.1</v>
      </c>
      <c r="Z337" s="471">
        <v>15368.5</v>
      </c>
      <c r="AA337" s="471">
        <v>9235.7938773790993</v>
      </c>
      <c r="AB337" s="471">
        <v>9494</v>
      </c>
      <c r="AC337" s="471">
        <v>9494</v>
      </c>
      <c r="AD337" s="471">
        <v>9778.8658379724802</v>
      </c>
      <c r="AE337" s="471">
        <v>9455.1263219243101</v>
      </c>
      <c r="AF337" s="471">
        <v>12290.809438467601</v>
      </c>
      <c r="AG337" s="471">
        <v>15126.0086323869</v>
      </c>
      <c r="AH337" s="471">
        <v>18196.978470321701</v>
      </c>
      <c r="AI337" s="471">
        <v>19380.378763530702</v>
      </c>
      <c r="AJ337" s="471">
        <v>19145.781778537799</v>
      </c>
      <c r="AK337" s="471">
        <v>18911.057180661301</v>
      </c>
      <c r="AL337" s="471">
        <v>18912.727752535098</v>
      </c>
      <c r="AM337" s="471">
        <v>18914.3633176531</v>
      </c>
      <c r="AN337" s="471">
        <v>18915.388208656099</v>
      </c>
      <c r="AO337" s="471">
        <v>18916.398801247899</v>
      </c>
      <c r="AP337" s="471">
        <v>18917.3966023047</v>
      </c>
      <c r="AQ337" s="471">
        <v>18918.3818565004</v>
      </c>
      <c r="AR337" s="471">
        <v>18919.354774621599</v>
      </c>
    </row>
    <row r="338" spans="1:64">
      <c r="A338" s="460"/>
      <c r="B338" s="460"/>
      <c r="C338" s="460">
        <v>11</v>
      </c>
      <c r="D338" s="471">
        <v>0</v>
      </c>
      <c r="E338" s="471">
        <v>0</v>
      </c>
      <c r="F338" s="471">
        <v>0</v>
      </c>
      <c r="G338" s="471">
        <v>0</v>
      </c>
      <c r="H338" s="471">
        <v>0</v>
      </c>
      <c r="I338" s="471">
        <v>0</v>
      </c>
      <c r="J338" s="471">
        <v>0</v>
      </c>
      <c r="K338" s="471">
        <v>0</v>
      </c>
      <c r="L338" s="471">
        <v>0</v>
      </c>
      <c r="M338" s="471">
        <v>0</v>
      </c>
      <c r="N338" s="471">
        <v>0</v>
      </c>
      <c r="O338" s="471">
        <v>0</v>
      </c>
      <c r="P338" s="471">
        <v>0</v>
      </c>
      <c r="Q338" s="471">
        <v>0</v>
      </c>
      <c r="R338" s="471">
        <v>1666.7</v>
      </c>
      <c r="S338" s="471">
        <v>2500</v>
      </c>
      <c r="T338" s="471">
        <v>3333.3</v>
      </c>
      <c r="U338" s="471">
        <v>5958.3</v>
      </c>
      <c r="V338" s="471">
        <v>5958.3</v>
      </c>
      <c r="W338" s="471">
        <v>11796</v>
      </c>
      <c r="X338" s="471">
        <v>12942.9</v>
      </c>
      <c r="Y338" s="471">
        <v>6474.9</v>
      </c>
      <c r="Z338" s="471">
        <v>15368.5</v>
      </c>
      <c r="AA338" s="471">
        <v>7713.41027121771</v>
      </c>
      <c r="AB338" s="471">
        <v>7811</v>
      </c>
      <c r="AC338" s="471">
        <v>7811</v>
      </c>
      <c r="AD338" s="471">
        <v>8189.1504609174699</v>
      </c>
      <c r="AE338" s="471">
        <v>7918.5344279819401</v>
      </c>
      <c r="AF338" s="471">
        <v>10294.410823446</v>
      </c>
      <c r="AG338" s="471">
        <v>12670.4661561798</v>
      </c>
      <c r="AH338" s="471">
        <v>15244.709486563401</v>
      </c>
      <c r="AI338" s="471">
        <v>16233.968129879</v>
      </c>
      <c r="AJ338" s="471">
        <v>16035.3461551204</v>
      </c>
      <c r="AK338" s="471">
        <v>15836.771367039801</v>
      </c>
      <c r="AL338" s="471">
        <v>15836.15364934</v>
      </c>
      <c r="AM338" s="471">
        <v>15835.548875885799</v>
      </c>
      <c r="AN338" s="471">
        <v>15835.169907867201</v>
      </c>
      <c r="AO338" s="471">
        <v>15834.796226889501</v>
      </c>
      <c r="AP338" s="471">
        <v>15834.427275763601</v>
      </c>
      <c r="AQ338" s="471">
        <v>15834.062964018</v>
      </c>
      <c r="AR338" s="471">
        <v>15833.7032137113</v>
      </c>
    </row>
    <row r="339" spans="1:64">
      <c r="A339" s="460"/>
      <c r="B339" s="460"/>
      <c r="C339" s="460">
        <v>12</v>
      </c>
      <c r="D339" s="471">
        <v>0</v>
      </c>
      <c r="E339" s="471">
        <v>0</v>
      </c>
      <c r="F339" s="471">
        <v>0</v>
      </c>
      <c r="G339" s="471">
        <v>0</v>
      </c>
      <c r="H339" s="471">
        <v>0</v>
      </c>
      <c r="I339" s="471">
        <v>0</v>
      </c>
      <c r="J339" s="471">
        <v>0</v>
      </c>
      <c r="K339" s="471">
        <v>0</v>
      </c>
      <c r="L339" s="471">
        <v>0</v>
      </c>
      <c r="M339" s="471">
        <v>0</v>
      </c>
      <c r="N339" s="471">
        <v>0</v>
      </c>
      <c r="O339" s="471">
        <v>0</v>
      </c>
      <c r="P339" s="471">
        <v>0</v>
      </c>
      <c r="Q339" s="471">
        <v>10000</v>
      </c>
      <c r="R339" s="471">
        <v>1666.7</v>
      </c>
      <c r="S339" s="471">
        <v>2500</v>
      </c>
      <c r="T339" s="471">
        <v>4020.4</v>
      </c>
      <c r="U339" s="471">
        <v>7583.4</v>
      </c>
      <c r="V339" s="471">
        <v>15040.5</v>
      </c>
      <c r="W339" s="471">
        <v>11796</v>
      </c>
      <c r="X339" s="471">
        <v>12942.8</v>
      </c>
      <c r="Y339" s="471">
        <v>8740</v>
      </c>
      <c r="Z339" s="471">
        <v>17807.5</v>
      </c>
      <c r="AA339" s="471">
        <v>5886.5499438240404</v>
      </c>
      <c r="AB339" s="471">
        <v>5988</v>
      </c>
      <c r="AC339" s="471">
        <v>5988</v>
      </c>
      <c r="AD339" s="471">
        <v>6396.6159895844803</v>
      </c>
      <c r="AE339" s="471">
        <v>6185.9010408877402</v>
      </c>
      <c r="AF339" s="471">
        <v>8043.30764636199</v>
      </c>
      <c r="AG339" s="471">
        <v>9901.6406180022295</v>
      </c>
      <c r="AH339" s="471">
        <v>11915.7840710984</v>
      </c>
      <c r="AI339" s="471">
        <v>12686.1320812413</v>
      </c>
      <c r="AJ339" s="471">
        <v>12528.0748810849</v>
      </c>
      <c r="AK339" s="471">
        <v>12370.2619684483</v>
      </c>
      <c r="AL339" s="471">
        <v>12367.064016575599</v>
      </c>
      <c r="AM339" s="471">
        <v>12363.9330776355</v>
      </c>
      <c r="AN339" s="471">
        <v>12361.971143429701</v>
      </c>
      <c r="AO339" s="471">
        <v>12360.036580468301</v>
      </c>
      <c r="AP339" s="471">
        <v>12358.1265041595</v>
      </c>
      <c r="AQ339" s="471">
        <v>12356.2404461277</v>
      </c>
      <c r="AR339" s="471">
        <v>12354.378002867201</v>
      </c>
    </row>
    <row r="340" spans="1:64" ht="15.75">
      <c r="A340" s="460"/>
      <c r="B340" s="460"/>
      <c r="C340" s="471"/>
      <c r="D340" s="708">
        <v>0</v>
      </c>
      <c r="E340" s="708">
        <v>0</v>
      </c>
      <c r="F340" s="708">
        <v>0</v>
      </c>
      <c r="G340" s="708">
        <v>0</v>
      </c>
      <c r="H340" s="708">
        <v>0</v>
      </c>
      <c r="I340" s="708">
        <v>0</v>
      </c>
      <c r="J340" s="708">
        <v>0</v>
      </c>
      <c r="K340" s="708">
        <v>0</v>
      </c>
      <c r="L340" s="708">
        <v>0</v>
      </c>
      <c r="M340" s="708">
        <v>0</v>
      </c>
      <c r="N340" s="708">
        <v>0</v>
      </c>
      <c r="O340" s="708">
        <v>0</v>
      </c>
      <c r="P340" s="708">
        <v>0</v>
      </c>
      <c r="Q340" s="708">
        <v>10000</v>
      </c>
      <c r="R340" s="708">
        <v>20000.000000000004</v>
      </c>
      <c r="S340" s="708">
        <v>30000</v>
      </c>
      <c r="T340" s="708">
        <v>40687.000000000007</v>
      </c>
      <c r="U340" s="708">
        <v>73125</v>
      </c>
      <c r="V340" s="708">
        <v>80582.000000000015</v>
      </c>
      <c r="W340" s="708">
        <v>140188</v>
      </c>
      <c r="X340" s="708">
        <v>151507</v>
      </c>
      <c r="Y340" s="708">
        <v>143242.90000000002</v>
      </c>
      <c r="Z340" s="708">
        <v>186861</v>
      </c>
      <c r="AA340" s="708">
        <v>99999.999999999985</v>
      </c>
      <c r="AB340" s="708">
        <v>100000</v>
      </c>
      <c r="AC340" s="708">
        <v>100000</v>
      </c>
      <c r="AD340" s="708">
        <v>100000.00000000004</v>
      </c>
      <c r="AE340" s="708">
        <v>99999.999999999884</v>
      </c>
      <c r="AF340" s="708">
        <v>130000.00000000015</v>
      </c>
      <c r="AG340" s="708">
        <v>160000.00000000015</v>
      </c>
      <c r="AH340" s="708">
        <v>192499.99999999997</v>
      </c>
      <c r="AI340" s="708">
        <v>205000.0000000002</v>
      </c>
      <c r="AJ340" s="708">
        <v>202500.00000000012</v>
      </c>
      <c r="AK340" s="708">
        <v>199999.99999999997</v>
      </c>
      <c r="AL340" s="708">
        <v>199999.99999999991</v>
      </c>
      <c r="AM340" s="708">
        <v>199999.99999999991</v>
      </c>
      <c r="AN340" s="708">
        <v>200000.00000000003</v>
      </c>
      <c r="AO340" s="708">
        <v>200000</v>
      </c>
      <c r="AP340" s="708">
        <v>199999.99999999997</v>
      </c>
      <c r="AQ340" s="708">
        <v>199999.99999999988</v>
      </c>
      <c r="AR340" s="708">
        <v>200000</v>
      </c>
    </row>
    <row r="341" spans="1:64" ht="15.75">
      <c r="A341" s="460"/>
      <c r="B341" s="460"/>
      <c r="C341" s="708" t="s">
        <v>2294</v>
      </c>
      <c r="D341" s="708"/>
      <c r="E341" s="708"/>
      <c r="F341" s="708"/>
      <c r="G341" s="708"/>
      <c r="H341" s="708"/>
      <c r="I341" s="708"/>
      <c r="J341" s="708"/>
      <c r="K341" s="708"/>
      <c r="L341" s="708"/>
      <c r="M341" s="708"/>
      <c r="N341" s="708"/>
      <c r="O341" s="708"/>
      <c r="P341" s="708"/>
      <c r="Q341" s="708"/>
      <c r="R341" s="708"/>
      <c r="S341" s="708"/>
      <c r="T341" s="708"/>
      <c r="U341" s="708"/>
      <c r="V341" s="708"/>
      <c r="W341" s="708"/>
      <c r="X341" s="708"/>
      <c r="Y341" s="708"/>
      <c r="Z341" s="708"/>
      <c r="AA341" s="708"/>
      <c r="AB341" s="708"/>
      <c r="AC341" s="708"/>
      <c r="AD341" s="708"/>
      <c r="AE341" s="708"/>
      <c r="AF341" s="708"/>
      <c r="AG341" s="708"/>
      <c r="AH341" s="708"/>
      <c r="AI341" s="708"/>
      <c r="AJ341" s="708"/>
      <c r="AK341" s="708"/>
      <c r="AL341" s="708"/>
      <c r="AM341" s="708"/>
      <c r="AN341" s="708"/>
      <c r="AO341" s="708"/>
      <c r="AP341" s="708"/>
      <c r="AQ341" s="708"/>
      <c r="AR341" s="708"/>
    </row>
    <row r="342" spans="1:64">
      <c r="A342" s="460"/>
      <c r="B342" s="460"/>
      <c r="C342" s="460">
        <v>1</v>
      </c>
      <c r="D342" s="2260"/>
      <c r="E342" s="2260"/>
      <c r="F342" s="2260"/>
      <c r="G342" s="2260"/>
      <c r="H342" s="2260"/>
      <c r="I342" s="2260"/>
      <c r="J342" s="2260"/>
      <c r="K342" s="2260"/>
      <c r="L342" s="2260"/>
      <c r="M342" s="2260"/>
      <c r="N342" s="2260"/>
      <c r="O342" s="2260"/>
      <c r="P342" s="2260"/>
      <c r="Q342" s="2260"/>
      <c r="R342" s="2260"/>
      <c r="S342" s="2260"/>
      <c r="T342" s="2260"/>
      <c r="U342" s="2260"/>
      <c r="V342" s="2260"/>
      <c r="W342" s="2260"/>
      <c r="X342" s="2260"/>
      <c r="Y342" s="2260"/>
      <c r="Z342" s="2260"/>
      <c r="AA342" s="2260"/>
      <c r="AB342" s="2260"/>
      <c r="AC342" s="2260"/>
      <c r="AD342" s="2260"/>
      <c r="AE342" s="2260"/>
      <c r="AF342" s="2260"/>
      <c r="AG342" s="2260"/>
      <c r="AH342" s="2260"/>
      <c r="AI342" s="2260"/>
      <c r="AJ342" s="2260"/>
      <c r="AK342" s="2260"/>
      <c r="AL342" s="2260"/>
      <c r="AM342" s="2260"/>
      <c r="AN342" s="2260"/>
      <c r="AO342" s="2260"/>
      <c r="AP342" s="2260"/>
      <c r="AQ342" s="2260"/>
      <c r="AR342" s="2260"/>
      <c r="AS342" s="628"/>
      <c r="AT342" s="628"/>
      <c r="AU342" s="628"/>
      <c r="AV342" s="628"/>
      <c r="AW342" s="628"/>
      <c r="AX342" s="628"/>
      <c r="AY342" s="628"/>
      <c r="AZ342" s="628"/>
      <c r="BA342" s="628"/>
      <c r="BB342" s="628"/>
      <c r="BC342" s="628"/>
      <c r="BD342" s="628"/>
      <c r="BE342" s="628"/>
      <c r="BF342" s="628"/>
      <c r="BG342" s="628"/>
      <c r="BH342" s="628"/>
      <c r="BI342" s="628"/>
      <c r="BJ342" s="628"/>
      <c r="BK342" s="628"/>
      <c r="BL342" s="628"/>
    </row>
    <row r="343" spans="1:64">
      <c r="A343" s="460"/>
      <c r="B343" s="460"/>
      <c r="C343" s="460">
        <v>2</v>
      </c>
      <c r="D343" s="2260"/>
      <c r="E343" s="2260"/>
      <c r="F343" s="2260"/>
      <c r="G343" s="2260"/>
      <c r="H343" s="2260"/>
      <c r="I343" s="2260"/>
      <c r="J343" s="2260"/>
      <c r="K343" s="2260"/>
      <c r="L343" s="2260"/>
      <c r="M343" s="2260"/>
      <c r="N343" s="2260"/>
      <c r="O343" s="2260"/>
      <c r="P343" s="2260"/>
      <c r="Q343" s="2260"/>
      <c r="R343" s="2260"/>
      <c r="S343" s="2260"/>
      <c r="T343" s="2260"/>
      <c r="U343" s="2260"/>
      <c r="V343" s="2260"/>
      <c r="W343" s="2260"/>
      <c r="X343" s="2260"/>
      <c r="Y343" s="2260"/>
      <c r="Z343" s="2260"/>
      <c r="AA343" s="2260"/>
      <c r="AB343" s="2260"/>
      <c r="AC343" s="2260"/>
      <c r="AD343" s="2260"/>
      <c r="AE343" s="2260"/>
      <c r="AF343" s="2260"/>
      <c r="AG343" s="2260"/>
      <c r="AH343" s="2260"/>
      <c r="AI343" s="2260"/>
      <c r="AJ343" s="2260"/>
      <c r="AK343" s="2260"/>
      <c r="AL343" s="2260"/>
      <c r="AM343" s="2260"/>
      <c r="AN343" s="2260"/>
      <c r="AO343" s="2260"/>
      <c r="AP343" s="2260"/>
      <c r="AQ343" s="2260"/>
      <c r="AR343" s="2260"/>
      <c r="AS343" s="628"/>
      <c r="AT343" s="628"/>
      <c r="AU343" s="628"/>
      <c r="AV343" s="628"/>
      <c r="AW343" s="628"/>
      <c r="AX343" s="628"/>
      <c r="AY343" s="628"/>
      <c r="AZ343" s="628"/>
      <c r="BA343" s="628"/>
      <c r="BB343" s="628"/>
      <c r="BC343" s="628"/>
      <c r="BD343" s="628"/>
      <c r="BE343" s="628"/>
      <c r="BF343" s="628"/>
      <c r="BG343" s="628"/>
      <c r="BH343" s="628"/>
      <c r="BI343" s="628"/>
      <c r="BJ343" s="628"/>
      <c r="BK343" s="628"/>
      <c r="BL343" s="628"/>
    </row>
    <row r="344" spans="1:64">
      <c r="A344" s="460"/>
      <c r="B344" s="460"/>
      <c r="C344" s="460">
        <v>3</v>
      </c>
      <c r="D344" s="2260"/>
      <c r="E344" s="2260"/>
      <c r="F344" s="2260"/>
      <c r="G344" s="2260"/>
      <c r="H344" s="2260"/>
      <c r="I344" s="2260"/>
      <c r="J344" s="2260"/>
      <c r="K344" s="2260"/>
      <c r="L344" s="2260"/>
      <c r="M344" s="2260"/>
      <c r="N344" s="2260"/>
      <c r="O344" s="2260"/>
      <c r="P344" s="2260"/>
      <c r="Q344" s="2260"/>
      <c r="R344" s="2260"/>
      <c r="S344" s="2260"/>
      <c r="T344" s="2260"/>
      <c r="U344" s="2260"/>
      <c r="V344" s="2260"/>
      <c r="W344" s="2260"/>
      <c r="X344" s="2260"/>
      <c r="Y344" s="2260"/>
      <c r="Z344" s="2260"/>
      <c r="AA344" s="2260"/>
      <c r="AB344" s="2260"/>
      <c r="AC344" s="2260"/>
      <c r="AD344" s="2260"/>
      <c r="AE344" s="2260"/>
      <c r="AF344" s="2260"/>
      <c r="AG344" s="2260"/>
      <c r="AH344" s="2260"/>
      <c r="AI344" s="2260"/>
      <c r="AJ344" s="2260"/>
      <c r="AK344" s="2260"/>
      <c r="AL344" s="2260"/>
      <c r="AM344" s="2260"/>
      <c r="AN344" s="2260"/>
      <c r="AO344" s="2260"/>
      <c r="AP344" s="2260"/>
      <c r="AQ344" s="2260"/>
      <c r="AR344" s="2260"/>
      <c r="AS344" s="628"/>
      <c r="AT344" s="628"/>
      <c r="AU344" s="628"/>
      <c r="AV344" s="628"/>
      <c r="AW344" s="628"/>
      <c r="AX344" s="628"/>
      <c r="AY344" s="628"/>
      <c r="AZ344" s="628"/>
      <c r="BA344" s="628"/>
      <c r="BB344" s="628"/>
      <c r="BC344" s="628"/>
      <c r="BD344" s="628"/>
      <c r="BE344" s="628"/>
      <c r="BF344" s="628"/>
      <c r="BG344" s="628"/>
      <c r="BH344" s="628"/>
      <c r="BI344" s="628"/>
      <c r="BJ344" s="628"/>
      <c r="BK344" s="628"/>
      <c r="BL344" s="628"/>
    </row>
    <row r="345" spans="1:64">
      <c r="A345" s="460"/>
      <c r="B345" s="460"/>
      <c r="C345" s="460">
        <v>4</v>
      </c>
      <c r="D345" s="2260"/>
      <c r="E345" s="2260"/>
      <c r="F345" s="2260"/>
      <c r="G345" s="2260"/>
      <c r="H345" s="2260"/>
      <c r="I345" s="2260"/>
      <c r="J345" s="2260"/>
      <c r="K345" s="2260"/>
      <c r="L345" s="2260"/>
      <c r="M345" s="2260"/>
      <c r="N345" s="2260"/>
      <c r="O345" s="2260"/>
      <c r="P345" s="2260"/>
      <c r="Q345" s="2260"/>
      <c r="R345" s="2260"/>
      <c r="S345" s="2260"/>
      <c r="T345" s="2260"/>
      <c r="U345" s="2260"/>
      <c r="V345" s="2260"/>
      <c r="W345" s="2260"/>
      <c r="X345" s="2260"/>
      <c r="Y345" s="2260"/>
      <c r="Z345" s="2260"/>
      <c r="AA345" s="2260"/>
      <c r="AB345" s="2260"/>
      <c r="AC345" s="2260"/>
      <c r="AD345" s="2260"/>
      <c r="AE345" s="2260"/>
      <c r="AF345" s="2260"/>
      <c r="AG345" s="2260"/>
      <c r="AH345" s="2260"/>
      <c r="AI345" s="2260"/>
      <c r="AJ345" s="2260"/>
      <c r="AK345" s="2260"/>
      <c r="AL345" s="2260"/>
      <c r="AM345" s="2260"/>
      <c r="AN345" s="2260"/>
      <c r="AO345" s="2260"/>
      <c r="AP345" s="2260"/>
      <c r="AQ345" s="2260"/>
      <c r="AR345" s="2260"/>
      <c r="AS345" s="628"/>
      <c r="AT345" s="628"/>
      <c r="AU345" s="628"/>
      <c r="AV345" s="628"/>
      <c r="AW345" s="628"/>
      <c r="AX345" s="628"/>
      <c r="AY345" s="628"/>
      <c r="AZ345" s="628"/>
      <c r="BA345" s="628"/>
      <c r="BB345" s="628"/>
      <c r="BC345" s="628"/>
      <c r="BD345" s="628"/>
      <c r="BE345" s="628"/>
      <c r="BF345" s="628"/>
      <c r="BG345" s="628"/>
      <c r="BH345" s="628"/>
      <c r="BI345" s="628"/>
      <c r="BJ345" s="628"/>
      <c r="BK345" s="628"/>
      <c r="BL345" s="628"/>
    </row>
    <row r="346" spans="1:64">
      <c r="A346" s="460"/>
      <c r="B346" s="460"/>
      <c r="C346" s="460">
        <v>5</v>
      </c>
      <c r="D346" s="2260"/>
      <c r="E346" s="2260"/>
      <c r="F346" s="2260"/>
      <c r="G346" s="2260"/>
      <c r="H346" s="2260"/>
      <c r="I346" s="2260"/>
      <c r="J346" s="2260"/>
      <c r="K346" s="2260"/>
      <c r="L346" s="2260"/>
      <c r="M346" s="2260"/>
      <c r="N346" s="2260"/>
      <c r="O346" s="2260"/>
      <c r="P346" s="2260"/>
      <c r="Q346" s="2260"/>
      <c r="R346" s="2260"/>
      <c r="S346" s="2260"/>
      <c r="T346" s="2260"/>
      <c r="U346" s="2260"/>
      <c r="V346" s="2260"/>
      <c r="W346" s="2260"/>
      <c r="X346" s="2260"/>
      <c r="Y346" s="2260"/>
      <c r="Z346" s="2260"/>
      <c r="AA346" s="2260"/>
      <c r="AB346" s="2260"/>
      <c r="AC346" s="2260"/>
      <c r="AD346" s="2260"/>
      <c r="AE346" s="2260"/>
      <c r="AF346" s="2260"/>
      <c r="AG346" s="2260"/>
      <c r="AH346" s="2260"/>
      <c r="AI346" s="2260"/>
      <c r="AJ346" s="2260"/>
      <c r="AK346" s="2260"/>
      <c r="AL346" s="2260"/>
      <c r="AM346" s="2260"/>
      <c r="AN346" s="2260"/>
      <c r="AO346" s="2260"/>
      <c r="AP346" s="2260"/>
      <c r="AQ346" s="2260"/>
      <c r="AR346" s="2260"/>
      <c r="AS346" s="628"/>
      <c r="AT346" s="628"/>
      <c r="AU346" s="628"/>
      <c r="AV346" s="628"/>
      <c r="AW346" s="628"/>
      <c r="AX346" s="628"/>
      <c r="AY346" s="628"/>
      <c r="AZ346" s="628"/>
      <c r="BA346" s="628"/>
      <c r="BB346" s="628"/>
      <c r="BC346" s="628"/>
      <c r="BD346" s="628"/>
      <c r="BE346" s="628"/>
      <c r="BF346" s="628"/>
      <c r="BG346" s="628"/>
      <c r="BH346" s="628"/>
      <c r="BI346" s="628"/>
      <c r="BJ346" s="628"/>
      <c r="BK346" s="628"/>
      <c r="BL346" s="628"/>
    </row>
    <row r="347" spans="1:64">
      <c r="A347" s="460"/>
      <c r="B347" s="460"/>
      <c r="C347" s="460">
        <v>6</v>
      </c>
      <c r="D347" s="2260"/>
      <c r="E347" s="2260"/>
      <c r="F347" s="2260"/>
      <c r="G347" s="2260"/>
      <c r="H347" s="2260"/>
      <c r="I347" s="2260"/>
      <c r="J347" s="2260"/>
      <c r="K347" s="2260"/>
      <c r="L347" s="2260"/>
      <c r="M347" s="2260"/>
      <c r="N347" s="2260"/>
      <c r="O347" s="2260"/>
      <c r="P347" s="2260"/>
      <c r="Q347" s="2260"/>
      <c r="R347" s="2260"/>
      <c r="S347" s="2260"/>
      <c r="T347" s="2260"/>
      <c r="U347" s="2260"/>
      <c r="V347" s="2260"/>
      <c r="W347" s="2260"/>
      <c r="X347" s="2260"/>
      <c r="Y347" s="2260"/>
      <c r="Z347" s="2260"/>
      <c r="AA347" s="2260"/>
      <c r="AB347" s="2260"/>
      <c r="AC347" s="2260"/>
      <c r="AD347" s="2260"/>
      <c r="AE347" s="2260"/>
      <c r="AF347" s="2260"/>
      <c r="AG347" s="2260"/>
      <c r="AH347" s="2260"/>
      <c r="AI347" s="2260"/>
      <c r="AJ347" s="2260"/>
      <c r="AK347" s="2260"/>
      <c r="AL347" s="2260"/>
      <c r="AM347" s="2260"/>
      <c r="AN347" s="2260"/>
      <c r="AO347" s="2260"/>
      <c r="AP347" s="2260"/>
      <c r="AQ347" s="2260"/>
      <c r="AR347" s="2260"/>
      <c r="AS347" s="628"/>
      <c r="AT347" s="628"/>
      <c r="AU347" s="628"/>
      <c r="AV347" s="628"/>
      <c r="AW347" s="628"/>
      <c r="AX347" s="628"/>
      <c r="AY347" s="628"/>
      <c r="AZ347" s="628"/>
      <c r="BA347" s="628"/>
      <c r="BB347" s="628"/>
      <c r="BC347" s="628"/>
      <c r="BD347" s="628"/>
      <c r="BE347" s="628"/>
      <c r="BF347" s="628"/>
      <c r="BG347" s="628"/>
      <c r="BH347" s="628"/>
      <c r="BI347" s="628"/>
      <c r="BJ347" s="628"/>
      <c r="BK347" s="628"/>
      <c r="BL347" s="628"/>
    </row>
    <row r="348" spans="1:64">
      <c r="A348" s="460"/>
      <c r="B348" s="460"/>
      <c r="C348" s="460">
        <v>7</v>
      </c>
      <c r="D348" s="2260"/>
      <c r="E348" s="2260"/>
      <c r="F348" s="2260"/>
      <c r="G348" s="2260"/>
      <c r="H348" s="2260"/>
      <c r="I348" s="2260"/>
      <c r="J348" s="2260"/>
      <c r="K348" s="2260"/>
      <c r="L348" s="2260"/>
      <c r="M348" s="2260"/>
      <c r="N348" s="2260"/>
      <c r="O348" s="2260"/>
      <c r="P348" s="2260"/>
      <c r="Q348" s="2260"/>
      <c r="R348" s="2260"/>
      <c r="S348" s="2260"/>
      <c r="T348" s="2260"/>
      <c r="U348" s="2260"/>
      <c r="V348" s="2260"/>
      <c r="W348" s="2260"/>
      <c r="X348" s="2260"/>
      <c r="Y348" s="2260"/>
      <c r="Z348" s="2260"/>
      <c r="AA348" s="2260"/>
      <c r="AB348" s="2260"/>
      <c r="AC348" s="2260"/>
      <c r="AD348" s="2260"/>
      <c r="AE348" s="2260"/>
      <c r="AF348" s="2260"/>
      <c r="AG348" s="2260"/>
      <c r="AH348" s="2260"/>
      <c r="AI348" s="2260"/>
      <c r="AJ348" s="2260"/>
      <c r="AK348" s="2260"/>
      <c r="AL348" s="2260"/>
      <c r="AM348" s="2260"/>
      <c r="AN348" s="2260"/>
      <c r="AO348" s="2260"/>
      <c r="AP348" s="2260"/>
      <c r="AQ348" s="2260"/>
      <c r="AR348" s="2260"/>
      <c r="AS348" s="628"/>
      <c r="AT348" s="628"/>
      <c r="AU348" s="628"/>
      <c r="AV348" s="628"/>
      <c r="AW348" s="628"/>
      <c r="AX348" s="628"/>
      <c r="AY348" s="628"/>
      <c r="AZ348" s="628"/>
      <c r="BA348" s="628"/>
      <c r="BB348" s="628"/>
      <c r="BC348" s="628"/>
      <c r="BD348" s="628"/>
      <c r="BE348" s="628"/>
      <c r="BF348" s="628"/>
      <c r="BG348" s="628"/>
      <c r="BH348" s="628"/>
      <c r="BI348" s="628"/>
      <c r="BJ348" s="628"/>
      <c r="BK348" s="628"/>
      <c r="BL348" s="628"/>
    </row>
    <row r="349" spans="1:64">
      <c r="A349" s="460"/>
      <c r="B349" s="460"/>
      <c r="C349" s="460">
        <v>8</v>
      </c>
      <c r="D349" s="2260"/>
      <c r="E349" s="2260"/>
      <c r="F349" s="2260"/>
      <c r="G349" s="2260"/>
      <c r="H349" s="2260"/>
      <c r="I349" s="2260"/>
      <c r="J349" s="2260"/>
      <c r="K349" s="2260"/>
      <c r="L349" s="2260"/>
      <c r="M349" s="2260"/>
      <c r="N349" s="2260"/>
      <c r="O349" s="2260"/>
      <c r="P349" s="2260"/>
      <c r="Q349" s="2260"/>
      <c r="R349" s="2260"/>
      <c r="S349" s="2260"/>
      <c r="T349" s="2260"/>
      <c r="U349" s="2260"/>
      <c r="V349" s="2260"/>
      <c r="W349" s="2260"/>
      <c r="X349" s="2260"/>
      <c r="Y349" s="2260"/>
      <c r="Z349" s="2260"/>
      <c r="AA349" s="2260"/>
      <c r="AB349" s="2260"/>
      <c r="AC349" s="2260"/>
      <c r="AD349" s="2260"/>
      <c r="AE349" s="2260"/>
      <c r="AF349" s="2260"/>
      <c r="AG349" s="2260"/>
      <c r="AH349" s="2260"/>
      <c r="AI349" s="2260"/>
      <c r="AJ349" s="2260"/>
      <c r="AK349" s="2260"/>
      <c r="AL349" s="2260"/>
      <c r="AM349" s="2260"/>
      <c r="AN349" s="2260"/>
      <c r="AO349" s="2260"/>
      <c r="AP349" s="2260"/>
      <c r="AQ349" s="2260"/>
      <c r="AR349" s="2260"/>
      <c r="AS349" s="628"/>
      <c r="AT349" s="628"/>
      <c r="AU349" s="628"/>
      <c r="AV349" s="628"/>
      <c r="AW349" s="628"/>
      <c r="AX349" s="628"/>
      <c r="AY349" s="628"/>
      <c r="AZ349" s="628"/>
      <c r="BA349" s="628"/>
      <c r="BB349" s="628"/>
      <c r="BC349" s="628"/>
      <c r="BD349" s="628"/>
      <c r="BE349" s="628"/>
      <c r="BF349" s="628"/>
      <c r="BG349" s="628"/>
      <c r="BH349" s="628"/>
      <c r="BI349" s="628"/>
      <c r="BJ349" s="628"/>
      <c r="BK349" s="628"/>
      <c r="BL349" s="628"/>
    </row>
    <row r="350" spans="1:64">
      <c r="A350" s="460"/>
      <c r="B350" s="460"/>
      <c r="C350" s="460">
        <v>9</v>
      </c>
      <c r="D350" s="2260"/>
      <c r="E350" s="2260"/>
      <c r="F350" s="2260"/>
      <c r="G350" s="2260"/>
      <c r="H350" s="2260"/>
      <c r="I350" s="2260"/>
      <c r="J350" s="2260"/>
      <c r="K350" s="2260"/>
      <c r="L350" s="2260"/>
      <c r="M350" s="2260"/>
      <c r="N350" s="2260"/>
      <c r="O350" s="2260"/>
      <c r="P350" s="2260"/>
      <c r="Q350" s="2260"/>
      <c r="R350" s="2260"/>
      <c r="S350" s="2260"/>
      <c r="T350" s="2260"/>
      <c r="U350" s="2260"/>
      <c r="V350" s="2260"/>
      <c r="W350" s="2260"/>
      <c r="X350" s="2260"/>
      <c r="Y350" s="2260"/>
      <c r="Z350" s="2260"/>
      <c r="AA350" s="2260"/>
      <c r="AB350" s="2260"/>
      <c r="AC350" s="2260"/>
      <c r="AD350" s="2260"/>
      <c r="AE350" s="2260"/>
      <c r="AF350" s="2260"/>
      <c r="AG350" s="2260"/>
      <c r="AH350" s="2260"/>
      <c r="AI350" s="2260"/>
      <c r="AJ350" s="2260"/>
      <c r="AK350" s="2260"/>
      <c r="AL350" s="2260"/>
      <c r="AM350" s="2260"/>
      <c r="AN350" s="2260"/>
      <c r="AO350" s="2260"/>
      <c r="AP350" s="2260"/>
      <c r="AQ350" s="2260"/>
      <c r="AR350" s="2260"/>
      <c r="AS350" s="628"/>
      <c r="AT350" s="628"/>
      <c r="AU350" s="628"/>
      <c r="AV350" s="628"/>
      <c r="AW350" s="628"/>
      <c r="AX350" s="628"/>
      <c r="AY350" s="628"/>
      <c r="AZ350" s="628"/>
      <c r="BA350" s="628"/>
      <c r="BB350" s="628"/>
      <c r="BC350" s="628"/>
      <c r="BD350" s="628"/>
      <c r="BE350" s="628"/>
      <c r="BF350" s="628"/>
      <c r="BG350" s="628"/>
      <c r="BH350" s="628"/>
      <c r="BI350" s="628"/>
      <c r="BJ350" s="628"/>
      <c r="BK350" s="628"/>
      <c r="BL350" s="628"/>
    </row>
    <row r="351" spans="1:64">
      <c r="A351" s="460"/>
      <c r="B351" s="460"/>
      <c r="C351" s="460">
        <v>10</v>
      </c>
      <c r="D351" s="2260"/>
      <c r="E351" s="2260"/>
      <c r="F351" s="2260"/>
      <c r="G351" s="2260"/>
      <c r="H351" s="2260"/>
      <c r="I351" s="2260"/>
      <c r="J351" s="2260"/>
      <c r="K351" s="2260"/>
      <c r="L351" s="2260"/>
      <c r="M351" s="2260"/>
      <c r="N351" s="2260"/>
      <c r="O351" s="2260"/>
      <c r="P351" s="2260"/>
      <c r="Q351" s="2260"/>
      <c r="R351" s="2260"/>
      <c r="S351" s="2260"/>
      <c r="T351" s="2260"/>
      <c r="U351" s="2260"/>
      <c r="V351" s="2260"/>
      <c r="W351" s="2260"/>
      <c r="X351" s="2260"/>
      <c r="Y351" s="2260"/>
      <c r="Z351" s="2260"/>
      <c r="AA351" s="2260"/>
      <c r="AB351" s="2260"/>
      <c r="AC351" s="2260"/>
      <c r="AD351" s="2260"/>
      <c r="AE351" s="2260"/>
      <c r="AF351" s="2260"/>
      <c r="AG351" s="2260"/>
      <c r="AH351" s="2260"/>
      <c r="AI351" s="2260"/>
      <c r="AJ351" s="2260"/>
      <c r="AK351" s="2260"/>
      <c r="AL351" s="2260"/>
      <c r="AM351" s="2260"/>
      <c r="AN351" s="2260"/>
      <c r="AO351" s="2260"/>
      <c r="AP351" s="2260"/>
      <c r="AQ351" s="2260"/>
      <c r="AR351" s="2260"/>
      <c r="AS351" s="628"/>
      <c r="AT351" s="628"/>
      <c r="AU351" s="628"/>
      <c r="AV351" s="628"/>
      <c r="AW351" s="628"/>
      <c r="AX351" s="628"/>
      <c r="AY351" s="628"/>
      <c r="AZ351" s="628"/>
      <c r="BA351" s="628"/>
      <c r="BB351" s="628"/>
      <c r="BC351" s="628"/>
      <c r="BD351" s="628"/>
      <c r="BE351" s="628"/>
      <c r="BF351" s="628"/>
      <c r="BG351" s="628"/>
      <c r="BH351" s="628"/>
      <c r="BI351" s="628"/>
      <c r="BJ351" s="628"/>
      <c r="BK351" s="628"/>
      <c r="BL351" s="628"/>
    </row>
    <row r="352" spans="1:64">
      <c r="A352" s="460"/>
      <c r="B352" s="460"/>
      <c r="C352" s="460">
        <v>11</v>
      </c>
      <c r="D352" s="2260"/>
      <c r="E352" s="2260"/>
      <c r="F352" s="2260"/>
      <c r="G352" s="2260"/>
      <c r="H352" s="2260"/>
      <c r="I352" s="2260"/>
      <c r="J352" s="2260"/>
      <c r="K352" s="2260"/>
      <c r="L352" s="2260"/>
      <c r="M352" s="2260"/>
      <c r="N352" s="2260"/>
      <c r="O352" s="2260"/>
      <c r="P352" s="2260"/>
      <c r="Q352" s="2260"/>
      <c r="R352" s="2260"/>
      <c r="S352" s="2260"/>
      <c r="T352" s="2260"/>
      <c r="U352" s="2260"/>
      <c r="V352" s="2260"/>
      <c r="W352" s="2260"/>
      <c r="X352" s="2260"/>
      <c r="Y352" s="2260"/>
      <c r="Z352" s="2260"/>
      <c r="AA352" s="2260"/>
      <c r="AB352" s="2260"/>
      <c r="AC352" s="2260"/>
      <c r="AD352" s="2260"/>
      <c r="AE352" s="2260"/>
      <c r="AF352" s="2260"/>
      <c r="AG352" s="2260"/>
      <c r="AH352" s="2260"/>
      <c r="AI352" s="2260"/>
      <c r="AJ352" s="2260"/>
      <c r="AK352" s="2260"/>
      <c r="AL352" s="2260"/>
      <c r="AM352" s="2260"/>
      <c r="AN352" s="2260"/>
      <c r="AO352" s="2260"/>
      <c r="AP352" s="2260"/>
      <c r="AQ352" s="2260"/>
      <c r="AR352" s="2260"/>
      <c r="AS352" s="628"/>
      <c r="AT352" s="628"/>
      <c r="AU352" s="628"/>
      <c r="AV352" s="628"/>
      <c r="AW352" s="628"/>
      <c r="AX352" s="628"/>
      <c r="AY352" s="628"/>
      <c r="AZ352" s="628"/>
      <c r="BA352" s="628"/>
      <c r="BB352" s="628"/>
      <c r="BC352" s="628"/>
      <c r="BD352" s="628"/>
      <c r="BE352" s="628"/>
      <c r="BF352" s="628"/>
      <c r="BG352" s="628"/>
      <c r="BH352" s="628"/>
      <c r="BI352" s="628"/>
      <c r="BJ352" s="628"/>
      <c r="BK352" s="628"/>
      <c r="BL352" s="628"/>
    </row>
    <row r="353" spans="1:64">
      <c r="A353" s="460"/>
      <c r="B353" s="460"/>
      <c r="C353" s="460">
        <v>12</v>
      </c>
      <c r="D353" s="2260"/>
      <c r="E353" s="2260"/>
      <c r="F353" s="2260"/>
      <c r="G353" s="2260"/>
      <c r="H353" s="2260"/>
      <c r="I353" s="2260"/>
      <c r="J353" s="2260"/>
      <c r="K353" s="2260"/>
      <c r="L353" s="2260"/>
      <c r="M353" s="2260"/>
      <c r="N353" s="2260"/>
      <c r="O353" s="2260"/>
      <c r="P353" s="2260"/>
      <c r="Q353" s="2260"/>
      <c r="R353" s="2260"/>
      <c r="S353" s="2260"/>
      <c r="T353" s="2260"/>
      <c r="U353" s="2260"/>
      <c r="V353" s="2260"/>
      <c r="W353" s="2260"/>
      <c r="X353" s="2260"/>
      <c r="Y353" s="2260"/>
      <c r="Z353" s="2260"/>
      <c r="AA353" s="2260"/>
      <c r="AB353" s="2260"/>
      <c r="AC353" s="2260"/>
      <c r="AD353" s="2260"/>
      <c r="AE353" s="2260"/>
      <c r="AF353" s="2260"/>
      <c r="AG353" s="2260"/>
      <c r="AH353" s="2260"/>
      <c r="AI353" s="2260"/>
      <c r="AJ353" s="2260"/>
      <c r="AK353" s="2260"/>
      <c r="AL353" s="2260"/>
      <c r="AM353" s="2260"/>
      <c r="AN353" s="2260"/>
      <c r="AO353" s="2260"/>
      <c r="AP353" s="2260"/>
      <c r="AQ353" s="2260"/>
      <c r="AR353" s="2260"/>
      <c r="AS353" s="628"/>
      <c r="AT353" s="628"/>
      <c r="AU353" s="628"/>
      <c r="AV353" s="628"/>
      <c r="AW353" s="628"/>
      <c r="AX353" s="628"/>
      <c r="AY353" s="628"/>
      <c r="AZ353" s="628"/>
      <c r="BA353" s="628"/>
      <c r="BB353" s="628"/>
      <c r="BC353" s="628"/>
      <c r="BD353" s="628"/>
      <c r="BE353" s="628"/>
      <c r="BF353" s="628"/>
      <c r="BG353" s="628"/>
      <c r="BH353" s="628"/>
      <c r="BI353" s="628"/>
      <c r="BJ353" s="628"/>
      <c r="BK353" s="628"/>
      <c r="BL353" s="628"/>
    </row>
    <row r="354" spans="1:64" ht="15.75">
      <c r="A354" s="460"/>
      <c r="B354" s="460"/>
      <c r="C354" s="708"/>
      <c r="D354" s="708">
        <v>0</v>
      </c>
      <c r="E354" s="708">
        <v>0</v>
      </c>
      <c r="F354" s="708">
        <v>0</v>
      </c>
      <c r="G354" s="708">
        <v>0</v>
      </c>
      <c r="H354" s="708">
        <v>0</v>
      </c>
      <c r="I354" s="708">
        <v>0</v>
      </c>
      <c r="J354" s="708">
        <v>0</v>
      </c>
      <c r="K354" s="708">
        <v>0</v>
      </c>
      <c r="L354" s="708">
        <v>0</v>
      </c>
      <c r="M354" s="708">
        <v>0</v>
      </c>
      <c r="N354" s="708">
        <v>0</v>
      </c>
      <c r="O354" s="708">
        <v>0</v>
      </c>
      <c r="P354" s="708">
        <v>0</v>
      </c>
      <c r="Q354" s="708">
        <v>0</v>
      </c>
      <c r="R354" s="708">
        <v>0</v>
      </c>
      <c r="S354" s="708">
        <v>0</v>
      </c>
      <c r="T354" s="708">
        <v>0</v>
      </c>
      <c r="U354" s="708">
        <v>0</v>
      </c>
      <c r="V354" s="708">
        <v>0</v>
      </c>
      <c r="W354" s="708">
        <v>0</v>
      </c>
      <c r="X354" s="708">
        <v>0</v>
      </c>
      <c r="Y354" s="708">
        <v>0</v>
      </c>
      <c r="Z354" s="708">
        <v>0</v>
      </c>
      <c r="AA354" s="708">
        <v>0</v>
      </c>
      <c r="AB354" s="708">
        <v>0</v>
      </c>
      <c r="AC354" s="708">
        <v>0</v>
      </c>
      <c r="AD354" s="708">
        <v>0</v>
      </c>
      <c r="AE354" s="708">
        <v>0</v>
      </c>
      <c r="AF354" s="708">
        <v>0</v>
      </c>
      <c r="AG354" s="708">
        <v>0</v>
      </c>
      <c r="AH354" s="708">
        <v>0</v>
      </c>
      <c r="AI354" s="708">
        <v>0</v>
      </c>
      <c r="AJ354" s="708">
        <v>0</v>
      </c>
      <c r="AK354" s="708">
        <v>0</v>
      </c>
      <c r="AL354" s="708">
        <v>0</v>
      </c>
      <c r="AM354" s="708">
        <v>0</v>
      </c>
      <c r="AN354" s="708">
        <v>0</v>
      </c>
      <c r="AO354" s="708">
        <v>0</v>
      </c>
      <c r="AP354" s="708">
        <v>0</v>
      </c>
      <c r="AQ354" s="708">
        <v>0</v>
      </c>
      <c r="AR354" s="708">
        <v>0</v>
      </c>
    </row>
    <row r="355" spans="1:64" ht="15.75">
      <c r="A355" s="460"/>
      <c r="B355" s="460"/>
      <c r="C355" s="708" t="s">
        <v>3632</v>
      </c>
      <c r="D355" s="708"/>
      <c r="E355" s="708"/>
      <c r="F355" s="708"/>
      <c r="G355" s="708"/>
      <c r="H355" s="708"/>
      <c r="I355" s="708"/>
      <c r="J355" s="708"/>
      <c r="K355" s="708"/>
      <c r="L355" s="708"/>
      <c r="M355" s="708"/>
      <c r="N355" s="708"/>
      <c r="O355" s="708"/>
      <c r="P355" s="708"/>
      <c r="Q355" s="708"/>
      <c r="R355" s="708"/>
      <c r="S355" s="708"/>
      <c r="T355" s="708"/>
      <c r="U355" s="708"/>
      <c r="V355" s="708"/>
      <c r="W355" s="708"/>
      <c r="X355" s="708"/>
      <c r="Y355" s="708"/>
      <c r="Z355" s="708"/>
      <c r="AA355" s="708"/>
      <c r="AB355" s="708"/>
      <c r="AC355" s="708"/>
      <c r="AD355" s="708"/>
      <c r="AE355" s="708"/>
      <c r="AF355" s="708"/>
      <c r="AG355" s="708"/>
      <c r="AH355" s="708"/>
      <c r="AI355" s="708"/>
      <c r="AJ355" s="708"/>
      <c r="AK355" s="708"/>
      <c r="AL355" s="708"/>
      <c r="AM355" s="708"/>
      <c r="AN355" s="708"/>
      <c r="AO355" s="708"/>
      <c r="AP355" s="708"/>
      <c r="AQ355" s="708"/>
      <c r="AR355" s="708"/>
    </row>
    <row r="356" spans="1:64">
      <c r="A356" s="460"/>
      <c r="B356" s="460"/>
      <c r="C356" s="460">
        <v>1</v>
      </c>
      <c r="D356" s="1520">
        <v>0</v>
      </c>
      <c r="E356" s="1520">
        <v>0</v>
      </c>
      <c r="F356" s="1520">
        <v>0</v>
      </c>
      <c r="G356" s="1520">
        <v>0</v>
      </c>
      <c r="H356" s="1520">
        <v>0</v>
      </c>
      <c r="I356" s="1520">
        <v>0</v>
      </c>
      <c r="J356" s="1520">
        <v>0</v>
      </c>
      <c r="K356" s="1520">
        <v>0</v>
      </c>
      <c r="L356" s="1520">
        <v>0</v>
      </c>
      <c r="M356" s="1520">
        <v>0</v>
      </c>
      <c r="N356" s="1520">
        <v>0</v>
      </c>
      <c r="O356" s="1520">
        <v>0</v>
      </c>
      <c r="P356" s="1520">
        <v>0</v>
      </c>
      <c r="Q356" s="1520">
        <v>0</v>
      </c>
      <c r="R356" s="1520">
        <v>1666.6</v>
      </c>
      <c r="S356" s="1520">
        <v>2500</v>
      </c>
      <c r="T356" s="1520">
        <v>3333.3</v>
      </c>
      <c r="U356" s="1520">
        <v>5958.3</v>
      </c>
      <c r="V356" s="1520">
        <v>5958.3</v>
      </c>
      <c r="W356" s="1520">
        <v>10432</v>
      </c>
      <c r="X356" s="1520">
        <v>12308.3</v>
      </c>
      <c r="Y356" s="1520">
        <v>13141.7</v>
      </c>
      <c r="Z356" s="1520">
        <v>15368.5</v>
      </c>
      <c r="AA356" s="1520">
        <v>5304.6137357568296</v>
      </c>
      <c r="AB356" s="1520">
        <v>5947</v>
      </c>
      <c r="AC356" s="1520">
        <v>5947</v>
      </c>
      <c r="AD356" s="1520">
        <v>5604.5676385481302</v>
      </c>
      <c r="AE356" s="1520">
        <v>5971.1889293405102</v>
      </c>
      <c r="AF356" s="1520">
        <v>7764.3455069604197</v>
      </c>
      <c r="AG356" s="1520">
        <v>9558.5210739392605</v>
      </c>
      <c r="AH356" s="1520">
        <v>11503.255598276801</v>
      </c>
      <c r="AI356" s="1520">
        <v>12246.475674351899</v>
      </c>
      <c r="AJ356" s="1520">
        <v>12093.445358979199</v>
      </c>
      <c r="AK356" s="1520">
        <v>11940.6837563384</v>
      </c>
      <c r="AL356" s="1520">
        <v>11937.1660556188</v>
      </c>
      <c r="AM356" s="1520">
        <v>11933.7220681541</v>
      </c>
      <c r="AN356" s="1520">
        <v>11931.5639689574</v>
      </c>
      <c r="AO356" s="1520">
        <v>11929.435977732899</v>
      </c>
      <c r="AP356" s="1520">
        <v>11927.3349214715</v>
      </c>
      <c r="AQ356" s="1520">
        <v>11925.2602849667</v>
      </c>
      <c r="AR356" s="1520">
        <v>11923.211624368199</v>
      </c>
      <c r="AS356" s="628"/>
      <c r="AT356" s="628"/>
      <c r="AU356" s="628"/>
      <c r="AV356" s="628"/>
      <c r="AW356" s="628"/>
      <c r="AX356" s="628"/>
      <c r="AY356" s="628"/>
      <c r="AZ356" s="628"/>
      <c r="BA356" s="628"/>
      <c r="BB356" s="628"/>
      <c r="BC356" s="628"/>
      <c r="BD356" s="628"/>
      <c r="BE356" s="628"/>
      <c r="BF356" s="628"/>
      <c r="BG356" s="628"/>
      <c r="BH356" s="628"/>
      <c r="BI356" s="628"/>
      <c r="BJ356" s="628"/>
      <c r="BK356" s="628"/>
      <c r="BL356" s="628"/>
    </row>
    <row r="357" spans="1:64">
      <c r="A357" s="460"/>
      <c r="B357" s="460"/>
      <c r="C357" s="460">
        <v>2</v>
      </c>
      <c r="D357" s="1520">
        <v>0</v>
      </c>
      <c r="E357" s="1520">
        <v>0</v>
      </c>
      <c r="F357" s="1520">
        <v>0</v>
      </c>
      <c r="G357" s="1520">
        <v>0</v>
      </c>
      <c r="H357" s="1520">
        <v>0</v>
      </c>
      <c r="I357" s="1520">
        <v>0</v>
      </c>
      <c r="J357" s="1520">
        <v>0</v>
      </c>
      <c r="K357" s="1520">
        <v>0</v>
      </c>
      <c r="L357" s="1520">
        <v>0</v>
      </c>
      <c r="M357" s="1520">
        <v>0</v>
      </c>
      <c r="N357" s="1520">
        <v>0</v>
      </c>
      <c r="O357" s="1520">
        <v>0</v>
      </c>
      <c r="P357" s="1520">
        <v>0</v>
      </c>
      <c r="Q357" s="1520">
        <v>0</v>
      </c>
      <c r="R357" s="1520">
        <v>1666.7</v>
      </c>
      <c r="S357" s="1520">
        <v>2500</v>
      </c>
      <c r="T357" s="1520">
        <v>3333.3</v>
      </c>
      <c r="U357" s="1520">
        <v>5958.3</v>
      </c>
      <c r="V357" s="1520">
        <v>5958.3</v>
      </c>
      <c r="W357" s="1520">
        <v>11796</v>
      </c>
      <c r="X357" s="1520">
        <v>12308.4</v>
      </c>
      <c r="Y357" s="1520">
        <v>13141.6</v>
      </c>
      <c r="Z357" s="1520">
        <v>15368.5</v>
      </c>
      <c r="AA357" s="1520">
        <v>5137.4154189041501</v>
      </c>
      <c r="AB357" s="1520">
        <v>5237</v>
      </c>
      <c r="AC357" s="1520">
        <v>5237</v>
      </c>
      <c r="AD357" s="1520">
        <v>4968.1020045996102</v>
      </c>
      <c r="AE357" s="1520">
        <v>5355.9920532117003</v>
      </c>
      <c r="AF357" s="1520">
        <v>6965.0583336315804</v>
      </c>
      <c r="AG357" s="1520">
        <v>8575.4089889936695</v>
      </c>
      <c r="AH357" s="1520">
        <v>10321.27184354</v>
      </c>
      <c r="AI357" s="1520">
        <v>10986.764491134199</v>
      </c>
      <c r="AJ357" s="1520">
        <v>10848.1372934676</v>
      </c>
      <c r="AK357" s="1520">
        <v>10709.8487920756</v>
      </c>
      <c r="AL357" s="1520">
        <v>10705.4149413992</v>
      </c>
      <c r="AM357" s="1520">
        <v>10701.0740018573</v>
      </c>
      <c r="AN357" s="1520">
        <v>10698.353847317099</v>
      </c>
      <c r="AO357" s="1520">
        <v>10695.671642069299</v>
      </c>
      <c r="AP357" s="1520">
        <v>10693.0233867263</v>
      </c>
      <c r="AQ357" s="1520">
        <v>10690.4084319012</v>
      </c>
      <c r="AR357" s="1520">
        <v>10687.8262181471</v>
      </c>
      <c r="AS357" s="628"/>
      <c r="AT357" s="628"/>
      <c r="AU357" s="628"/>
      <c r="AV357" s="628"/>
      <c r="AW357" s="628"/>
      <c r="AX357" s="628"/>
      <c r="AY357" s="628"/>
      <c r="AZ357" s="628"/>
      <c r="BA357" s="628"/>
      <c r="BB357" s="628"/>
      <c r="BC357" s="628"/>
      <c r="BD357" s="628"/>
      <c r="BE357" s="628"/>
      <c r="BF357" s="628"/>
      <c r="BG357" s="628"/>
      <c r="BH357" s="628"/>
      <c r="BI357" s="628"/>
      <c r="BJ357" s="628"/>
      <c r="BK357" s="628"/>
      <c r="BL357" s="628"/>
    </row>
    <row r="358" spans="1:64">
      <c r="A358" s="460"/>
      <c r="B358" s="460"/>
      <c r="C358" s="460">
        <v>3</v>
      </c>
      <c r="D358" s="1520">
        <v>0</v>
      </c>
      <c r="E358" s="1520">
        <v>0</v>
      </c>
      <c r="F358" s="1520">
        <v>0</v>
      </c>
      <c r="G358" s="1520">
        <v>0</v>
      </c>
      <c r="H358" s="1520">
        <v>0</v>
      </c>
      <c r="I358" s="1520">
        <v>0</v>
      </c>
      <c r="J358" s="1520">
        <v>0</v>
      </c>
      <c r="K358" s="1520">
        <v>0</v>
      </c>
      <c r="L358" s="1520">
        <v>0</v>
      </c>
      <c r="M358" s="1520">
        <v>0</v>
      </c>
      <c r="N358" s="1520">
        <v>0</v>
      </c>
      <c r="O358" s="1520">
        <v>0</v>
      </c>
      <c r="P358" s="1520">
        <v>0</v>
      </c>
      <c r="Q358" s="1520">
        <v>0</v>
      </c>
      <c r="R358" s="1520">
        <v>1666.7</v>
      </c>
      <c r="S358" s="1520">
        <v>2500</v>
      </c>
      <c r="T358" s="1520">
        <v>3333.4</v>
      </c>
      <c r="U358" s="1520">
        <v>5958.4</v>
      </c>
      <c r="V358" s="1520">
        <v>5958.4</v>
      </c>
      <c r="W358" s="1520">
        <v>11796</v>
      </c>
      <c r="X358" s="1520">
        <v>12308.3</v>
      </c>
      <c r="Y358" s="1520">
        <v>13141.7</v>
      </c>
      <c r="Z358" s="1520">
        <v>15368.5</v>
      </c>
      <c r="AA358" s="1520">
        <v>6524.8143453192297</v>
      </c>
      <c r="AB358" s="1520">
        <v>6937</v>
      </c>
      <c r="AC358" s="1520">
        <v>6937</v>
      </c>
      <c r="AD358" s="1520">
        <v>6777.0551645170099</v>
      </c>
      <c r="AE358" s="1520">
        <v>7104.49546594199</v>
      </c>
      <c r="AF358" s="1520">
        <v>9236.7804514539203</v>
      </c>
      <c r="AG358" s="1520">
        <v>11369.595536949801</v>
      </c>
      <c r="AH358" s="1520">
        <v>13680.688493952701</v>
      </c>
      <c r="AI358" s="1520">
        <v>14567.0968828897</v>
      </c>
      <c r="AJ358" s="1520">
        <v>14387.533358267499</v>
      </c>
      <c r="AK358" s="1520">
        <v>14208.1096237361</v>
      </c>
      <c r="AL358" s="1520">
        <v>14206.2796408429</v>
      </c>
      <c r="AM358" s="1520">
        <v>14204.4880051562</v>
      </c>
      <c r="AN358" s="1520">
        <v>14203.365315954799</v>
      </c>
      <c r="AO358" s="1520">
        <v>14202.2582895623</v>
      </c>
      <c r="AP358" s="1520">
        <v>14201.1652753117</v>
      </c>
      <c r="AQ358" s="1520">
        <v>14200.0860051816</v>
      </c>
      <c r="AR358" s="1520">
        <v>14199.020248271599</v>
      </c>
      <c r="AS358" s="628"/>
      <c r="AT358" s="628"/>
      <c r="AU358" s="628"/>
      <c r="AV358" s="628"/>
      <c r="AW358" s="628"/>
      <c r="AX358" s="628"/>
      <c r="AY358" s="628"/>
      <c r="AZ358" s="628"/>
      <c r="BA358" s="628"/>
      <c r="BB358" s="628"/>
      <c r="BC358" s="628"/>
      <c r="BD358" s="628"/>
      <c r="BE358" s="628"/>
      <c r="BF358" s="628"/>
      <c r="BG358" s="628"/>
      <c r="BH358" s="628"/>
      <c r="BI358" s="628"/>
      <c r="BJ358" s="628"/>
      <c r="BK358" s="628"/>
      <c r="BL358" s="628"/>
    </row>
    <row r="359" spans="1:64">
      <c r="A359" s="460"/>
      <c r="B359" s="460"/>
      <c r="C359" s="460">
        <v>4</v>
      </c>
      <c r="D359" s="1520">
        <v>0</v>
      </c>
      <c r="E359" s="1520">
        <v>0</v>
      </c>
      <c r="F359" s="1520">
        <v>0</v>
      </c>
      <c r="G359" s="1520">
        <v>0</v>
      </c>
      <c r="H359" s="1520">
        <v>0</v>
      </c>
      <c r="I359" s="1520">
        <v>0</v>
      </c>
      <c r="J359" s="1520">
        <v>0</v>
      </c>
      <c r="K359" s="1520">
        <v>0</v>
      </c>
      <c r="L359" s="1520">
        <v>0</v>
      </c>
      <c r="M359" s="1520">
        <v>0</v>
      </c>
      <c r="N359" s="1520">
        <v>0</v>
      </c>
      <c r="O359" s="1520">
        <v>0</v>
      </c>
      <c r="P359" s="1520">
        <v>0</v>
      </c>
      <c r="Q359" s="1520">
        <v>0</v>
      </c>
      <c r="R359" s="1520">
        <v>1666.6</v>
      </c>
      <c r="S359" s="1520">
        <v>2500</v>
      </c>
      <c r="T359" s="1520">
        <v>3333.3</v>
      </c>
      <c r="U359" s="1520">
        <v>5958.3</v>
      </c>
      <c r="V359" s="1520">
        <v>5958.3</v>
      </c>
      <c r="W359" s="1520">
        <v>11796</v>
      </c>
      <c r="X359" s="1520">
        <v>12308.3</v>
      </c>
      <c r="Y359" s="1520">
        <v>13141.7</v>
      </c>
      <c r="Z359" s="1520">
        <v>15368.5</v>
      </c>
      <c r="AA359" s="1520">
        <v>8079.0462165215204</v>
      </c>
      <c r="AB359" s="1520">
        <v>8042</v>
      </c>
      <c r="AC359" s="1520">
        <v>8042</v>
      </c>
      <c r="AD359" s="1520">
        <v>7912.8420924736902</v>
      </c>
      <c r="AE359" s="1520">
        <v>8202.3278275921894</v>
      </c>
      <c r="AF359" s="1520">
        <v>10663.125999002799</v>
      </c>
      <c r="AG359" s="1520">
        <v>13123.980683984801</v>
      </c>
      <c r="AH359" s="1520">
        <v>15789.964511510299</v>
      </c>
      <c r="AI359" s="1520">
        <v>16815.079206810999</v>
      </c>
      <c r="AJ359" s="1520">
        <v>16609.813001729701</v>
      </c>
      <c r="AK359" s="1520">
        <v>16404.561699567701</v>
      </c>
      <c r="AL359" s="1520">
        <v>16404.3666064307</v>
      </c>
      <c r="AM359" s="1520">
        <v>16404.175601461298</v>
      </c>
      <c r="AN359" s="1520">
        <v>16404.055912387201</v>
      </c>
      <c r="AO359" s="1520">
        <v>16403.937893113602</v>
      </c>
      <c r="AP359" s="1520">
        <v>16403.821367664299</v>
      </c>
      <c r="AQ359" s="1520">
        <v>16403.706307465502</v>
      </c>
      <c r="AR359" s="1520">
        <v>16403.592687901299</v>
      </c>
      <c r="AS359" s="628"/>
      <c r="AT359" s="628"/>
      <c r="AU359" s="628"/>
      <c r="AV359" s="628"/>
      <c r="AW359" s="628"/>
      <c r="AX359" s="628"/>
      <c r="AY359" s="628"/>
      <c r="AZ359" s="628"/>
      <c r="BA359" s="628"/>
      <c r="BB359" s="628"/>
      <c r="BC359" s="628"/>
      <c r="BD359" s="628"/>
      <c r="BE359" s="628"/>
      <c r="BF359" s="628"/>
      <c r="BG359" s="628"/>
      <c r="BH359" s="628"/>
      <c r="BI359" s="628"/>
      <c r="BJ359" s="628"/>
      <c r="BK359" s="628"/>
      <c r="BL359" s="628"/>
    </row>
    <row r="360" spans="1:64">
      <c r="A360" s="460"/>
      <c r="B360" s="460"/>
      <c r="C360" s="460">
        <v>5</v>
      </c>
      <c r="D360" s="1520">
        <v>0</v>
      </c>
      <c r="E360" s="1520">
        <v>0</v>
      </c>
      <c r="F360" s="1520">
        <v>0</v>
      </c>
      <c r="G360" s="1520">
        <v>0</v>
      </c>
      <c r="H360" s="1520">
        <v>0</v>
      </c>
      <c r="I360" s="1520">
        <v>0</v>
      </c>
      <c r="J360" s="1520">
        <v>0</v>
      </c>
      <c r="K360" s="1520">
        <v>0</v>
      </c>
      <c r="L360" s="1520">
        <v>0</v>
      </c>
      <c r="M360" s="1520">
        <v>0</v>
      </c>
      <c r="N360" s="1520">
        <v>0</v>
      </c>
      <c r="O360" s="1520">
        <v>0</v>
      </c>
      <c r="P360" s="1520">
        <v>0</v>
      </c>
      <c r="Q360" s="1520">
        <v>0</v>
      </c>
      <c r="R360" s="1520">
        <v>1666.7</v>
      </c>
      <c r="S360" s="1520">
        <v>2500</v>
      </c>
      <c r="T360" s="1520">
        <v>3333.3</v>
      </c>
      <c r="U360" s="1520">
        <v>5958.3</v>
      </c>
      <c r="V360" s="1520">
        <v>5958.3</v>
      </c>
      <c r="W360" s="1520">
        <v>11796</v>
      </c>
      <c r="X360" s="1520">
        <v>12308.4</v>
      </c>
      <c r="Y360" s="1520">
        <v>13141.6</v>
      </c>
      <c r="Z360" s="1520">
        <v>15368.5</v>
      </c>
      <c r="AA360" s="1520">
        <v>9685.4045023987692</v>
      </c>
      <c r="AB360" s="1520">
        <v>9210</v>
      </c>
      <c r="AC360" s="1520">
        <v>9210</v>
      </c>
      <c r="AD360" s="1520">
        <v>8961.70655145409</v>
      </c>
      <c r="AE360" s="1520">
        <v>9216.1424064630501</v>
      </c>
      <c r="AF360" s="1520">
        <v>11980.312448524999</v>
      </c>
      <c r="AG360" s="1520">
        <v>14744.1016616038</v>
      </c>
      <c r="AH360" s="1520">
        <v>17737.816344050701</v>
      </c>
      <c r="AI360" s="1520">
        <v>18891.022067166901</v>
      </c>
      <c r="AJ360" s="1520">
        <v>18662.020223498399</v>
      </c>
      <c r="AK360" s="1520">
        <v>18432.9179532694</v>
      </c>
      <c r="AL360" s="1520">
        <v>18434.232630774499</v>
      </c>
      <c r="AM360" s="1520">
        <v>18435.519759273699</v>
      </c>
      <c r="AN360" s="1520">
        <v>18436.326310113</v>
      </c>
      <c r="AO360" s="1520">
        <v>18437.121608638099</v>
      </c>
      <c r="AP360" s="1520">
        <v>18437.9068407042</v>
      </c>
      <c r="AQ360" s="1520">
        <v>18438.682198860399</v>
      </c>
      <c r="AR360" s="1520">
        <v>18439.447848987998</v>
      </c>
      <c r="AS360" s="628"/>
      <c r="AT360" s="628"/>
      <c r="AU360" s="628"/>
      <c r="AV360" s="628"/>
      <c r="AW360" s="628"/>
      <c r="AX360" s="628"/>
      <c r="AY360" s="628"/>
      <c r="AZ360" s="628"/>
      <c r="BA360" s="628"/>
      <c r="BB360" s="628"/>
      <c r="BC360" s="628"/>
      <c r="BD360" s="628"/>
      <c r="BE360" s="628"/>
      <c r="BF360" s="628"/>
      <c r="BG360" s="628"/>
      <c r="BH360" s="628"/>
      <c r="BI360" s="628"/>
      <c r="BJ360" s="628"/>
      <c r="BK360" s="628"/>
      <c r="BL360" s="628"/>
    </row>
    <row r="361" spans="1:64">
      <c r="A361" s="460"/>
      <c r="B361" s="460"/>
      <c r="C361" s="460">
        <v>6</v>
      </c>
      <c r="D361" s="1520">
        <v>0</v>
      </c>
      <c r="E361" s="1520">
        <v>0</v>
      </c>
      <c r="F361" s="1520">
        <v>0</v>
      </c>
      <c r="G361" s="1520">
        <v>0</v>
      </c>
      <c r="H361" s="1520">
        <v>0</v>
      </c>
      <c r="I361" s="1520">
        <v>0</v>
      </c>
      <c r="J361" s="1520">
        <v>0</v>
      </c>
      <c r="K361" s="1520">
        <v>0</v>
      </c>
      <c r="L361" s="1520">
        <v>0</v>
      </c>
      <c r="M361" s="1520">
        <v>0</v>
      </c>
      <c r="N361" s="1520">
        <v>0</v>
      </c>
      <c r="O361" s="1520">
        <v>0</v>
      </c>
      <c r="P361" s="1520">
        <v>0</v>
      </c>
      <c r="Q361" s="1520">
        <v>0</v>
      </c>
      <c r="R361" s="1520">
        <v>1666.7</v>
      </c>
      <c r="S361" s="1520">
        <v>2500</v>
      </c>
      <c r="T361" s="1520">
        <v>3333.4</v>
      </c>
      <c r="U361" s="1520">
        <v>5958.4</v>
      </c>
      <c r="V361" s="1520">
        <v>5958.3</v>
      </c>
      <c r="W361" s="1520">
        <v>11796</v>
      </c>
      <c r="X361" s="1520">
        <v>12308.3</v>
      </c>
      <c r="Y361" s="1520">
        <v>13141.7</v>
      </c>
      <c r="Z361" s="1520">
        <v>15368.5</v>
      </c>
      <c r="AA361" s="1520">
        <v>9948.1679128222204</v>
      </c>
      <c r="AB361" s="1520">
        <v>9936</v>
      </c>
      <c r="AC361" s="1520">
        <v>9935.9999999999909</v>
      </c>
      <c r="AD361" s="1520">
        <v>9565.3348082337907</v>
      </c>
      <c r="AE361" s="1520">
        <v>9799.5992313196602</v>
      </c>
      <c r="AF361" s="1520">
        <v>12738.3617403771</v>
      </c>
      <c r="AG361" s="1520">
        <v>15676.491726992301</v>
      </c>
      <c r="AH361" s="1520">
        <v>18858.817628892099</v>
      </c>
      <c r="AI361" s="1520">
        <v>20085.7405641488</v>
      </c>
      <c r="AJ361" s="1520">
        <v>19843.0787074812</v>
      </c>
      <c r="AK361" s="1520">
        <v>19600.2500513942</v>
      </c>
      <c r="AL361" s="1520">
        <v>19602.433611635399</v>
      </c>
      <c r="AM361" s="1520">
        <v>19604.5714154733</v>
      </c>
      <c r="AN361" s="1520">
        <v>19605.911023353001</v>
      </c>
      <c r="AO361" s="1520">
        <v>19607.2319421582</v>
      </c>
      <c r="AP361" s="1520">
        <v>19608.536141486798</v>
      </c>
      <c r="AQ361" s="1520">
        <v>19609.8239411457</v>
      </c>
      <c r="AR361" s="1520">
        <v>19611.095616648301</v>
      </c>
      <c r="AS361" s="628"/>
      <c r="AT361" s="628"/>
      <c r="AU361" s="628"/>
      <c r="AV361" s="628"/>
      <c r="AW361" s="628"/>
      <c r="AX361" s="628"/>
      <c r="AY361" s="628"/>
      <c r="AZ361" s="628"/>
      <c r="BA361" s="628"/>
      <c r="BB361" s="628"/>
      <c r="BC361" s="628"/>
      <c r="BD361" s="628"/>
      <c r="BE361" s="628"/>
      <c r="BF361" s="628"/>
      <c r="BG361" s="628"/>
      <c r="BH361" s="628"/>
      <c r="BI361" s="628"/>
      <c r="BJ361" s="628"/>
      <c r="BK361" s="628"/>
      <c r="BL361" s="628"/>
    </row>
    <row r="362" spans="1:64">
      <c r="A362" s="460"/>
      <c r="B362" s="460"/>
      <c r="C362" s="460">
        <v>7</v>
      </c>
      <c r="D362" s="1520">
        <v>0</v>
      </c>
      <c r="E362" s="1520">
        <v>0</v>
      </c>
      <c r="F362" s="1520">
        <v>0</v>
      </c>
      <c r="G362" s="1520">
        <v>0</v>
      </c>
      <c r="H362" s="1520">
        <v>0</v>
      </c>
      <c r="I362" s="1520">
        <v>0</v>
      </c>
      <c r="J362" s="1520">
        <v>0</v>
      </c>
      <c r="K362" s="1520">
        <v>0</v>
      </c>
      <c r="L362" s="1520">
        <v>0</v>
      </c>
      <c r="M362" s="1520">
        <v>0</v>
      </c>
      <c r="N362" s="1520">
        <v>0</v>
      </c>
      <c r="O362" s="1520">
        <v>0</v>
      </c>
      <c r="P362" s="1520">
        <v>0</v>
      </c>
      <c r="Q362" s="1520">
        <v>0</v>
      </c>
      <c r="R362" s="1520">
        <v>1666.6</v>
      </c>
      <c r="S362" s="1520">
        <v>2500</v>
      </c>
      <c r="T362" s="1520">
        <v>3333.3</v>
      </c>
      <c r="U362" s="1520">
        <v>5958.3</v>
      </c>
      <c r="V362" s="1520">
        <v>5958.3</v>
      </c>
      <c r="W362" s="1520">
        <v>11796</v>
      </c>
      <c r="X362" s="1520">
        <v>12942.8</v>
      </c>
      <c r="Y362" s="1520">
        <v>13141.7</v>
      </c>
      <c r="Z362" s="1520">
        <v>15368.5</v>
      </c>
      <c r="AA362" s="1520">
        <v>10261.6368465549</v>
      </c>
      <c r="AB362" s="1520">
        <v>10315</v>
      </c>
      <c r="AC362" s="1520">
        <v>10315</v>
      </c>
      <c r="AD362" s="1520">
        <v>10494.527499210501</v>
      </c>
      <c r="AE362" s="1520">
        <v>10146.8727334743</v>
      </c>
      <c r="AF362" s="1520">
        <v>13189.552678887499</v>
      </c>
      <c r="AG362" s="1520">
        <v>16231.450293911499</v>
      </c>
      <c r="AH362" s="1520">
        <v>19526.037593629699</v>
      </c>
      <c r="AI362" s="1520">
        <v>20796.8370135525</v>
      </c>
      <c r="AJ362" s="1520">
        <v>20546.044717147899</v>
      </c>
      <c r="AK362" s="1520">
        <v>20295.0461161981</v>
      </c>
      <c r="AL362" s="1520">
        <v>20297.746835443701</v>
      </c>
      <c r="AM362" s="1520">
        <v>20300.390961243302</v>
      </c>
      <c r="AN362" s="1520">
        <v>20302.0478446735</v>
      </c>
      <c r="AO362" s="1520">
        <v>20303.681612669301</v>
      </c>
      <c r="AP362" s="1520">
        <v>20305.294701312599</v>
      </c>
      <c r="AQ362" s="1520">
        <v>20306.887506153798</v>
      </c>
      <c r="AR362" s="1520">
        <v>20308.460367959698</v>
      </c>
      <c r="AS362" s="628"/>
      <c r="AT362" s="628"/>
      <c r="AU362" s="628"/>
      <c r="AV362" s="628"/>
      <c r="AW362" s="628"/>
      <c r="AX362" s="628"/>
      <c r="AY362" s="628"/>
      <c r="AZ362" s="628"/>
      <c r="BA362" s="628"/>
      <c r="BB362" s="628"/>
      <c r="BC362" s="628"/>
      <c r="BD362" s="628"/>
      <c r="BE362" s="628"/>
      <c r="BF362" s="628"/>
      <c r="BG362" s="628"/>
      <c r="BH362" s="628"/>
      <c r="BI362" s="628"/>
      <c r="BJ362" s="628"/>
      <c r="BK362" s="628"/>
      <c r="BL362" s="628"/>
    </row>
    <row r="363" spans="1:64">
      <c r="A363" s="460"/>
      <c r="B363" s="460"/>
      <c r="C363" s="460">
        <v>8</v>
      </c>
      <c r="D363" s="1520">
        <v>0</v>
      </c>
      <c r="E363" s="1520">
        <v>0</v>
      </c>
      <c r="F363" s="1520">
        <v>0</v>
      </c>
      <c r="G363" s="1520">
        <v>0</v>
      </c>
      <c r="H363" s="1520">
        <v>0</v>
      </c>
      <c r="I363" s="1520">
        <v>0</v>
      </c>
      <c r="J363" s="1520">
        <v>0</v>
      </c>
      <c r="K363" s="1520">
        <v>0</v>
      </c>
      <c r="L363" s="1520">
        <v>0</v>
      </c>
      <c r="M363" s="1520">
        <v>0</v>
      </c>
      <c r="N363" s="1520">
        <v>0</v>
      </c>
      <c r="O363" s="1520">
        <v>0</v>
      </c>
      <c r="P363" s="1520">
        <v>0</v>
      </c>
      <c r="Q363" s="1520">
        <v>0</v>
      </c>
      <c r="R363" s="1520">
        <v>1666.7</v>
      </c>
      <c r="S363" s="1520">
        <v>2500</v>
      </c>
      <c r="T363" s="1520">
        <v>3333.3</v>
      </c>
      <c r="U363" s="1520">
        <v>5958.3</v>
      </c>
      <c r="V363" s="1520">
        <v>5958.3</v>
      </c>
      <c r="W363" s="1520">
        <v>11796</v>
      </c>
      <c r="X363" s="1520">
        <v>12942.9</v>
      </c>
      <c r="Y363" s="1520">
        <v>13141.6</v>
      </c>
      <c r="Z363" s="1520">
        <v>15368.5</v>
      </c>
      <c r="AA363" s="1520">
        <v>10506.517324218001</v>
      </c>
      <c r="AB363" s="1520">
        <v>10797</v>
      </c>
      <c r="AC363" s="1520">
        <v>10797</v>
      </c>
      <c r="AD363" s="1520">
        <v>10910.7895450858</v>
      </c>
      <c r="AE363" s="1520">
        <v>10549.2245598954</v>
      </c>
      <c r="AF363" s="1520">
        <v>13712.303470548701</v>
      </c>
      <c r="AG363" s="1520">
        <v>16874.426483003401</v>
      </c>
      <c r="AH363" s="1520">
        <v>20299.080079656302</v>
      </c>
      <c r="AI363" s="1520">
        <v>21620.7148890713</v>
      </c>
      <c r="AJ363" s="1520">
        <v>21360.502647702499</v>
      </c>
      <c r="AK363" s="1520">
        <v>21100.038331065</v>
      </c>
      <c r="AL363" s="1520">
        <v>21103.338231845399</v>
      </c>
      <c r="AM363" s="1520">
        <v>21106.568983358498</v>
      </c>
      <c r="AN363" s="1520">
        <v>21108.5934629238</v>
      </c>
      <c r="AO363" s="1520">
        <v>21110.589698664699</v>
      </c>
      <c r="AP363" s="1520">
        <v>21112.5606671323</v>
      </c>
      <c r="AQ363" s="1520">
        <v>21114.5068516338</v>
      </c>
      <c r="AR363" s="1520">
        <v>21116.428668538301</v>
      </c>
      <c r="AS363" s="628"/>
      <c r="AT363" s="628"/>
      <c r="AU363" s="628"/>
      <c r="AV363" s="628"/>
      <c r="AW363" s="628"/>
      <c r="AX363" s="628"/>
      <c r="AY363" s="628"/>
      <c r="AZ363" s="628"/>
      <c r="BA363" s="628"/>
      <c r="BB363" s="628"/>
      <c r="BC363" s="628"/>
      <c r="BD363" s="628"/>
      <c r="BE363" s="628"/>
      <c r="BF363" s="628"/>
      <c r="BG363" s="628"/>
      <c r="BH363" s="628"/>
      <c r="BI363" s="628"/>
      <c r="BJ363" s="628"/>
      <c r="BK363" s="628"/>
      <c r="BL363" s="628"/>
    </row>
    <row r="364" spans="1:64">
      <c r="A364" s="460"/>
      <c r="B364" s="460"/>
      <c r="C364" s="460">
        <v>9</v>
      </c>
      <c r="D364" s="1520">
        <v>0</v>
      </c>
      <c r="E364" s="1520">
        <v>0</v>
      </c>
      <c r="F364" s="1520">
        <v>0</v>
      </c>
      <c r="G364" s="1520">
        <v>0</v>
      </c>
      <c r="H364" s="1520">
        <v>0</v>
      </c>
      <c r="I364" s="1520">
        <v>0</v>
      </c>
      <c r="J364" s="1520">
        <v>0</v>
      </c>
      <c r="K364" s="1520">
        <v>0</v>
      </c>
      <c r="L364" s="1520">
        <v>0</v>
      </c>
      <c r="M364" s="1520">
        <v>0</v>
      </c>
      <c r="N364" s="1520">
        <v>0</v>
      </c>
      <c r="O364" s="1520">
        <v>0</v>
      </c>
      <c r="P364" s="1520">
        <v>0</v>
      </c>
      <c r="Q364" s="1520">
        <v>0</v>
      </c>
      <c r="R364" s="1520">
        <v>1666.7</v>
      </c>
      <c r="S364" s="1520">
        <v>2500</v>
      </c>
      <c r="T364" s="1520">
        <v>3333.4</v>
      </c>
      <c r="U364" s="1520">
        <v>5958.4</v>
      </c>
      <c r="V364" s="1520">
        <v>5958.4</v>
      </c>
      <c r="W364" s="1520">
        <v>11796</v>
      </c>
      <c r="X364" s="1520">
        <v>12942.8</v>
      </c>
      <c r="Y364" s="1520">
        <v>13141.6</v>
      </c>
      <c r="Z364" s="1520">
        <v>15368.5</v>
      </c>
      <c r="AA364" s="1520">
        <v>11716.629605083501</v>
      </c>
      <c r="AB364" s="1520">
        <v>10286</v>
      </c>
      <c r="AC364" s="1520">
        <v>10286</v>
      </c>
      <c r="AD364" s="1520">
        <v>10440.442407402999</v>
      </c>
      <c r="AE364" s="1520">
        <v>10094.5950019671</v>
      </c>
      <c r="AF364" s="1520">
        <v>13121.6314623375</v>
      </c>
      <c r="AG364" s="1520">
        <v>16147.908144052701</v>
      </c>
      <c r="AH364" s="1520">
        <v>19425.595878507898</v>
      </c>
      <c r="AI364" s="1520">
        <v>20689.7902362229</v>
      </c>
      <c r="AJ364" s="1520">
        <v>20440.221876983</v>
      </c>
      <c r="AK364" s="1520">
        <v>20190.4531602061</v>
      </c>
      <c r="AL364" s="1520">
        <v>20193.0760275586</v>
      </c>
      <c r="AM364" s="1520">
        <v>20195.643932847801</v>
      </c>
      <c r="AN364" s="1520">
        <v>20197.2530543672</v>
      </c>
      <c r="AO364" s="1520">
        <v>20198.8397267859</v>
      </c>
      <c r="AP364" s="1520">
        <v>20200.4063159625</v>
      </c>
      <c r="AQ364" s="1520">
        <v>20201.953206045098</v>
      </c>
      <c r="AR364" s="1520">
        <v>20203.4807279774</v>
      </c>
      <c r="AS364" s="628"/>
      <c r="AT364" s="628"/>
      <c r="AU364" s="628"/>
      <c r="AV364" s="628"/>
      <c r="AW364" s="628"/>
      <c r="AX364" s="628"/>
      <c r="AY364" s="628"/>
      <c r="AZ364" s="628"/>
      <c r="BA364" s="628"/>
      <c r="BB364" s="628"/>
      <c r="BC364" s="628"/>
      <c r="BD364" s="628"/>
      <c r="BE364" s="628"/>
      <c r="BF364" s="628"/>
      <c r="BG364" s="628"/>
      <c r="BH364" s="628"/>
      <c r="BI364" s="628"/>
      <c r="BJ364" s="628"/>
      <c r="BK364" s="628"/>
      <c r="BL364" s="628"/>
    </row>
    <row r="365" spans="1:64">
      <c r="A365" s="460"/>
      <c r="B365" s="460"/>
      <c r="C365" s="460">
        <v>10</v>
      </c>
      <c r="D365" s="1520">
        <v>0</v>
      </c>
      <c r="E365" s="1520">
        <v>0</v>
      </c>
      <c r="F365" s="1520">
        <v>0</v>
      </c>
      <c r="G365" s="1520">
        <v>0</v>
      </c>
      <c r="H365" s="1520">
        <v>0</v>
      </c>
      <c r="I365" s="1520">
        <v>0</v>
      </c>
      <c r="J365" s="1520">
        <v>0</v>
      </c>
      <c r="K365" s="1520">
        <v>0</v>
      </c>
      <c r="L365" s="1520">
        <v>0</v>
      </c>
      <c r="M365" s="1520">
        <v>0</v>
      </c>
      <c r="N365" s="1520">
        <v>0</v>
      </c>
      <c r="O365" s="1520">
        <v>0</v>
      </c>
      <c r="P365" s="1520">
        <v>0</v>
      </c>
      <c r="Q365" s="1520">
        <v>0</v>
      </c>
      <c r="R365" s="1520">
        <v>1666.6</v>
      </c>
      <c r="S365" s="1520">
        <v>2500</v>
      </c>
      <c r="T365" s="1520">
        <v>3333.3</v>
      </c>
      <c r="U365" s="1520">
        <v>5958.3</v>
      </c>
      <c r="V365" s="1520">
        <v>5958.3</v>
      </c>
      <c r="W365" s="1520">
        <v>11796</v>
      </c>
      <c r="X365" s="1520">
        <v>12942.8</v>
      </c>
      <c r="Y365" s="1520">
        <v>9753.1</v>
      </c>
      <c r="Z365" s="1520">
        <v>15368.5</v>
      </c>
      <c r="AA365" s="1520">
        <v>9235.7938773790993</v>
      </c>
      <c r="AB365" s="1520">
        <v>9494</v>
      </c>
      <c r="AC365" s="1520">
        <v>9494</v>
      </c>
      <c r="AD365" s="1520">
        <v>9778.8658379724802</v>
      </c>
      <c r="AE365" s="1520">
        <v>9455.1263219243101</v>
      </c>
      <c r="AF365" s="1520">
        <v>12290.809438467601</v>
      </c>
      <c r="AG365" s="1520">
        <v>15126.0086323869</v>
      </c>
      <c r="AH365" s="1520">
        <v>18196.978470321701</v>
      </c>
      <c r="AI365" s="1520">
        <v>19380.378763530702</v>
      </c>
      <c r="AJ365" s="1520">
        <v>19145.781778537799</v>
      </c>
      <c r="AK365" s="1520">
        <v>18911.057180661301</v>
      </c>
      <c r="AL365" s="1520">
        <v>18912.727752535098</v>
      </c>
      <c r="AM365" s="1520">
        <v>18914.3633176531</v>
      </c>
      <c r="AN365" s="1520">
        <v>18915.388208656099</v>
      </c>
      <c r="AO365" s="1520">
        <v>18916.398801247899</v>
      </c>
      <c r="AP365" s="1520">
        <v>18917.3966023047</v>
      </c>
      <c r="AQ365" s="1520">
        <v>18918.3818565004</v>
      </c>
      <c r="AR365" s="1520">
        <v>18919.354774621599</v>
      </c>
      <c r="AS365" s="628"/>
      <c r="AT365" s="628"/>
      <c r="AU365" s="628"/>
      <c r="AV365" s="628"/>
      <c r="AW365" s="628"/>
      <c r="AX365" s="628"/>
      <c r="AY365" s="628"/>
      <c r="AZ365" s="628"/>
      <c r="BA365" s="628"/>
      <c r="BB365" s="628"/>
      <c r="BC365" s="628"/>
      <c r="BD365" s="628"/>
      <c r="BE365" s="628"/>
      <c r="BF365" s="628"/>
      <c r="BG365" s="628"/>
      <c r="BH365" s="628"/>
      <c r="BI365" s="628"/>
      <c r="BJ365" s="628"/>
      <c r="BK365" s="628"/>
      <c r="BL365" s="628"/>
    </row>
    <row r="366" spans="1:64">
      <c r="A366" s="460"/>
      <c r="B366" s="460"/>
      <c r="C366" s="460">
        <v>11</v>
      </c>
      <c r="D366" s="1520">
        <v>0</v>
      </c>
      <c r="E366" s="1520">
        <v>0</v>
      </c>
      <c r="F366" s="1520">
        <v>0</v>
      </c>
      <c r="G366" s="1520">
        <v>0</v>
      </c>
      <c r="H366" s="1520">
        <v>0</v>
      </c>
      <c r="I366" s="1520">
        <v>0</v>
      </c>
      <c r="J366" s="1520">
        <v>0</v>
      </c>
      <c r="K366" s="1520">
        <v>0</v>
      </c>
      <c r="L366" s="1520">
        <v>0</v>
      </c>
      <c r="M366" s="1520">
        <v>0</v>
      </c>
      <c r="N366" s="1520">
        <v>0</v>
      </c>
      <c r="O366" s="1520">
        <v>0</v>
      </c>
      <c r="P366" s="1520">
        <v>0</v>
      </c>
      <c r="Q366" s="1520">
        <v>0</v>
      </c>
      <c r="R366" s="1520">
        <v>1666.7</v>
      </c>
      <c r="S366" s="1520">
        <v>2500</v>
      </c>
      <c r="T366" s="1520">
        <v>3333.3</v>
      </c>
      <c r="U366" s="1520">
        <v>5958.3</v>
      </c>
      <c r="V366" s="1520">
        <v>5958.3</v>
      </c>
      <c r="W366" s="1520">
        <v>11796</v>
      </c>
      <c r="X366" s="1520">
        <v>12942.9</v>
      </c>
      <c r="Y366" s="1520">
        <v>6474.9</v>
      </c>
      <c r="Z366" s="1520">
        <v>15368.5</v>
      </c>
      <c r="AA366" s="1520">
        <v>7713.41027121771</v>
      </c>
      <c r="AB366" s="1520">
        <v>7811</v>
      </c>
      <c r="AC366" s="1520">
        <v>7811</v>
      </c>
      <c r="AD366" s="1520">
        <v>8189.1504609174699</v>
      </c>
      <c r="AE366" s="1520">
        <v>7918.5344279819401</v>
      </c>
      <c r="AF366" s="1520">
        <v>10294.410823446</v>
      </c>
      <c r="AG366" s="1520">
        <v>12670.4661561798</v>
      </c>
      <c r="AH366" s="1520">
        <v>15244.709486563401</v>
      </c>
      <c r="AI366" s="1520">
        <v>16233.968129879</v>
      </c>
      <c r="AJ366" s="1520">
        <v>16035.3461551204</v>
      </c>
      <c r="AK366" s="1520">
        <v>15836.771367039801</v>
      </c>
      <c r="AL366" s="1520">
        <v>15836.15364934</v>
      </c>
      <c r="AM366" s="1520">
        <v>15835.548875885799</v>
      </c>
      <c r="AN366" s="1520">
        <v>15835.169907867201</v>
      </c>
      <c r="AO366" s="1520">
        <v>15834.796226889501</v>
      </c>
      <c r="AP366" s="1520">
        <v>15834.427275763601</v>
      </c>
      <c r="AQ366" s="1520">
        <v>15834.062964018</v>
      </c>
      <c r="AR366" s="1520">
        <v>15833.7032137113</v>
      </c>
      <c r="AS366" s="628"/>
      <c r="AT366" s="628"/>
      <c r="AU366" s="628"/>
      <c r="AV366" s="628"/>
      <c r="AW366" s="628"/>
      <c r="AX366" s="628"/>
      <c r="AY366" s="628"/>
      <c r="AZ366" s="628"/>
      <c r="BA366" s="628"/>
      <c r="BB366" s="628"/>
      <c r="BC366" s="628"/>
      <c r="BD366" s="628"/>
      <c r="BE366" s="628"/>
      <c r="BF366" s="628"/>
      <c r="BG366" s="628"/>
      <c r="BH366" s="628"/>
      <c r="BI366" s="628"/>
      <c r="BJ366" s="628"/>
      <c r="BK366" s="628"/>
      <c r="BL366" s="628"/>
    </row>
    <row r="367" spans="1:64">
      <c r="A367" s="460"/>
      <c r="B367" s="460"/>
      <c r="C367" s="460">
        <v>12</v>
      </c>
      <c r="D367" s="1520">
        <v>0</v>
      </c>
      <c r="E367" s="1520">
        <v>0</v>
      </c>
      <c r="F367" s="1520">
        <v>0</v>
      </c>
      <c r="G367" s="1520">
        <v>0</v>
      </c>
      <c r="H367" s="1520">
        <v>0</v>
      </c>
      <c r="I367" s="1520">
        <v>0</v>
      </c>
      <c r="J367" s="1520">
        <v>0</v>
      </c>
      <c r="K367" s="1520">
        <v>0</v>
      </c>
      <c r="L367" s="1520">
        <v>0</v>
      </c>
      <c r="M367" s="1520">
        <v>0</v>
      </c>
      <c r="N367" s="1520">
        <v>0</v>
      </c>
      <c r="O367" s="1520">
        <v>0</v>
      </c>
      <c r="P367" s="1520">
        <v>0</v>
      </c>
      <c r="Q367" s="1520">
        <v>10000</v>
      </c>
      <c r="R367" s="1520">
        <v>1666.7</v>
      </c>
      <c r="S367" s="1520">
        <v>2500</v>
      </c>
      <c r="T367" s="1520">
        <v>4020.4</v>
      </c>
      <c r="U367" s="1520">
        <v>7583.4</v>
      </c>
      <c r="V367" s="1520">
        <v>15040.5</v>
      </c>
      <c r="W367" s="1520">
        <v>11796</v>
      </c>
      <c r="X367" s="1520">
        <v>12942.8</v>
      </c>
      <c r="Y367" s="1520">
        <v>8740</v>
      </c>
      <c r="Z367" s="1520">
        <v>17807.5</v>
      </c>
      <c r="AA367" s="1520">
        <v>5886.5499438240404</v>
      </c>
      <c r="AB367" s="1520">
        <v>5988</v>
      </c>
      <c r="AC367" s="1520">
        <v>5988</v>
      </c>
      <c r="AD367" s="1520">
        <v>6396.6159895844803</v>
      </c>
      <c r="AE367" s="1520">
        <v>6185.9010408877402</v>
      </c>
      <c r="AF367" s="1520">
        <v>8043.30764636199</v>
      </c>
      <c r="AG367" s="1520">
        <v>9901.6406180022295</v>
      </c>
      <c r="AH367" s="1520">
        <v>11915.7840710984</v>
      </c>
      <c r="AI367" s="1520">
        <v>12686.1320812413</v>
      </c>
      <c r="AJ367" s="1520">
        <v>12528.0748810849</v>
      </c>
      <c r="AK367" s="1520">
        <v>12370.2619684483</v>
      </c>
      <c r="AL367" s="1520">
        <v>12367.064016575599</v>
      </c>
      <c r="AM367" s="1520">
        <v>12363.9330776355</v>
      </c>
      <c r="AN367" s="1520">
        <v>12361.971143429701</v>
      </c>
      <c r="AO367" s="1520">
        <v>12360.036580468301</v>
      </c>
      <c r="AP367" s="1520">
        <v>12358.1265041595</v>
      </c>
      <c r="AQ367" s="1520">
        <v>12356.2404461277</v>
      </c>
      <c r="AR367" s="1520">
        <v>12354.378002867201</v>
      </c>
      <c r="AS367" s="628"/>
      <c r="AT367" s="628"/>
      <c r="AU367" s="628"/>
      <c r="AV367" s="628"/>
      <c r="AW367" s="628"/>
      <c r="AX367" s="628"/>
      <c r="AY367" s="628"/>
      <c r="AZ367" s="628"/>
      <c r="BA367" s="628"/>
      <c r="BB367" s="628"/>
      <c r="BC367" s="628"/>
      <c r="BD367" s="628"/>
      <c r="BE367" s="628"/>
      <c r="BF367" s="628"/>
      <c r="BG367" s="628"/>
      <c r="BH367" s="628"/>
      <c r="BI367" s="628"/>
      <c r="BJ367" s="628"/>
      <c r="BK367" s="628"/>
      <c r="BL367" s="628"/>
    </row>
    <row r="368" spans="1:64" ht="15.75">
      <c r="A368" s="460"/>
      <c r="B368" s="460"/>
      <c r="C368" s="708"/>
      <c r="D368" s="708">
        <v>0</v>
      </c>
      <c r="E368" s="708">
        <v>0</v>
      </c>
      <c r="F368" s="708">
        <v>0</v>
      </c>
      <c r="G368" s="708">
        <v>0</v>
      </c>
      <c r="H368" s="708">
        <v>0</v>
      </c>
      <c r="I368" s="708">
        <v>0</v>
      </c>
      <c r="J368" s="708">
        <v>0</v>
      </c>
      <c r="K368" s="708">
        <v>0</v>
      </c>
      <c r="L368" s="708">
        <v>0</v>
      </c>
      <c r="M368" s="708">
        <v>0</v>
      </c>
      <c r="N368" s="708">
        <v>0</v>
      </c>
      <c r="O368" s="708">
        <v>0</v>
      </c>
      <c r="P368" s="708">
        <v>0</v>
      </c>
      <c r="Q368" s="708">
        <v>10000</v>
      </c>
      <c r="R368" s="708">
        <v>20000.000000000004</v>
      </c>
      <c r="S368" s="708">
        <v>30000</v>
      </c>
      <c r="T368" s="708">
        <v>40687.000000000007</v>
      </c>
      <c r="U368" s="708">
        <v>73125</v>
      </c>
      <c r="V368" s="708">
        <v>80582.000000000015</v>
      </c>
      <c r="W368" s="708">
        <v>140188</v>
      </c>
      <c r="X368" s="708">
        <v>151507</v>
      </c>
      <c r="Y368" s="708">
        <v>143242.90000000002</v>
      </c>
      <c r="Z368" s="708">
        <v>186861</v>
      </c>
      <c r="AA368" s="708">
        <v>99999.999999999985</v>
      </c>
      <c r="AB368" s="708">
        <v>100000</v>
      </c>
      <c r="AC368" s="708">
        <v>100000</v>
      </c>
      <c r="AD368" s="708">
        <v>100000.00000000004</v>
      </c>
      <c r="AE368" s="708">
        <v>99999.999999999884</v>
      </c>
      <c r="AF368" s="708">
        <v>130000.00000000015</v>
      </c>
      <c r="AG368" s="708">
        <v>160000.00000000015</v>
      </c>
      <c r="AH368" s="708">
        <v>192499.99999999997</v>
      </c>
      <c r="AI368" s="708">
        <v>205000.0000000002</v>
      </c>
      <c r="AJ368" s="708">
        <v>202500.00000000012</v>
      </c>
      <c r="AK368" s="708">
        <v>199999.99999999997</v>
      </c>
      <c r="AL368" s="708">
        <v>199999.99999999991</v>
      </c>
      <c r="AM368" s="708">
        <v>199999.99999999991</v>
      </c>
      <c r="AN368" s="708">
        <v>200000.00000000003</v>
      </c>
      <c r="AO368" s="708">
        <v>200000</v>
      </c>
      <c r="AP368" s="708">
        <v>199999.99999999997</v>
      </c>
      <c r="AQ368" s="708">
        <v>199999.99999999988</v>
      </c>
      <c r="AR368" s="708">
        <v>200000</v>
      </c>
    </row>
    <row r="369" spans="1:44" ht="15.75">
      <c r="A369" s="460"/>
      <c r="B369" s="460"/>
      <c r="C369" s="708"/>
      <c r="D369" s="708"/>
      <c r="E369" s="708"/>
      <c r="F369" s="708"/>
      <c r="G369" s="708"/>
      <c r="H369" s="708"/>
      <c r="I369" s="708"/>
      <c r="J369" s="708"/>
      <c r="K369" s="708"/>
      <c r="L369" s="708"/>
      <c r="M369" s="708"/>
      <c r="N369" s="708"/>
      <c r="O369" s="708"/>
      <c r="P369" s="708"/>
      <c r="Q369" s="708"/>
      <c r="R369" s="708"/>
      <c r="S369" s="708"/>
      <c r="T369" s="708"/>
      <c r="U369" s="708"/>
      <c r="V369" s="708"/>
      <c r="W369" s="708"/>
      <c r="X369" s="708"/>
      <c r="Y369" s="708"/>
      <c r="Z369" s="708"/>
      <c r="AA369" s="708"/>
      <c r="AB369" s="708"/>
      <c r="AC369" s="708"/>
      <c r="AD369" s="708"/>
      <c r="AE369" s="708"/>
      <c r="AF369" s="708"/>
      <c r="AG369" s="708"/>
      <c r="AH369" s="708"/>
      <c r="AI369" s="708"/>
      <c r="AJ369" s="708"/>
      <c r="AK369" s="708"/>
      <c r="AL369" s="708"/>
      <c r="AM369" s="708"/>
      <c r="AN369" s="708"/>
      <c r="AO369" s="708"/>
      <c r="AP369" s="708"/>
      <c r="AQ369" s="708"/>
      <c r="AR369" s="708"/>
    </row>
    <row r="370" spans="1:44" ht="15.75">
      <c r="A370" s="460"/>
      <c r="B370" s="708" t="s">
        <v>2910</v>
      </c>
      <c r="C370" s="460"/>
      <c r="D370" s="708"/>
      <c r="E370" s="708"/>
      <c r="F370" s="708"/>
      <c r="G370" s="708"/>
      <c r="H370" s="708"/>
      <c r="I370" s="708"/>
      <c r="J370" s="708"/>
      <c r="K370" s="708"/>
      <c r="L370" s="708"/>
      <c r="M370" s="708"/>
      <c r="N370" s="708"/>
      <c r="O370" s="708"/>
      <c r="P370" s="708"/>
      <c r="Q370" s="708"/>
      <c r="R370" s="708"/>
      <c r="S370" s="708"/>
      <c r="T370" s="708"/>
      <c r="U370" s="708"/>
      <c r="V370" s="708"/>
      <c r="W370" s="708"/>
      <c r="X370" s="708"/>
      <c r="Y370" s="708"/>
      <c r="Z370" s="708"/>
      <c r="AA370" s="708"/>
      <c r="AB370" s="708"/>
      <c r="AC370" s="708"/>
      <c r="AD370" s="708"/>
      <c r="AE370" s="708"/>
      <c r="AF370" s="708"/>
      <c r="AG370" s="708"/>
      <c r="AH370" s="708"/>
      <c r="AI370" s="708"/>
      <c r="AJ370" s="708"/>
      <c r="AK370" s="708"/>
      <c r="AL370" s="708"/>
      <c r="AM370" s="708"/>
      <c r="AN370" s="708"/>
      <c r="AO370" s="708"/>
      <c r="AP370" s="708"/>
      <c r="AQ370" s="708"/>
      <c r="AR370" s="708"/>
    </row>
    <row r="371" spans="1:44">
      <c r="A371" s="460"/>
      <c r="B371" s="460"/>
      <c r="C371" s="460">
        <v>1</v>
      </c>
      <c r="D371" s="471">
        <v>157862.39999999999</v>
      </c>
      <c r="E371" s="471">
        <v>182684.7</v>
      </c>
      <c r="F371" s="471">
        <v>114322.59999999998</v>
      </c>
      <c r="G371" s="471">
        <v>115828.59999999998</v>
      </c>
      <c r="H371" s="471">
        <v>140413.09999999989</v>
      </c>
      <c r="I371" s="471">
        <v>84196.200000000012</v>
      </c>
      <c r="J371" s="471">
        <v>103821.4</v>
      </c>
      <c r="K371" s="471">
        <v>97020.699999999968</v>
      </c>
      <c r="L371" s="471">
        <v>112108.1</v>
      </c>
      <c r="M371" s="471">
        <v>103156.59999999998</v>
      </c>
      <c r="N371" s="471">
        <v>161647.20000000001</v>
      </c>
      <c r="O371" s="471">
        <v>137176.30000000005</v>
      </c>
      <c r="P371" s="471">
        <v>158839.70000000004</v>
      </c>
      <c r="Q371" s="471">
        <v>156695.9</v>
      </c>
      <c r="R371" s="471">
        <v>164496.60000000003</v>
      </c>
      <c r="S371" s="471">
        <v>117311.3</v>
      </c>
      <c r="T371" s="471">
        <v>158386.99999999997</v>
      </c>
      <c r="U371" s="471">
        <v>150303.5</v>
      </c>
      <c r="V371" s="471">
        <v>115132.20000000001</v>
      </c>
      <c r="W371" s="471">
        <v>121119.29999999999</v>
      </c>
      <c r="X371" s="471">
        <v>114863.7</v>
      </c>
      <c r="Y371" s="471">
        <v>93082.60000000002</v>
      </c>
      <c r="Z371" s="471">
        <v>98204.5</v>
      </c>
      <c r="AA371" s="471">
        <v>103553.1</v>
      </c>
      <c r="AB371" s="471">
        <v>103152.91382397599</v>
      </c>
      <c r="AC371" s="471">
        <v>99429.04415620667</v>
      </c>
      <c r="AD371" s="471">
        <v>95979.100335980096</v>
      </c>
      <c r="AE371" s="471">
        <v>96847.991159435915</v>
      </c>
      <c r="AF371" s="471">
        <v>97551.511058255608</v>
      </c>
      <c r="AG371" s="471">
        <v>98207.161371584283</v>
      </c>
      <c r="AH371" s="471">
        <v>96472.599037230713</v>
      </c>
      <c r="AI371" s="471">
        <v>99392.871801282061</v>
      </c>
      <c r="AJ371" s="471">
        <v>99447.500295998834</v>
      </c>
      <c r="AK371" s="471">
        <v>99342.538775929555</v>
      </c>
      <c r="AL371" s="471">
        <v>99257.403567065034</v>
      </c>
      <c r="AM371" s="471">
        <v>98666.566584069311</v>
      </c>
      <c r="AN371" s="471">
        <v>98917.273739941564</v>
      </c>
      <c r="AO371" s="471">
        <v>98653.876219051541</v>
      </c>
      <c r="AP371" s="471">
        <v>98411.733004359805</v>
      </c>
      <c r="AQ371" s="471">
        <v>98170.578738719996</v>
      </c>
      <c r="AR371" s="471">
        <v>97950.039413245104</v>
      </c>
    </row>
    <row r="372" spans="1:44">
      <c r="A372" s="460"/>
      <c r="B372" s="460"/>
      <c r="C372" s="460">
        <v>2</v>
      </c>
      <c r="D372" s="471">
        <v>156513.1</v>
      </c>
      <c r="E372" s="471">
        <v>132706.6</v>
      </c>
      <c r="F372" s="471">
        <v>92662.000000000015</v>
      </c>
      <c r="G372" s="471">
        <v>100069.90000000001</v>
      </c>
      <c r="H372" s="471">
        <v>97156.699999999983</v>
      </c>
      <c r="I372" s="471">
        <v>71593.7</v>
      </c>
      <c r="J372" s="471">
        <v>80380.999999999985</v>
      </c>
      <c r="K372" s="471">
        <v>88266.200000000012</v>
      </c>
      <c r="L372" s="471">
        <v>73231.199999999997</v>
      </c>
      <c r="M372" s="471">
        <v>86399.499999999985</v>
      </c>
      <c r="N372" s="471">
        <v>127024.9</v>
      </c>
      <c r="O372" s="471">
        <v>103889.1</v>
      </c>
      <c r="P372" s="471">
        <v>157022.30000000002</v>
      </c>
      <c r="Q372" s="471">
        <v>128388.39999999998</v>
      </c>
      <c r="R372" s="471">
        <v>131180.80000000002</v>
      </c>
      <c r="S372" s="471">
        <v>95622.200000000012</v>
      </c>
      <c r="T372" s="471">
        <v>162290.80000000002</v>
      </c>
      <c r="U372" s="471">
        <v>127903.30000000003</v>
      </c>
      <c r="V372" s="471">
        <v>97752.4</v>
      </c>
      <c r="W372" s="471">
        <v>88208.900000000009</v>
      </c>
      <c r="X372" s="471">
        <v>66894.7</v>
      </c>
      <c r="Y372" s="471">
        <v>103436.90000000001</v>
      </c>
      <c r="Z372" s="471">
        <v>90881.1</v>
      </c>
      <c r="AA372" s="471">
        <v>99617.700000000012</v>
      </c>
      <c r="AB372" s="471">
        <v>84064.599422530111</v>
      </c>
      <c r="AC372" s="471">
        <v>80721.129829708647</v>
      </c>
      <c r="AD372" s="471">
        <v>77888.665755321505</v>
      </c>
      <c r="AE372" s="471">
        <v>78615.63862102745</v>
      </c>
      <c r="AF372" s="471">
        <v>79275.796599666719</v>
      </c>
      <c r="AG372" s="471">
        <v>79963.087559774198</v>
      </c>
      <c r="AH372" s="471">
        <v>79096.996050781177</v>
      </c>
      <c r="AI372" s="471">
        <v>81428.443106132356</v>
      </c>
      <c r="AJ372" s="471">
        <v>81460.223514971163</v>
      </c>
      <c r="AK372" s="471">
        <v>81364.7915119971</v>
      </c>
      <c r="AL372" s="471">
        <v>81281.500526672695</v>
      </c>
      <c r="AM372" s="471">
        <v>80886.844235304685</v>
      </c>
      <c r="AN372" s="471">
        <v>81089.496203529969</v>
      </c>
      <c r="AO372" s="471">
        <v>80883.634023040679</v>
      </c>
      <c r="AP372" s="471">
        <v>80692.54066742587</v>
      </c>
      <c r="AQ372" s="471">
        <v>80504.501910337043</v>
      </c>
      <c r="AR372" s="471">
        <v>80333.234604374069</v>
      </c>
    </row>
    <row r="373" spans="1:44">
      <c r="A373" s="460"/>
      <c r="B373" s="460"/>
      <c r="C373" s="460">
        <v>3</v>
      </c>
      <c r="D373" s="471">
        <v>212440.8</v>
      </c>
      <c r="E373" s="471">
        <v>99804.800000000003</v>
      </c>
      <c r="F373" s="471">
        <v>111470.10000000002</v>
      </c>
      <c r="G373" s="471">
        <v>104410.89999999997</v>
      </c>
      <c r="H373" s="471">
        <v>133190.90000000014</v>
      </c>
      <c r="I373" s="471">
        <v>70356.400000000009</v>
      </c>
      <c r="J373" s="471">
        <v>86554.900000000081</v>
      </c>
      <c r="K373" s="471">
        <v>140097.29999999999</v>
      </c>
      <c r="L373" s="471">
        <v>81566.700000000012</v>
      </c>
      <c r="M373" s="471">
        <v>117669.09999999999</v>
      </c>
      <c r="N373" s="471">
        <v>148301.10000000003</v>
      </c>
      <c r="O373" s="471">
        <v>123220.19999999998</v>
      </c>
      <c r="P373" s="471">
        <v>191551.39999999997</v>
      </c>
      <c r="Q373" s="471">
        <v>155426.19999999998</v>
      </c>
      <c r="R373" s="471">
        <v>173831.90000000002</v>
      </c>
      <c r="S373" s="471">
        <v>88419.300000000017</v>
      </c>
      <c r="T373" s="471">
        <v>106105.4</v>
      </c>
      <c r="U373" s="471">
        <v>178741.2</v>
      </c>
      <c r="V373" s="471">
        <v>160426.79999999999</v>
      </c>
      <c r="W373" s="471">
        <v>135686.90000000002</v>
      </c>
      <c r="X373" s="471">
        <v>115683.30000000002</v>
      </c>
      <c r="Y373" s="471">
        <v>81935.7</v>
      </c>
      <c r="Z373" s="471">
        <v>114827.89999999998</v>
      </c>
      <c r="AA373" s="471">
        <v>141504.50000000003</v>
      </c>
      <c r="AB373" s="471">
        <v>120746.8955284338</v>
      </c>
      <c r="AC373" s="471">
        <v>116240.69737639818</v>
      </c>
      <c r="AD373" s="471">
        <v>113265.3543368617</v>
      </c>
      <c r="AE373" s="471">
        <v>114095.7368385497</v>
      </c>
      <c r="AF373" s="471">
        <v>114794.15960523782</v>
      </c>
      <c r="AG373" s="471">
        <v>115553.76555143535</v>
      </c>
      <c r="AH373" s="471">
        <v>111824.99050957742</v>
      </c>
      <c r="AI373" s="471">
        <v>115228.26027833916</v>
      </c>
      <c r="AJ373" s="471">
        <v>115332.81778923492</v>
      </c>
      <c r="AK373" s="471">
        <v>115238.36675959786</v>
      </c>
      <c r="AL373" s="471">
        <v>115188.06401705259</v>
      </c>
      <c r="AM373" s="471">
        <v>114094.38273736372</v>
      </c>
      <c r="AN373" s="471">
        <v>114421.82493008777</v>
      </c>
      <c r="AO373" s="471">
        <v>114141.70617436657</v>
      </c>
      <c r="AP373" s="471">
        <v>113894.30897402146</v>
      </c>
      <c r="AQ373" s="471">
        <v>113639.7917429153</v>
      </c>
      <c r="AR373" s="471">
        <v>113409.77520429667</v>
      </c>
    </row>
    <row r="374" spans="1:44">
      <c r="A374" s="460"/>
      <c r="B374" s="460"/>
      <c r="C374" s="460">
        <v>4</v>
      </c>
      <c r="D374" s="471">
        <v>238437.19999999978</v>
      </c>
      <c r="E374" s="471">
        <v>118211.19999999994</v>
      </c>
      <c r="F374" s="471">
        <v>235678.2</v>
      </c>
      <c r="G374" s="471">
        <v>152494.40000000002</v>
      </c>
      <c r="H374" s="471">
        <v>172347.80000000002</v>
      </c>
      <c r="I374" s="471">
        <v>105418.50000000003</v>
      </c>
      <c r="J374" s="471">
        <v>145107.4</v>
      </c>
      <c r="K374" s="471">
        <v>168951.19999999995</v>
      </c>
      <c r="L374" s="471">
        <v>90233</v>
      </c>
      <c r="M374" s="471">
        <v>128677.8</v>
      </c>
      <c r="N374" s="471">
        <v>191189.39999999997</v>
      </c>
      <c r="O374" s="471">
        <v>182453.70000000004</v>
      </c>
      <c r="P374" s="471">
        <v>203865.99999999997</v>
      </c>
      <c r="Q374" s="471">
        <v>183837.30000000002</v>
      </c>
      <c r="R374" s="471">
        <v>202916.4</v>
      </c>
      <c r="S374" s="471">
        <v>138859.6</v>
      </c>
      <c r="T374" s="471">
        <v>113488.40000000001</v>
      </c>
      <c r="U374" s="471">
        <v>208232.5</v>
      </c>
      <c r="V374" s="471">
        <v>201052.40000000002</v>
      </c>
      <c r="W374" s="471">
        <v>179166.69999999995</v>
      </c>
      <c r="X374" s="471">
        <v>145681.5</v>
      </c>
      <c r="Y374" s="471">
        <v>98933.799999999988</v>
      </c>
      <c r="Z374" s="471">
        <v>132146.5</v>
      </c>
      <c r="AA374" s="471">
        <v>174873.49999999997</v>
      </c>
      <c r="AB374" s="471">
        <v>142853.34049313253</v>
      </c>
      <c r="AC374" s="471">
        <v>136956.23412295931</v>
      </c>
      <c r="AD374" s="471">
        <v>133675.57259169474</v>
      </c>
      <c r="AE374" s="471">
        <v>134577.16797444515</v>
      </c>
      <c r="AF374" s="471">
        <v>135523.74882197054</v>
      </c>
      <c r="AG374" s="471">
        <v>136473.08976668201</v>
      </c>
      <c r="AH374" s="471">
        <v>132812.94649778848</v>
      </c>
      <c r="AI374" s="471">
        <v>136849.49050678092</v>
      </c>
      <c r="AJ374" s="471">
        <v>136942.11727666491</v>
      </c>
      <c r="AK374" s="471">
        <v>136812.43205042812</v>
      </c>
      <c r="AL374" s="471">
        <v>136735.80293318874</v>
      </c>
      <c r="AM374" s="471">
        <v>135572.10203967892</v>
      </c>
      <c r="AN374" s="471">
        <v>135972.40473053884</v>
      </c>
      <c r="AO374" s="471">
        <v>135653.45925586246</v>
      </c>
      <c r="AP374" s="471">
        <v>135369.53993502437</v>
      </c>
      <c r="AQ374" s="471">
        <v>135080.9611135858</v>
      </c>
      <c r="AR374" s="471">
        <v>134822.27734646044</v>
      </c>
    </row>
    <row r="375" spans="1:44">
      <c r="A375" s="460"/>
      <c r="B375" s="460"/>
      <c r="C375" s="460">
        <v>5</v>
      </c>
      <c r="D375" s="471">
        <v>199915.50000000003</v>
      </c>
      <c r="E375" s="471">
        <v>137713.9</v>
      </c>
      <c r="F375" s="471">
        <v>150322.80000000002</v>
      </c>
      <c r="G375" s="471">
        <v>165164.29999999996</v>
      </c>
      <c r="H375" s="471">
        <v>164585.10000000015</v>
      </c>
      <c r="I375" s="471">
        <v>103624.1</v>
      </c>
      <c r="J375" s="471">
        <v>158713.1</v>
      </c>
      <c r="K375" s="471">
        <v>171232.30000000002</v>
      </c>
      <c r="L375" s="471">
        <v>92742.3</v>
      </c>
      <c r="M375" s="471">
        <v>125141.50000000001</v>
      </c>
      <c r="N375" s="471">
        <v>172584.29999999996</v>
      </c>
      <c r="O375" s="471">
        <v>172254.09999999998</v>
      </c>
      <c r="P375" s="471">
        <v>203459.69999999998</v>
      </c>
      <c r="Q375" s="471">
        <v>175850.49999999997</v>
      </c>
      <c r="R375" s="471">
        <v>244556.30000000005</v>
      </c>
      <c r="S375" s="471">
        <v>156326.20000000001</v>
      </c>
      <c r="T375" s="471">
        <v>154711.49999999997</v>
      </c>
      <c r="U375" s="471">
        <v>213494.19999999998</v>
      </c>
      <c r="V375" s="471">
        <v>171344.69999999998</v>
      </c>
      <c r="W375" s="471">
        <v>204442.6</v>
      </c>
      <c r="X375" s="471">
        <v>162925</v>
      </c>
      <c r="Y375" s="471">
        <v>129571.7</v>
      </c>
      <c r="Z375" s="471">
        <v>156583.80000000002</v>
      </c>
      <c r="AA375" s="471">
        <v>179006.19999999998</v>
      </c>
      <c r="AB375" s="471">
        <v>164842.04288698806</v>
      </c>
      <c r="AC375" s="471">
        <v>159100.13676151418</v>
      </c>
      <c r="AD375" s="471">
        <v>154735.61497164326</v>
      </c>
      <c r="AE375" s="471">
        <v>155635.75951442146</v>
      </c>
      <c r="AF375" s="471">
        <v>156585.0194646914</v>
      </c>
      <c r="AG375" s="471">
        <v>157487.23870598435</v>
      </c>
      <c r="AH375" s="471">
        <v>154515.19502998257</v>
      </c>
      <c r="AI375" s="471">
        <v>159185.5483916075</v>
      </c>
      <c r="AJ375" s="471">
        <v>159399.97176890587</v>
      </c>
      <c r="AK375" s="471">
        <v>159370.51525610359</v>
      </c>
      <c r="AL375" s="471">
        <v>159573.78360244253</v>
      </c>
      <c r="AM375" s="471">
        <v>159038.29698235134</v>
      </c>
      <c r="AN375" s="471">
        <v>159930.60900085932</v>
      </c>
      <c r="AO375" s="471">
        <v>159985.91776645265</v>
      </c>
      <c r="AP375" s="471">
        <v>160050.79088011174</v>
      </c>
      <c r="AQ375" s="471">
        <v>160094.14485516193</v>
      </c>
      <c r="AR375" s="471">
        <v>160145.31947170489</v>
      </c>
    </row>
    <row r="376" spans="1:44">
      <c r="A376" s="460"/>
      <c r="B376" s="460"/>
      <c r="C376" s="460">
        <v>6</v>
      </c>
      <c r="D376" s="471">
        <v>200111.1</v>
      </c>
      <c r="E376" s="471">
        <v>133558.70000000001</v>
      </c>
      <c r="F376" s="471">
        <v>180537.9</v>
      </c>
      <c r="G376" s="471">
        <v>166854.09999999995</v>
      </c>
      <c r="H376" s="471">
        <v>211083.8000000001</v>
      </c>
      <c r="I376" s="471">
        <v>119444.1</v>
      </c>
      <c r="J376" s="471">
        <v>156116.90000000002</v>
      </c>
      <c r="K376" s="471">
        <v>164861.49999999997</v>
      </c>
      <c r="L376" s="471">
        <v>127496.3</v>
      </c>
      <c r="M376" s="471">
        <v>145966.99999999997</v>
      </c>
      <c r="N376" s="471">
        <v>200272</v>
      </c>
      <c r="O376" s="471">
        <v>189194.6</v>
      </c>
      <c r="P376" s="471">
        <v>216949.3</v>
      </c>
      <c r="Q376" s="471">
        <v>168548.69999999998</v>
      </c>
      <c r="R376" s="471">
        <v>239117.40000000002</v>
      </c>
      <c r="S376" s="471">
        <v>197463.39999999997</v>
      </c>
      <c r="T376" s="471">
        <v>205290.89999999997</v>
      </c>
      <c r="U376" s="471">
        <v>235491.09999999998</v>
      </c>
      <c r="V376" s="471">
        <v>239504.59999999998</v>
      </c>
      <c r="W376" s="471">
        <v>199961</v>
      </c>
      <c r="X376" s="471">
        <v>159821.79999999999</v>
      </c>
      <c r="Y376" s="471">
        <v>208953.1</v>
      </c>
      <c r="Z376" s="471">
        <v>174483.5</v>
      </c>
      <c r="AA376" s="471">
        <v>187332.90000000002</v>
      </c>
      <c r="AB376" s="471">
        <v>191088.32667855424</v>
      </c>
      <c r="AC376" s="471">
        <v>185693.04857825889</v>
      </c>
      <c r="AD376" s="471">
        <v>180661.17569972819</v>
      </c>
      <c r="AE376" s="471">
        <v>181811.34663941781</v>
      </c>
      <c r="AF376" s="471">
        <v>176341.9926416346</v>
      </c>
      <c r="AG376" s="471">
        <v>177281.89701623865</v>
      </c>
      <c r="AH376" s="471">
        <v>174044.09306876964</v>
      </c>
      <c r="AI376" s="471">
        <v>179198.44900975743</v>
      </c>
      <c r="AJ376" s="471">
        <v>179502.92468438024</v>
      </c>
      <c r="AK376" s="471">
        <v>179538.29131602429</v>
      </c>
      <c r="AL376" s="471">
        <v>179918.28930069166</v>
      </c>
      <c r="AM376" s="471">
        <v>179609.22029203409</v>
      </c>
      <c r="AN376" s="471">
        <v>180836.93664163616</v>
      </c>
      <c r="AO376" s="471">
        <v>181125.26270775724</v>
      </c>
      <c r="AP376" s="471">
        <v>181411.87240142009</v>
      </c>
      <c r="AQ376" s="471">
        <v>181663.73113242447</v>
      </c>
      <c r="AR376" s="471">
        <v>181911.41377523614</v>
      </c>
    </row>
    <row r="377" spans="1:44">
      <c r="A377" s="460"/>
      <c r="B377" s="460"/>
      <c r="C377" s="460">
        <v>7</v>
      </c>
      <c r="D377" s="471">
        <v>244582.8</v>
      </c>
      <c r="E377" s="471">
        <v>154704.30000000002</v>
      </c>
      <c r="F377" s="471">
        <v>173941.80000000002</v>
      </c>
      <c r="G377" s="471">
        <v>171978.29999999996</v>
      </c>
      <c r="H377" s="471">
        <v>175522.70000000007</v>
      </c>
      <c r="I377" s="471">
        <v>147645.80000000002</v>
      </c>
      <c r="J377" s="471">
        <v>176776.9</v>
      </c>
      <c r="K377" s="471">
        <v>176757.5</v>
      </c>
      <c r="L377" s="471">
        <v>164310.29999999999</v>
      </c>
      <c r="M377" s="471">
        <v>174599.5</v>
      </c>
      <c r="N377" s="471">
        <v>214623.6</v>
      </c>
      <c r="O377" s="471">
        <v>216779.99999999994</v>
      </c>
      <c r="P377" s="471">
        <v>248882.99999999997</v>
      </c>
      <c r="Q377" s="471">
        <v>239117.4</v>
      </c>
      <c r="R377" s="471">
        <v>256081.80000000005</v>
      </c>
      <c r="S377" s="471">
        <v>230630.19999999998</v>
      </c>
      <c r="T377" s="471">
        <v>246014.9</v>
      </c>
      <c r="U377" s="471">
        <v>261260.90000000005</v>
      </c>
      <c r="V377" s="471">
        <v>242413.7</v>
      </c>
      <c r="W377" s="471">
        <v>206943.00000000003</v>
      </c>
      <c r="X377" s="471">
        <v>165825.5</v>
      </c>
      <c r="Y377" s="471">
        <v>206083.4</v>
      </c>
      <c r="Z377" s="471">
        <v>179259.1</v>
      </c>
      <c r="AA377" s="471">
        <v>196594.10000000003</v>
      </c>
      <c r="AB377" s="471">
        <v>196736.8571857897</v>
      </c>
      <c r="AC377" s="471">
        <v>202858.0218226522</v>
      </c>
      <c r="AD377" s="471">
        <v>202016.56255572001</v>
      </c>
      <c r="AE377" s="471">
        <v>202202.43874618079</v>
      </c>
      <c r="AF377" s="471">
        <v>202279.87481139551</v>
      </c>
      <c r="AG377" s="471">
        <v>205597.10243879829</v>
      </c>
      <c r="AH377" s="471">
        <v>202342.35421718389</v>
      </c>
      <c r="AI377" s="471">
        <v>201901.79299947605</v>
      </c>
      <c r="AJ377" s="471">
        <v>202077.71839823274</v>
      </c>
      <c r="AK377" s="471">
        <v>202126.76823824225</v>
      </c>
      <c r="AL377" s="471">
        <v>203249.79461517272</v>
      </c>
      <c r="AM377" s="471">
        <v>203335.25227384653</v>
      </c>
      <c r="AN377" s="471">
        <v>203882.77256186013</v>
      </c>
      <c r="AO377" s="471">
        <v>204441.20361189311</v>
      </c>
      <c r="AP377" s="471">
        <v>204983.56204449554</v>
      </c>
      <c r="AQ377" s="471">
        <v>205491.65594596503</v>
      </c>
      <c r="AR377" s="471">
        <v>206369.71283172688</v>
      </c>
    </row>
    <row r="378" spans="1:44">
      <c r="A378" s="460"/>
      <c r="B378" s="460"/>
      <c r="C378" s="460">
        <v>8</v>
      </c>
      <c r="D378" s="471">
        <v>231274.8</v>
      </c>
      <c r="E378" s="471">
        <v>144341.29999999999</v>
      </c>
      <c r="F378" s="471">
        <v>199777</v>
      </c>
      <c r="G378" s="471">
        <v>184383.49999999991</v>
      </c>
      <c r="H378" s="471">
        <v>182718.59999999998</v>
      </c>
      <c r="I378" s="471">
        <v>160936.30000000002</v>
      </c>
      <c r="J378" s="471">
        <v>173941.2</v>
      </c>
      <c r="K378" s="471">
        <v>188530.6</v>
      </c>
      <c r="L378" s="471">
        <v>172006.5</v>
      </c>
      <c r="M378" s="471">
        <v>180953.80000000002</v>
      </c>
      <c r="N378" s="471">
        <v>240267.80000000002</v>
      </c>
      <c r="O378" s="471">
        <v>210480</v>
      </c>
      <c r="P378" s="471">
        <v>237949.99999999994</v>
      </c>
      <c r="Q378" s="471">
        <v>242096.70000000004</v>
      </c>
      <c r="R378" s="471">
        <v>246088.00000000006</v>
      </c>
      <c r="S378" s="471">
        <v>227082.80000000002</v>
      </c>
      <c r="T378" s="471">
        <v>237031.50000000006</v>
      </c>
      <c r="U378" s="471">
        <v>260128.5</v>
      </c>
      <c r="V378" s="471">
        <v>236840.19999999998</v>
      </c>
      <c r="W378" s="471">
        <v>202426.40000000002</v>
      </c>
      <c r="X378" s="471">
        <v>176042.5</v>
      </c>
      <c r="Y378" s="471">
        <v>209507.50000000003</v>
      </c>
      <c r="Z378" s="471">
        <v>189877.1</v>
      </c>
      <c r="AA378" s="471">
        <v>194729.19999999998</v>
      </c>
      <c r="AB378" s="471">
        <v>207493.04442469982</v>
      </c>
      <c r="AC378" s="471">
        <v>212396.94956838398</v>
      </c>
      <c r="AD378" s="471">
        <v>211464.43457689905</v>
      </c>
      <c r="AE378" s="471">
        <v>211924.41270527177</v>
      </c>
      <c r="AF378" s="471">
        <v>201703.24730432566</v>
      </c>
      <c r="AG378" s="471">
        <v>205084.54765514593</v>
      </c>
      <c r="AH378" s="471">
        <v>201643.33819318903</v>
      </c>
      <c r="AI378" s="471">
        <v>201463.66943694011</v>
      </c>
      <c r="AJ378" s="471">
        <v>201569.97249287681</v>
      </c>
      <c r="AK378" s="471">
        <v>201547.36321193894</v>
      </c>
      <c r="AL378" s="471">
        <v>202540.18234094509</v>
      </c>
      <c r="AM378" s="471">
        <v>202380.48767349415</v>
      </c>
      <c r="AN378" s="471">
        <v>202748.127758688</v>
      </c>
      <c r="AO378" s="471">
        <v>203098.61423270579</v>
      </c>
      <c r="AP378" s="471">
        <v>203442.56118469112</v>
      </c>
      <c r="AQ378" s="471">
        <v>203759.08055976831</v>
      </c>
      <c r="AR378" s="471">
        <v>204447.98881425711</v>
      </c>
    </row>
    <row r="379" spans="1:44">
      <c r="A379" s="460"/>
      <c r="B379" s="460"/>
      <c r="C379" s="460">
        <v>9</v>
      </c>
      <c r="D379" s="471">
        <v>221246.59999999995</v>
      </c>
      <c r="E379" s="471">
        <v>149666.1</v>
      </c>
      <c r="F379" s="471">
        <v>174185.69999999998</v>
      </c>
      <c r="G379" s="471">
        <v>174868.19999999998</v>
      </c>
      <c r="H379" s="471">
        <v>153133.30000000002</v>
      </c>
      <c r="I379" s="471">
        <v>204090.3</v>
      </c>
      <c r="J379" s="471">
        <v>152389.80000000002</v>
      </c>
      <c r="K379" s="471">
        <v>151510.1</v>
      </c>
      <c r="L379" s="471">
        <v>138201.9</v>
      </c>
      <c r="M379" s="471">
        <v>157918.9</v>
      </c>
      <c r="N379" s="471">
        <v>218313.80000000002</v>
      </c>
      <c r="O379" s="471">
        <v>178842.19999999998</v>
      </c>
      <c r="P379" s="471">
        <v>216555.90000000002</v>
      </c>
      <c r="Q379" s="471">
        <v>219366.2</v>
      </c>
      <c r="R379" s="471">
        <v>241990.1</v>
      </c>
      <c r="S379" s="471">
        <v>216812.6</v>
      </c>
      <c r="T379" s="471">
        <v>229612.49999999997</v>
      </c>
      <c r="U379" s="471">
        <v>225313.89999999997</v>
      </c>
      <c r="V379" s="471">
        <v>219008.7</v>
      </c>
      <c r="W379" s="471">
        <v>176351.5</v>
      </c>
      <c r="X379" s="471">
        <v>172086.80000000002</v>
      </c>
      <c r="Y379" s="471">
        <v>196779.99999999997</v>
      </c>
      <c r="Z379" s="471">
        <v>178210.79999999996</v>
      </c>
      <c r="AA379" s="471">
        <v>194641.19999999998</v>
      </c>
      <c r="AB379" s="471">
        <v>186402.91349615497</v>
      </c>
      <c r="AC379" s="471">
        <v>192464.66175326891</v>
      </c>
      <c r="AD379" s="471">
        <v>191169.07517220112</v>
      </c>
      <c r="AE379" s="471">
        <v>191302.69265102476</v>
      </c>
      <c r="AF379" s="471">
        <v>192877.0753289084</v>
      </c>
      <c r="AG379" s="471">
        <v>195838.4077516337</v>
      </c>
      <c r="AH379" s="471">
        <v>191308.24769651901</v>
      </c>
      <c r="AI379" s="471">
        <v>190998.82331948599</v>
      </c>
      <c r="AJ379" s="471">
        <v>191175.23710402619</v>
      </c>
      <c r="AK379" s="471">
        <v>191218.28341529635</v>
      </c>
      <c r="AL379" s="471">
        <v>192316.64699967604</v>
      </c>
      <c r="AM379" s="471">
        <v>192175.59707093082</v>
      </c>
      <c r="AN379" s="471">
        <v>192732.53292737895</v>
      </c>
      <c r="AO379" s="471">
        <v>193277.71329727652</v>
      </c>
      <c r="AP379" s="471">
        <v>193809.45299907419</v>
      </c>
      <c r="AQ379" s="471">
        <v>194299.06352089933</v>
      </c>
      <c r="AR379" s="471">
        <v>195130.40355546185</v>
      </c>
    </row>
    <row r="380" spans="1:44">
      <c r="A380" s="460"/>
      <c r="B380" s="460"/>
      <c r="C380" s="460">
        <v>10</v>
      </c>
      <c r="D380" s="471">
        <v>277979</v>
      </c>
      <c r="E380" s="471">
        <v>219356.40000000002</v>
      </c>
      <c r="F380" s="471">
        <v>203785.60000000006</v>
      </c>
      <c r="G380" s="471">
        <v>173844.59999999995</v>
      </c>
      <c r="H380" s="471">
        <v>182883.80000000005</v>
      </c>
      <c r="I380" s="471">
        <v>146290.59999999995</v>
      </c>
      <c r="J380" s="471">
        <v>161980.5</v>
      </c>
      <c r="K380" s="471">
        <v>175671.7</v>
      </c>
      <c r="L380" s="471">
        <v>152753.30000000002</v>
      </c>
      <c r="M380" s="471">
        <v>214865.9</v>
      </c>
      <c r="N380" s="471">
        <v>207904.4</v>
      </c>
      <c r="O380" s="471">
        <v>241004.09999999998</v>
      </c>
      <c r="P380" s="471">
        <v>234615.9</v>
      </c>
      <c r="Q380" s="471">
        <v>216012.7</v>
      </c>
      <c r="R380" s="471">
        <v>177314.7</v>
      </c>
      <c r="S380" s="471">
        <v>187439.6</v>
      </c>
      <c r="T380" s="471">
        <v>205185.89999999997</v>
      </c>
      <c r="U380" s="471">
        <v>214153.9</v>
      </c>
      <c r="V380" s="471">
        <v>228309.30000000002</v>
      </c>
      <c r="W380" s="471">
        <v>161908.09999999998</v>
      </c>
      <c r="X380" s="471">
        <v>131537.60000000001</v>
      </c>
      <c r="Y380" s="471">
        <v>134195.30000000002</v>
      </c>
      <c r="Z380" s="471">
        <v>191743.89999999997</v>
      </c>
      <c r="AA380" s="471">
        <v>180277.00000000006</v>
      </c>
      <c r="AB380" s="471">
        <v>155957.72904861244</v>
      </c>
      <c r="AC380" s="471">
        <v>157945.60998073287</v>
      </c>
      <c r="AD380" s="471">
        <v>156874.60626982653</v>
      </c>
      <c r="AE380" s="471">
        <v>157138.80360098838</v>
      </c>
      <c r="AF380" s="471">
        <v>158614.92227859897</v>
      </c>
      <c r="AG380" s="471">
        <v>161252.4922267973</v>
      </c>
      <c r="AH380" s="471">
        <v>156368.6148060952</v>
      </c>
      <c r="AI380" s="471">
        <v>156477.27680638226</v>
      </c>
      <c r="AJ380" s="471">
        <v>156527.82932542526</v>
      </c>
      <c r="AK380" s="471">
        <v>156449.62002814058</v>
      </c>
      <c r="AL380" s="471">
        <v>156881.77556809311</v>
      </c>
      <c r="AM380" s="471">
        <v>155628.98056359807</v>
      </c>
      <c r="AN380" s="471">
        <v>155375.31145678708</v>
      </c>
      <c r="AO380" s="471">
        <v>155079.69491082904</v>
      </c>
      <c r="AP380" s="471">
        <v>154825.98943100267</v>
      </c>
      <c r="AQ380" s="471">
        <v>154574.19939955798</v>
      </c>
      <c r="AR380" s="471">
        <v>154634.51854582332</v>
      </c>
    </row>
    <row r="381" spans="1:44">
      <c r="A381" s="460"/>
      <c r="B381" s="460"/>
      <c r="C381" s="460">
        <v>11</v>
      </c>
      <c r="D381" s="471">
        <v>237785.99999999994</v>
      </c>
      <c r="E381" s="471">
        <v>186295.40000000002</v>
      </c>
      <c r="F381" s="471">
        <v>177804.59999999989</v>
      </c>
      <c r="G381" s="471">
        <v>156176.90000000002</v>
      </c>
      <c r="H381" s="471">
        <v>166438.70000000001</v>
      </c>
      <c r="I381" s="471">
        <v>115939.20000000001</v>
      </c>
      <c r="J381" s="471">
        <v>123951.79999999999</v>
      </c>
      <c r="K381" s="471">
        <v>136496.79999999999</v>
      </c>
      <c r="L381" s="471">
        <v>105864.89999999998</v>
      </c>
      <c r="M381" s="471">
        <v>166689.29999999999</v>
      </c>
      <c r="N381" s="471">
        <v>177042.30000000002</v>
      </c>
      <c r="O381" s="471">
        <v>199824.90000000002</v>
      </c>
      <c r="P381" s="471">
        <v>199785.7</v>
      </c>
      <c r="Q381" s="471">
        <v>165166.5</v>
      </c>
      <c r="R381" s="471">
        <v>159395.80000000002</v>
      </c>
      <c r="S381" s="471">
        <v>170019.00000000003</v>
      </c>
      <c r="T381" s="471">
        <v>175014.59999999995</v>
      </c>
      <c r="U381" s="471">
        <v>186893.19999999998</v>
      </c>
      <c r="V381" s="471">
        <v>176439.6</v>
      </c>
      <c r="W381" s="471">
        <v>140377.20000000001</v>
      </c>
      <c r="X381" s="471">
        <v>139624.9</v>
      </c>
      <c r="Y381" s="471">
        <v>93090.400000000009</v>
      </c>
      <c r="Z381" s="471">
        <v>149522</v>
      </c>
      <c r="AA381" s="471">
        <v>154264</v>
      </c>
      <c r="AB381" s="471">
        <v>127816.09930194617</v>
      </c>
      <c r="AC381" s="471">
        <v>129380.89758436635</v>
      </c>
      <c r="AD381" s="471">
        <v>128659.37898522419</v>
      </c>
      <c r="AE381" s="471">
        <v>128837.18082724849</v>
      </c>
      <c r="AF381" s="471">
        <v>130011.86418949129</v>
      </c>
      <c r="AG381" s="471">
        <v>132171.20631472024</v>
      </c>
      <c r="AH381" s="471">
        <v>128149.263074451</v>
      </c>
      <c r="AI381" s="471">
        <v>128178.21496784693</v>
      </c>
      <c r="AJ381" s="471">
        <v>128149.93336220874</v>
      </c>
      <c r="AK381" s="471">
        <v>128014.23759727465</v>
      </c>
      <c r="AL381" s="471">
        <v>128292.05724640803</v>
      </c>
      <c r="AM381" s="471">
        <v>127185.29812207737</v>
      </c>
      <c r="AN381" s="471">
        <v>126929.99326375448</v>
      </c>
      <c r="AO381" s="471">
        <v>126641.33666481737</v>
      </c>
      <c r="AP381" s="471">
        <v>126387.28305995894</v>
      </c>
      <c r="AQ381" s="471">
        <v>126134.9056348205</v>
      </c>
      <c r="AR381" s="471">
        <v>126135.7542035341</v>
      </c>
    </row>
    <row r="382" spans="1:44">
      <c r="A382" s="460"/>
      <c r="B382" s="460"/>
      <c r="C382" s="460">
        <v>12</v>
      </c>
      <c r="D382" s="471">
        <v>237828.5</v>
      </c>
      <c r="E382" s="471">
        <v>166812.20000000004</v>
      </c>
      <c r="F382" s="471">
        <v>166056.50000000006</v>
      </c>
      <c r="G382" s="471">
        <v>128126.19999999994</v>
      </c>
      <c r="H382" s="471">
        <v>154430.79999999999</v>
      </c>
      <c r="I382" s="471">
        <v>99842.600000000035</v>
      </c>
      <c r="J382" s="471">
        <v>107414.1</v>
      </c>
      <c r="K382" s="471">
        <v>110936.40000000001</v>
      </c>
      <c r="L382" s="471">
        <v>94251.399999999965</v>
      </c>
      <c r="M382" s="471">
        <v>180140.4</v>
      </c>
      <c r="N382" s="471">
        <v>198933.09999999998</v>
      </c>
      <c r="O382" s="471">
        <v>147679.30000000002</v>
      </c>
      <c r="P382" s="471">
        <v>164355.20000000004</v>
      </c>
      <c r="Q382" s="471">
        <v>201967.7</v>
      </c>
      <c r="R382" s="471">
        <v>214053.2</v>
      </c>
      <c r="S382" s="471">
        <v>183374.2</v>
      </c>
      <c r="T382" s="471">
        <v>148322.09999999998</v>
      </c>
      <c r="U382" s="471">
        <v>129924.8</v>
      </c>
      <c r="V382" s="471">
        <v>124891.9</v>
      </c>
      <c r="W382" s="471">
        <v>104559.4</v>
      </c>
      <c r="X382" s="471">
        <v>107833.2</v>
      </c>
      <c r="Y382" s="471">
        <v>97598.2</v>
      </c>
      <c r="Z382" s="471">
        <v>89901.2</v>
      </c>
      <c r="AA382" s="471">
        <v>118162.00000000001</v>
      </c>
      <c r="AB382" s="471">
        <v>97453.065717751146</v>
      </c>
      <c r="AC382" s="471">
        <v>98748.375599365914</v>
      </c>
      <c r="AD382" s="471">
        <v>98232.301692831417</v>
      </c>
      <c r="AE382" s="471">
        <v>98522.243277828631</v>
      </c>
      <c r="AF382" s="471">
        <v>99546.776115581946</v>
      </c>
      <c r="AG382" s="471">
        <v>101289.42341877508</v>
      </c>
      <c r="AH382" s="471">
        <v>98905.118918662498</v>
      </c>
      <c r="AI382" s="471">
        <v>98894.667139712838</v>
      </c>
      <c r="AJ382" s="471">
        <v>98832.373647150016</v>
      </c>
      <c r="AK382" s="471">
        <v>98688.88356199424</v>
      </c>
      <c r="AL382" s="471">
        <v>98852.130358902359</v>
      </c>
      <c r="AM382" s="471">
        <v>98125.839049459275</v>
      </c>
      <c r="AN382" s="471">
        <v>97887.405885000262</v>
      </c>
      <c r="AO382" s="471">
        <v>97630.651420115086</v>
      </c>
      <c r="AP382" s="471">
        <v>97397.441787632953</v>
      </c>
      <c r="AQ382" s="471">
        <v>97169.035123671114</v>
      </c>
      <c r="AR382" s="471">
        <v>97134.962325582397</v>
      </c>
    </row>
    <row r="383" spans="1:44" ht="15.75">
      <c r="A383" s="460"/>
      <c r="B383" s="460"/>
      <c r="C383" s="708"/>
      <c r="D383" s="708"/>
      <c r="E383" s="708"/>
      <c r="F383" s="708"/>
      <c r="G383" s="708"/>
      <c r="H383" s="708"/>
      <c r="I383" s="708"/>
      <c r="J383" s="708"/>
      <c r="K383" s="708"/>
      <c r="L383" s="708"/>
      <c r="M383" s="708"/>
      <c r="N383" s="708"/>
      <c r="O383" s="708"/>
      <c r="P383" s="708"/>
      <c r="Q383" s="708"/>
      <c r="R383" s="708"/>
      <c r="S383" s="708"/>
      <c r="T383" s="708"/>
      <c r="U383" s="708"/>
      <c r="V383" s="708"/>
      <c r="W383" s="708"/>
      <c r="X383" s="708"/>
      <c r="Y383" s="708"/>
      <c r="Z383" s="708"/>
      <c r="AA383" s="708"/>
      <c r="AB383" s="708"/>
      <c r="AC383" s="708"/>
      <c r="AD383" s="708"/>
      <c r="AE383" s="708"/>
      <c r="AF383" s="708"/>
      <c r="AG383" s="708"/>
      <c r="AH383" s="708"/>
      <c r="AI383" s="708"/>
      <c r="AJ383" s="708"/>
      <c r="AK383" s="708"/>
      <c r="AL383" s="708"/>
      <c r="AM383" s="708"/>
      <c r="AN383" s="708"/>
      <c r="AO383" s="708"/>
      <c r="AP383" s="708"/>
      <c r="AQ383" s="708"/>
      <c r="AR383" s="708"/>
    </row>
    <row r="384" spans="1:44" ht="15.75">
      <c r="A384" s="460"/>
      <c r="B384" s="460"/>
      <c r="C384" s="708"/>
      <c r="D384" s="708"/>
      <c r="E384" s="708"/>
      <c r="F384" s="708"/>
      <c r="G384" s="708"/>
      <c r="H384" s="708"/>
      <c r="I384" s="708"/>
      <c r="J384" s="708"/>
      <c r="K384" s="708"/>
      <c r="L384" s="708"/>
      <c r="M384" s="708"/>
      <c r="N384" s="708"/>
      <c r="O384" s="708"/>
      <c r="P384" s="708"/>
      <c r="Q384" s="708"/>
      <c r="R384" s="708"/>
      <c r="S384" s="708"/>
      <c r="T384" s="708"/>
      <c r="U384" s="708"/>
      <c r="V384" s="708"/>
      <c r="W384" s="708"/>
      <c r="X384" s="708"/>
      <c r="Y384" s="708"/>
      <c r="Z384" s="708"/>
      <c r="AA384" s="708"/>
      <c r="AB384" s="708"/>
      <c r="AC384" s="708"/>
      <c r="AD384" s="708"/>
      <c r="AE384" s="708"/>
      <c r="AF384" s="708"/>
      <c r="AG384" s="708"/>
      <c r="AH384" s="708"/>
      <c r="AI384" s="708"/>
      <c r="AJ384" s="708"/>
      <c r="AK384" s="708"/>
      <c r="AL384" s="708"/>
      <c r="AM384" s="708"/>
      <c r="AN384" s="708"/>
      <c r="AO384" s="708"/>
      <c r="AP384" s="708"/>
      <c r="AQ384" s="708"/>
      <c r="AR384" s="708"/>
    </row>
    <row r="385" spans="1:44">
      <c r="A385" s="460"/>
      <c r="C385" s="460"/>
    </row>
    <row r="386" spans="1:44" customFormat="1"/>
    <row r="387" spans="1:44" customFormat="1"/>
    <row r="388" spans="1:44" customFormat="1"/>
    <row r="389" spans="1:44" customFormat="1"/>
    <row r="390" spans="1:44" customFormat="1"/>
    <row r="391" spans="1:44">
      <c r="A391" s="460"/>
    </row>
    <row r="392" spans="1:44">
      <c r="A392" s="460"/>
    </row>
    <row r="393" spans="1:44" ht="15.75">
      <c r="A393" s="460"/>
      <c r="B393" s="518" t="s">
        <v>1847</v>
      </c>
      <c r="C393" s="708"/>
      <c r="D393" s="460"/>
      <c r="E393" s="460"/>
      <c r="F393" s="460"/>
      <c r="G393" s="460"/>
      <c r="H393" s="460"/>
      <c r="I393" s="460"/>
      <c r="J393" s="460"/>
      <c r="K393" s="460"/>
      <c r="L393" s="460"/>
      <c r="M393" s="460"/>
      <c r="N393" s="460"/>
      <c r="O393" s="460"/>
      <c r="P393" s="460"/>
      <c r="Q393" s="460"/>
      <c r="R393" s="460"/>
      <c r="S393" s="460"/>
      <c r="T393" s="460"/>
      <c r="U393" s="460"/>
      <c r="V393" s="460"/>
      <c r="W393" s="460"/>
      <c r="X393" s="460"/>
      <c r="Y393" s="460"/>
      <c r="Z393" s="460"/>
      <c r="AA393" s="460"/>
      <c r="AB393" s="460"/>
      <c r="AC393" s="460"/>
      <c r="AD393" s="460"/>
      <c r="AE393" s="460"/>
      <c r="AF393" s="460"/>
      <c r="AG393" s="460"/>
      <c r="AH393" s="460"/>
      <c r="AI393" s="460"/>
      <c r="AJ393" s="460"/>
      <c r="AK393" s="460"/>
      <c r="AL393" s="460"/>
      <c r="AM393" s="460"/>
      <c r="AN393" s="460"/>
      <c r="AO393" s="460"/>
      <c r="AP393" s="460"/>
      <c r="AQ393" s="460"/>
      <c r="AR393" s="460"/>
    </row>
    <row r="394" spans="1:44" s="190" customFormat="1" ht="15.75">
      <c r="A394" s="460"/>
      <c r="B394" s="1519" t="s">
        <v>1820</v>
      </c>
      <c r="C394" s="1519"/>
      <c r="D394" s="1521">
        <v>1990</v>
      </c>
      <c r="E394" s="1521">
        <v>1991</v>
      </c>
      <c r="F394" s="1521">
        <v>1992</v>
      </c>
      <c r="G394" s="1521">
        <v>1993</v>
      </c>
      <c r="H394" s="1521">
        <v>1994</v>
      </c>
      <c r="I394" s="1521">
        <v>1995</v>
      </c>
      <c r="J394" s="1521">
        <v>1996</v>
      </c>
      <c r="K394" s="1521">
        <v>1997</v>
      </c>
      <c r="L394" s="1521">
        <v>1998</v>
      </c>
      <c r="M394" s="1521">
        <v>1999</v>
      </c>
      <c r="N394" s="1521">
        <v>2000</v>
      </c>
      <c r="O394" s="1521">
        <v>2001</v>
      </c>
      <c r="P394" s="1521">
        <v>2002</v>
      </c>
      <c r="Q394" s="1521">
        <v>2003</v>
      </c>
      <c r="R394" s="1521">
        <v>2004</v>
      </c>
      <c r="S394" s="1521">
        <v>2005</v>
      </c>
      <c r="T394" s="1521">
        <v>2006</v>
      </c>
      <c r="U394" s="1521">
        <v>2007</v>
      </c>
      <c r="V394" s="1521">
        <v>2008</v>
      </c>
      <c r="W394" s="1521">
        <v>2009</v>
      </c>
      <c r="X394" s="1521">
        <v>2010</v>
      </c>
      <c r="Y394" s="1521">
        <v>2011</v>
      </c>
      <c r="Z394" s="1521">
        <v>2012</v>
      </c>
      <c r="AA394" s="1521">
        <v>2013</v>
      </c>
      <c r="AB394" s="1521">
        <v>2014</v>
      </c>
      <c r="AC394" s="1521">
        <v>2015</v>
      </c>
      <c r="AD394" s="1521">
        <v>2016</v>
      </c>
      <c r="AE394" s="1521">
        <v>2017</v>
      </c>
      <c r="AF394" s="1521">
        <v>2018</v>
      </c>
      <c r="AG394" s="1521">
        <v>2019</v>
      </c>
      <c r="AH394" s="1521">
        <v>2020</v>
      </c>
      <c r="AI394" s="1521">
        <v>2021</v>
      </c>
      <c r="AJ394" s="1521">
        <v>2022</v>
      </c>
      <c r="AK394" s="1521">
        <v>2023</v>
      </c>
      <c r="AL394" s="1521">
        <v>2024</v>
      </c>
      <c r="AM394" s="1521">
        <v>2025</v>
      </c>
      <c r="AN394" s="1521">
        <v>2026</v>
      </c>
      <c r="AO394" s="1521">
        <v>2027</v>
      </c>
      <c r="AP394" s="1521">
        <v>2028</v>
      </c>
      <c r="AQ394" s="1521">
        <v>2029</v>
      </c>
      <c r="AR394" s="1521">
        <v>2030</v>
      </c>
    </row>
    <row r="395" spans="1:44" ht="15.75">
      <c r="A395" s="460"/>
      <c r="B395" s="708" t="s">
        <v>3633</v>
      </c>
      <c r="C395" s="460"/>
      <c r="D395" s="460"/>
      <c r="E395" s="460"/>
      <c r="F395" s="460"/>
      <c r="G395" s="460"/>
      <c r="H395" s="460"/>
      <c r="I395" s="460"/>
      <c r="J395" s="460"/>
      <c r="K395" s="460"/>
      <c r="L395" s="460"/>
      <c r="M395" s="460"/>
      <c r="N395" s="460"/>
      <c r="O395" s="460"/>
      <c r="P395" s="460"/>
      <c r="Q395" s="460"/>
      <c r="R395" s="460"/>
      <c r="S395" s="460"/>
      <c r="T395" s="460"/>
      <c r="U395" s="460"/>
      <c r="V395" s="460"/>
      <c r="W395" s="460"/>
      <c r="X395" s="460"/>
      <c r="Y395" s="460"/>
      <c r="Z395" s="460"/>
      <c r="AA395" s="460"/>
      <c r="AB395" s="460"/>
      <c r="AC395" s="460"/>
      <c r="AD395" s="460"/>
      <c r="AE395" s="460"/>
      <c r="AF395" s="460"/>
      <c r="AG395" s="460"/>
      <c r="AH395" s="460"/>
      <c r="AI395" s="460"/>
      <c r="AJ395" s="460"/>
      <c r="AK395" s="460"/>
      <c r="AL395" s="460"/>
      <c r="AM395" s="460"/>
      <c r="AN395" s="460"/>
      <c r="AO395" s="460"/>
      <c r="AP395" s="460"/>
      <c r="AQ395" s="460"/>
      <c r="AR395" s="460"/>
    </row>
    <row r="396" spans="1:44" ht="15.75">
      <c r="A396" s="460"/>
      <c r="B396" s="708" t="s">
        <v>1848</v>
      </c>
      <c r="C396" s="460"/>
      <c r="D396" s="471"/>
      <c r="E396" s="471"/>
      <c r="F396" s="471"/>
      <c r="G396" s="471"/>
      <c r="H396" s="471"/>
      <c r="I396" s="471"/>
      <c r="J396" s="471"/>
      <c r="K396" s="471"/>
      <c r="L396" s="471"/>
      <c r="M396" s="471"/>
      <c r="N396" s="471"/>
      <c r="O396" s="471"/>
      <c r="P396" s="471"/>
      <c r="Q396" s="460"/>
      <c r="R396" s="460"/>
      <c r="S396" s="460"/>
      <c r="T396" s="460"/>
      <c r="U396" s="460"/>
      <c r="V396" s="460"/>
      <c r="W396" s="460"/>
      <c r="X396" s="460"/>
      <c r="Y396" s="460"/>
      <c r="Z396" s="460"/>
      <c r="AA396" s="460"/>
      <c r="AB396" s="460"/>
      <c r="AC396" s="460"/>
      <c r="AD396" s="460"/>
      <c r="AE396" s="460"/>
      <c r="AF396" s="460"/>
      <c r="AG396" s="460"/>
      <c r="AH396" s="460"/>
      <c r="AI396" s="460"/>
      <c r="AJ396" s="460"/>
      <c r="AK396" s="460"/>
      <c r="AL396" s="460"/>
      <c r="AM396" s="460"/>
      <c r="AN396" s="460"/>
      <c r="AO396" s="460"/>
      <c r="AP396" s="460"/>
      <c r="AQ396" s="460"/>
      <c r="AR396" s="460"/>
    </row>
    <row r="397" spans="1:44">
      <c r="A397" s="460"/>
      <c r="B397" s="460"/>
      <c r="C397" s="460" t="s">
        <v>3579</v>
      </c>
      <c r="D397" s="471">
        <v>1895404.7804512326</v>
      </c>
      <c r="E397" s="471">
        <v>1407512.8167105122</v>
      </c>
      <c r="F397" s="471">
        <v>1553169.3436050727</v>
      </c>
      <c r="G397" s="471">
        <v>1407712.7242519602</v>
      </c>
      <c r="H397" s="471">
        <v>1571828.8592004036</v>
      </c>
      <c r="I397" s="471">
        <v>1254394.5639981381</v>
      </c>
      <c r="J397" s="471">
        <v>1413866.8207864847</v>
      </c>
      <c r="K397" s="471">
        <v>1519281.1</v>
      </c>
      <c r="L397" s="471">
        <v>1253625.6000000001</v>
      </c>
      <c r="M397" s="471">
        <v>1560336.1</v>
      </c>
      <c r="N397" s="471">
        <v>1857576.4000000001</v>
      </c>
      <c r="O397" s="471">
        <v>1775883.2999999998</v>
      </c>
      <c r="P397" s="471">
        <v>2084956.5999999999</v>
      </c>
      <c r="Q397" s="471">
        <v>1835333.9999999998</v>
      </c>
      <c r="R397" s="471">
        <v>1851259.5</v>
      </c>
      <c r="S397" s="471">
        <v>1602945.4000000001</v>
      </c>
      <c r="T397" s="471">
        <v>1621153.2</v>
      </c>
      <c r="U397" s="471">
        <v>1834807.0999999999</v>
      </c>
      <c r="V397" s="471">
        <v>1757447.5</v>
      </c>
      <c r="W397" s="471">
        <v>1642133.5999999999</v>
      </c>
      <c r="X397" s="471">
        <v>1444874.0000000002</v>
      </c>
      <c r="Y397" s="471">
        <v>1259278.7000000002</v>
      </c>
      <c r="Z397" s="471">
        <v>1503932.8999999997</v>
      </c>
      <c r="AA397" s="471">
        <v>1744355.4000000004</v>
      </c>
      <c r="AB397" s="471">
        <v>1597907.8280085693</v>
      </c>
      <c r="AC397" s="471">
        <v>1590234.8071338162</v>
      </c>
      <c r="AD397" s="471">
        <v>1562921.8429439319</v>
      </c>
      <c r="AE397" s="471">
        <v>1553811.4125558406</v>
      </c>
      <c r="AF397" s="471">
        <v>1517405.9882197583</v>
      </c>
      <c r="AG397" s="471">
        <v>1508499.4197775694</v>
      </c>
      <c r="AH397" s="471">
        <v>1437283.7571002305</v>
      </c>
      <c r="AI397" s="471">
        <v>1446497.5077637434</v>
      </c>
      <c r="AJ397" s="471">
        <v>1450218.6196600758</v>
      </c>
      <c r="AK397" s="471">
        <v>1452012.0917229676</v>
      </c>
      <c r="AL397" s="471">
        <v>1456387.4310763106</v>
      </c>
      <c r="AM397" s="471">
        <v>1448998.8676242083</v>
      </c>
      <c r="AN397" s="471">
        <v>1453024.6891000625</v>
      </c>
      <c r="AO397" s="471">
        <v>1452913.0702841678</v>
      </c>
      <c r="AP397" s="471">
        <v>1452977.0763692188</v>
      </c>
      <c r="AQ397" s="471">
        <v>1452881.6496778268</v>
      </c>
      <c r="AR397" s="471">
        <v>1398686.7841113836</v>
      </c>
    </row>
    <row r="398" spans="1:44">
      <c r="A398" s="460"/>
      <c r="B398" s="460"/>
      <c r="C398" s="460" t="s">
        <v>1817</v>
      </c>
      <c r="D398" s="471">
        <v>0</v>
      </c>
      <c r="E398" s="471">
        <v>0</v>
      </c>
      <c r="F398" s="471">
        <v>0</v>
      </c>
      <c r="G398" s="471">
        <v>0</v>
      </c>
      <c r="H398" s="471">
        <v>0</v>
      </c>
      <c r="I398" s="471">
        <v>0</v>
      </c>
      <c r="J398" s="471">
        <v>0</v>
      </c>
      <c r="K398" s="471">
        <v>0</v>
      </c>
      <c r="L398" s="471">
        <v>0</v>
      </c>
      <c r="M398" s="471">
        <v>0</v>
      </c>
      <c r="N398" s="471">
        <v>0</v>
      </c>
      <c r="O398" s="471">
        <v>0</v>
      </c>
      <c r="P398" s="471">
        <v>0</v>
      </c>
      <c r="Q398" s="471">
        <v>89373</v>
      </c>
      <c r="R398" s="471">
        <v>212494</v>
      </c>
      <c r="S398" s="471">
        <v>39765.4</v>
      </c>
      <c r="T398" s="471">
        <v>72354</v>
      </c>
      <c r="U398" s="471">
        <v>291724.79999999999</v>
      </c>
      <c r="V398" s="471">
        <v>236660.09999999998</v>
      </c>
      <c r="W398" s="471">
        <v>85214.499999999985</v>
      </c>
      <c r="X398" s="471">
        <v>36043.799999999996</v>
      </c>
      <c r="Y398" s="471">
        <v>660.1</v>
      </c>
      <c r="Z398" s="471">
        <v>23133.8</v>
      </c>
      <c r="AA398" s="471">
        <v>0</v>
      </c>
      <c r="AB398" s="471">
        <v>0</v>
      </c>
      <c r="AC398" s="471">
        <v>0</v>
      </c>
      <c r="AD398" s="471">
        <v>0</v>
      </c>
      <c r="AE398" s="471">
        <v>0</v>
      </c>
      <c r="AF398" s="471">
        <v>0</v>
      </c>
      <c r="AG398" s="471">
        <v>0</v>
      </c>
      <c r="AH398" s="471">
        <v>0</v>
      </c>
      <c r="AI398" s="471">
        <v>0</v>
      </c>
      <c r="AJ398" s="471">
        <v>0</v>
      </c>
      <c r="AK398" s="471">
        <v>0</v>
      </c>
      <c r="AL398" s="471">
        <v>0</v>
      </c>
      <c r="AM398" s="471">
        <v>0</v>
      </c>
      <c r="AN398" s="471">
        <v>0</v>
      </c>
      <c r="AO398" s="471">
        <v>0</v>
      </c>
      <c r="AP398" s="471">
        <v>0</v>
      </c>
      <c r="AQ398" s="471">
        <v>0</v>
      </c>
      <c r="AR398" s="471">
        <v>56038.615980319351</v>
      </c>
    </row>
    <row r="399" spans="1:44">
      <c r="A399" s="460"/>
      <c r="B399" s="460"/>
      <c r="C399" s="460" t="s">
        <v>2225</v>
      </c>
      <c r="D399" s="471">
        <v>1295291.6891491045</v>
      </c>
      <c r="E399" s="471">
        <v>925923.24991592439</v>
      </c>
      <c r="F399" s="471">
        <v>1009706.2957757426</v>
      </c>
      <c r="G399" s="471">
        <v>1036321.5769581833</v>
      </c>
      <c r="H399" s="471">
        <v>1059843.1532541492</v>
      </c>
      <c r="I399" s="471">
        <v>995877.66133591009</v>
      </c>
      <c r="J399" s="471">
        <v>1080796.9405103188</v>
      </c>
      <c r="K399" s="471">
        <v>1112568.2</v>
      </c>
      <c r="L399" s="471">
        <v>951659.3</v>
      </c>
      <c r="M399" s="471">
        <v>1092074</v>
      </c>
      <c r="N399" s="471">
        <v>1153403.3</v>
      </c>
      <c r="O399" s="471">
        <v>1134156.9999999998</v>
      </c>
      <c r="P399" s="471">
        <v>1277854.8999999999</v>
      </c>
      <c r="Q399" s="471">
        <v>1211068.4999999998</v>
      </c>
      <c r="R399" s="471">
        <v>1298513.9000000001</v>
      </c>
      <c r="S399" s="471">
        <v>1179844.1000000001</v>
      </c>
      <c r="T399" s="471">
        <v>1202478.3999999999</v>
      </c>
      <c r="U399" s="471">
        <v>1264506.2</v>
      </c>
      <c r="V399" s="471">
        <v>1193879.5</v>
      </c>
      <c r="W399" s="471">
        <v>1025213.3999999999</v>
      </c>
      <c r="X399" s="471">
        <v>928000.00000000012</v>
      </c>
      <c r="Y399" s="471">
        <v>934296.90000000026</v>
      </c>
      <c r="Z399" s="471">
        <v>944952.59999999986</v>
      </c>
      <c r="AA399" s="471">
        <v>1021890.1949999999</v>
      </c>
      <c r="AB399" s="471">
        <v>936815.85425189906</v>
      </c>
      <c r="AC399" s="471">
        <v>906984.14987757988</v>
      </c>
      <c r="AD399" s="471">
        <v>886423.46453545045</v>
      </c>
      <c r="AE399" s="471">
        <v>874055.80764426256</v>
      </c>
      <c r="AF399" s="471">
        <v>881489.67088099709</v>
      </c>
      <c r="AG399" s="471">
        <v>896352.70743767871</v>
      </c>
      <c r="AH399" s="471">
        <v>908529.0549777596</v>
      </c>
      <c r="AI399" s="471">
        <v>920485.637406533</v>
      </c>
      <c r="AJ399" s="471">
        <v>917083.98049109033</v>
      </c>
      <c r="AK399" s="471">
        <v>912722.93752727041</v>
      </c>
      <c r="AL399" s="471">
        <v>910162.97446124197</v>
      </c>
      <c r="AM399" s="471">
        <v>906634.91444055596</v>
      </c>
      <c r="AN399" s="471">
        <v>905218.52892561711</v>
      </c>
      <c r="AO399" s="471">
        <v>901391.857462188</v>
      </c>
      <c r="AP399" s="471">
        <v>897686.62474315194</v>
      </c>
      <c r="AQ399" s="471">
        <v>894185.60234163108</v>
      </c>
      <c r="AR399" s="471">
        <v>892022.93941659341</v>
      </c>
    </row>
    <row r="400" spans="1:44">
      <c r="A400" s="460"/>
      <c r="B400" s="460"/>
      <c r="C400" s="460" t="s">
        <v>3555</v>
      </c>
      <c r="D400" s="471">
        <v>600113.09130212793</v>
      </c>
      <c r="E400" s="471">
        <v>481589.56679458788</v>
      </c>
      <c r="F400" s="471">
        <v>543463.04782933008</v>
      </c>
      <c r="G400" s="471">
        <v>371391.14729377686</v>
      </c>
      <c r="H400" s="471">
        <v>511985.70594625437</v>
      </c>
      <c r="I400" s="471">
        <v>258516.90266222786</v>
      </c>
      <c r="J400" s="471">
        <v>333069.88027616584</v>
      </c>
      <c r="K400" s="471">
        <v>406712.9</v>
      </c>
      <c r="L400" s="471">
        <v>301966.29999999993</v>
      </c>
      <c r="M400" s="471">
        <v>468262.1</v>
      </c>
      <c r="N400" s="471">
        <v>704173.10000000009</v>
      </c>
      <c r="O400" s="471">
        <v>641726.30000000005</v>
      </c>
      <c r="P400" s="471">
        <v>807101.7</v>
      </c>
      <c r="Q400" s="471">
        <v>713638.5</v>
      </c>
      <c r="R400" s="471">
        <v>765239.59999999986</v>
      </c>
      <c r="S400" s="471">
        <v>462866.69999999995</v>
      </c>
      <c r="T400" s="471">
        <v>491028.8</v>
      </c>
      <c r="U400" s="471">
        <v>862025.7</v>
      </c>
      <c r="V400" s="471">
        <v>800228.1</v>
      </c>
      <c r="W400" s="471">
        <v>702134.7</v>
      </c>
      <c r="X400" s="471">
        <v>552917.80000000005</v>
      </c>
      <c r="Y400" s="471">
        <v>325641.90000000002</v>
      </c>
      <c r="Z400" s="471">
        <v>582114.1</v>
      </c>
      <c r="AA400" s="471">
        <v>722465.20500000031</v>
      </c>
      <c r="AB400" s="471">
        <v>661091.97375667014</v>
      </c>
      <c r="AC400" s="471">
        <v>683250.65725623618</v>
      </c>
      <c r="AD400" s="471">
        <v>676498.37840848148</v>
      </c>
      <c r="AE400" s="471">
        <v>679755.604911578</v>
      </c>
      <c r="AF400" s="471">
        <v>635916.31733876118</v>
      </c>
      <c r="AG400" s="471">
        <v>612146.71233989066</v>
      </c>
      <c r="AH400" s="471">
        <v>528754.70212247106</v>
      </c>
      <c r="AI400" s="471">
        <v>526011.87035721028</v>
      </c>
      <c r="AJ400" s="471">
        <v>533134.63916898542</v>
      </c>
      <c r="AK400" s="471">
        <v>539289.15419569716</v>
      </c>
      <c r="AL400" s="471">
        <v>546224.45661506872</v>
      </c>
      <c r="AM400" s="471">
        <v>542363.95318365248</v>
      </c>
      <c r="AN400" s="471">
        <v>547806.16017444537</v>
      </c>
      <c r="AO400" s="471">
        <v>551521.21282197989</v>
      </c>
      <c r="AP400" s="471">
        <v>555290.45162606682</v>
      </c>
      <c r="AQ400" s="471">
        <v>558696.04733619571</v>
      </c>
      <c r="AR400" s="471">
        <v>562702.46067510953</v>
      </c>
    </row>
    <row r="401" spans="1:44" ht="15.75">
      <c r="A401" s="460"/>
      <c r="B401" s="460"/>
      <c r="C401" s="708" t="s">
        <v>2298</v>
      </c>
      <c r="D401" s="527">
        <v>1895404.7804512326</v>
      </c>
      <c r="E401" s="527">
        <v>1407512.8167105122</v>
      </c>
      <c r="F401" s="527">
        <v>1553169.3436050727</v>
      </c>
      <c r="G401" s="527">
        <v>1407712.7242519602</v>
      </c>
      <c r="H401" s="527">
        <v>1571828.8592004036</v>
      </c>
      <c r="I401" s="527">
        <v>1254394.5639981381</v>
      </c>
      <c r="J401" s="527">
        <v>1413866.8207864847</v>
      </c>
      <c r="K401" s="527">
        <v>1519281.1</v>
      </c>
      <c r="L401" s="527">
        <v>1253625.6000000001</v>
      </c>
      <c r="M401" s="527">
        <v>1560336.1</v>
      </c>
      <c r="N401" s="527">
        <v>1857576.4000000001</v>
      </c>
      <c r="O401" s="527">
        <v>1775883.2999999998</v>
      </c>
      <c r="P401" s="527">
        <v>2084956.5999999999</v>
      </c>
      <c r="Q401" s="527">
        <v>1924706.9999999998</v>
      </c>
      <c r="R401" s="527">
        <v>2063753.5</v>
      </c>
      <c r="S401" s="527">
        <v>1642710.8</v>
      </c>
      <c r="T401" s="527">
        <v>1693507.2</v>
      </c>
      <c r="U401" s="527">
        <v>2126531.9</v>
      </c>
      <c r="V401" s="527">
        <v>1994107.6</v>
      </c>
      <c r="W401" s="527">
        <v>1727348.0999999999</v>
      </c>
      <c r="X401" s="527">
        <v>1480917.8000000003</v>
      </c>
      <c r="Y401" s="527">
        <v>1259938.8000000003</v>
      </c>
      <c r="Z401" s="527">
        <v>1527066.6999999997</v>
      </c>
      <c r="AA401" s="527">
        <v>1744355.4000000004</v>
      </c>
      <c r="AB401" s="527">
        <v>1597907.8280085693</v>
      </c>
      <c r="AC401" s="527">
        <v>1590234.8071338162</v>
      </c>
      <c r="AD401" s="527">
        <v>1562921.8429439319</v>
      </c>
      <c r="AE401" s="527">
        <v>1553811.4125558406</v>
      </c>
      <c r="AF401" s="527">
        <v>1517405.9882197583</v>
      </c>
      <c r="AG401" s="527">
        <v>1508499.4197775694</v>
      </c>
      <c r="AH401" s="527">
        <v>1437283.7571002305</v>
      </c>
      <c r="AI401" s="527">
        <v>1446497.5077637434</v>
      </c>
      <c r="AJ401" s="527">
        <v>1450218.6196600758</v>
      </c>
      <c r="AK401" s="527">
        <v>1452012.0917229676</v>
      </c>
      <c r="AL401" s="527">
        <v>1456387.4310763106</v>
      </c>
      <c r="AM401" s="527">
        <v>1448998.8676242083</v>
      </c>
      <c r="AN401" s="527">
        <v>1453024.6891000625</v>
      </c>
      <c r="AO401" s="527">
        <v>1452913.0702841678</v>
      </c>
      <c r="AP401" s="527">
        <v>1452977.0763692188</v>
      </c>
      <c r="AQ401" s="527">
        <v>1452881.6496778268</v>
      </c>
      <c r="AR401" s="527">
        <v>1454725.400091703</v>
      </c>
    </row>
    <row r="402" spans="1:44" ht="15.75">
      <c r="A402" s="460"/>
      <c r="B402" s="708" t="s">
        <v>1849</v>
      </c>
      <c r="C402" s="460"/>
      <c r="D402" s="471"/>
      <c r="E402" s="471"/>
      <c r="F402" s="471"/>
      <c r="G402" s="471"/>
      <c r="H402" s="471"/>
      <c r="I402" s="471"/>
      <c r="J402" s="471"/>
      <c r="K402" s="471"/>
      <c r="L402" s="471"/>
      <c r="M402" s="471"/>
      <c r="N402" s="471"/>
      <c r="O402" s="471"/>
      <c r="P402" s="471"/>
      <c r="Q402" s="471"/>
      <c r="R402" s="471"/>
      <c r="S402" s="471"/>
      <c r="T402" s="471"/>
      <c r="U402" s="471"/>
      <c r="V402" s="471"/>
      <c r="W402" s="471"/>
      <c r="X402" s="471"/>
      <c r="Y402" s="471"/>
      <c r="Z402" s="471"/>
      <c r="AA402" s="471"/>
      <c r="AB402" s="471"/>
      <c r="AC402" s="471"/>
      <c r="AD402" s="471"/>
      <c r="AE402" s="471"/>
      <c r="AF402" s="471"/>
      <c r="AG402" s="471"/>
      <c r="AH402" s="471"/>
      <c r="AI402" s="471"/>
      <c r="AJ402" s="471"/>
      <c r="AK402" s="471"/>
      <c r="AL402" s="471"/>
      <c r="AM402" s="471"/>
      <c r="AN402" s="471"/>
      <c r="AO402" s="471"/>
      <c r="AP402" s="471"/>
      <c r="AQ402" s="471"/>
      <c r="AR402" s="471"/>
    </row>
    <row r="403" spans="1:44">
      <c r="A403" s="460"/>
      <c r="B403" s="460"/>
      <c r="C403" s="460" t="s">
        <v>2225</v>
      </c>
      <c r="D403" s="471">
        <v>31364.610850895329</v>
      </c>
      <c r="E403" s="471">
        <v>66423.350084075777</v>
      </c>
      <c r="F403" s="471">
        <v>66915.604224257506</v>
      </c>
      <c r="G403" s="471">
        <v>176791.72304181656</v>
      </c>
      <c r="H403" s="471">
        <v>133808.24674585095</v>
      </c>
      <c r="I403" s="471">
        <v>30139.338664089893</v>
      </c>
      <c r="J403" s="471">
        <v>44282.559489681094</v>
      </c>
      <c r="K403" s="471">
        <v>30985.1</v>
      </c>
      <c r="L403" s="471">
        <v>17394.800000000003</v>
      </c>
      <c r="M403" s="471">
        <v>21405.9</v>
      </c>
      <c r="N403" s="471">
        <v>48612.000000000007</v>
      </c>
      <c r="O403" s="471">
        <v>33505.699999999997</v>
      </c>
      <c r="P403" s="471">
        <v>43155.199999999997</v>
      </c>
      <c r="Q403" s="471">
        <v>39589.5</v>
      </c>
      <c r="R403" s="471">
        <v>51574.1</v>
      </c>
      <c r="S403" s="471">
        <v>118000.7</v>
      </c>
      <c r="T403" s="471">
        <v>55515.899999999994</v>
      </c>
      <c r="U403" s="471">
        <v>11010.1</v>
      </c>
      <c r="V403" s="471">
        <v>0</v>
      </c>
      <c r="W403" s="471">
        <v>0</v>
      </c>
      <c r="X403" s="471">
        <v>0</v>
      </c>
      <c r="Y403" s="471">
        <v>53279.8</v>
      </c>
      <c r="Z403" s="471">
        <v>0</v>
      </c>
      <c r="AA403" s="471">
        <v>0</v>
      </c>
      <c r="AB403" s="471">
        <v>0</v>
      </c>
      <c r="AC403" s="471">
        <v>0</v>
      </c>
      <c r="AD403" s="471">
        <v>0</v>
      </c>
      <c r="AE403" s="471">
        <v>0</v>
      </c>
      <c r="AF403" s="471">
        <v>0</v>
      </c>
      <c r="AG403" s="471">
        <v>0</v>
      </c>
      <c r="AH403" s="471">
        <v>0</v>
      </c>
      <c r="AI403" s="471">
        <v>0</v>
      </c>
      <c r="AJ403" s="471">
        <v>0</v>
      </c>
      <c r="AK403" s="471">
        <v>0</v>
      </c>
      <c r="AL403" s="471">
        <v>0</v>
      </c>
      <c r="AM403" s="471">
        <v>0</v>
      </c>
      <c r="AN403" s="471">
        <v>0</v>
      </c>
      <c r="AO403" s="471">
        <v>0</v>
      </c>
      <c r="AP403" s="471">
        <v>0</v>
      </c>
      <c r="AQ403" s="471">
        <v>0</v>
      </c>
      <c r="AR403" s="471">
        <v>0</v>
      </c>
    </row>
    <row r="404" spans="1:44">
      <c r="A404" s="460"/>
      <c r="B404" s="460"/>
      <c r="C404" s="460" t="s">
        <v>3555</v>
      </c>
      <c r="D404" s="471">
        <v>116332.30869787201</v>
      </c>
      <c r="E404" s="471">
        <v>127982.63320541214</v>
      </c>
      <c r="F404" s="471">
        <v>119515.15217066981</v>
      </c>
      <c r="G404" s="471">
        <v>103081.55270622304</v>
      </c>
      <c r="H404" s="471">
        <v>142826.99405374582</v>
      </c>
      <c r="I404" s="471">
        <v>5292.6973377721606</v>
      </c>
      <c r="J404" s="471">
        <v>62121.219723834096</v>
      </c>
      <c r="K404" s="471">
        <v>88259.5</v>
      </c>
      <c r="L404" s="471">
        <v>36003.100000000006</v>
      </c>
      <c r="M404" s="471">
        <v>53017.9</v>
      </c>
      <c r="N404" s="471">
        <v>177754.2</v>
      </c>
      <c r="O404" s="471">
        <v>119876.7</v>
      </c>
      <c r="P404" s="471">
        <v>125821.70000000001</v>
      </c>
      <c r="Q404" s="471">
        <v>71419.400000000009</v>
      </c>
      <c r="R404" s="471">
        <v>113151</v>
      </c>
      <c r="S404" s="471">
        <v>109761</v>
      </c>
      <c r="T404" s="471">
        <v>191760.19999999998</v>
      </c>
      <c r="U404" s="471">
        <v>35377.1</v>
      </c>
      <c r="V404" s="471">
        <v>0</v>
      </c>
      <c r="W404" s="471">
        <v>-0.1</v>
      </c>
      <c r="X404" s="471">
        <v>0</v>
      </c>
      <c r="Y404" s="471">
        <v>170180.40000000002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  <c r="AM404" s="471">
        <v>0</v>
      </c>
      <c r="AN404" s="471">
        <v>0</v>
      </c>
      <c r="AO404" s="471">
        <v>0</v>
      </c>
      <c r="AP404" s="471">
        <v>0</v>
      </c>
      <c r="AQ404" s="471">
        <v>0</v>
      </c>
      <c r="AR404" s="471">
        <v>0</v>
      </c>
    </row>
    <row r="405" spans="1:44" ht="15.75">
      <c r="A405" s="460"/>
      <c r="B405" s="460"/>
      <c r="C405" s="708" t="s">
        <v>2298</v>
      </c>
      <c r="D405" s="527">
        <v>147696.91954876733</v>
      </c>
      <c r="E405" s="527">
        <v>194405.98328948792</v>
      </c>
      <c r="F405" s="527">
        <v>186430.75639492733</v>
      </c>
      <c r="G405" s="527">
        <v>279873.2757480396</v>
      </c>
      <c r="H405" s="527">
        <v>276635.24079959677</v>
      </c>
      <c r="I405" s="527">
        <v>35432.036001862056</v>
      </c>
      <c r="J405" s="527">
        <v>106403.7792135152</v>
      </c>
      <c r="K405" s="527">
        <v>119244.6</v>
      </c>
      <c r="L405" s="527">
        <v>53397.900000000009</v>
      </c>
      <c r="M405" s="527">
        <v>74423.8</v>
      </c>
      <c r="N405" s="527">
        <v>226366.2</v>
      </c>
      <c r="O405" s="527">
        <v>153382.39999999999</v>
      </c>
      <c r="P405" s="527">
        <v>168976.90000000002</v>
      </c>
      <c r="Q405" s="527">
        <v>111008.90000000001</v>
      </c>
      <c r="R405" s="527">
        <v>164725.1</v>
      </c>
      <c r="S405" s="527">
        <v>227761.7</v>
      </c>
      <c r="T405" s="527">
        <v>247276.09999999998</v>
      </c>
      <c r="U405" s="527">
        <v>46387.199999999997</v>
      </c>
      <c r="V405" s="527">
        <v>0</v>
      </c>
      <c r="W405" s="527">
        <v>-0.1</v>
      </c>
      <c r="X405" s="527">
        <v>0</v>
      </c>
      <c r="Y405" s="527">
        <v>223460.2</v>
      </c>
      <c r="Z405" s="527">
        <v>0</v>
      </c>
      <c r="AA405" s="527">
        <v>0</v>
      </c>
      <c r="AB405" s="527">
        <v>0</v>
      </c>
      <c r="AC405" s="527">
        <v>0</v>
      </c>
      <c r="AD405" s="527">
        <v>0</v>
      </c>
      <c r="AE405" s="527">
        <v>0</v>
      </c>
      <c r="AF405" s="527">
        <v>0</v>
      </c>
      <c r="AG405" s="527">
        <v>0</v>
      </c>
      <c r="AH405" s="527">
        <v>0</v>
      </c>
      <c r="AI405" s="527">
        <v>0</v>
      </c>
      <c r="AJ405" s="527">
        <v>0</v>
      </c>
      <c r="AK405" s="527">
        <v>0</v>
      </c>
      <c r="AL405" s="527">
        <v>0</v>
      </c>
      <c r="AM405" s="527">
        <v>0</v>
      </c>
      <c r="AN405" s="527">
        <v>0</v>
      </c>
      <c r="AO405" s="527">
        <v>0</v>
      </c>
      <c r="AP405" s="527">
        <v>0</v>
      </c>
      <c r="AQ405" s="527">
        <v>0</v>
      </c>
      <c r="AR405" s="527">
        <v>0</v>
      </c>
    </row>
    <row r="406" spans="1:44" ht="15.75">
      <c r="A406" s="460"/>
      <c r="B406" s="708" t="s">
        <v>2242</v>
      </c>
      <c r="C406" s="460"/>
      <c r="D406" s="471"/>
      <c r="E406" s="471"/>
      <c r="F406" s="471"/>
      <c r="G406" s="471"/>
      <c r="H406" s="471"/>
      <c r="I406" s="471"/>
      <c r="J406" s="471"/>
      <c r="K406" s="471"/>
      <c r="L406" s="471"/>
      <c r="M406" s="471"/>
      <c r="N406" s="471"/>
      <c r="O406" s="471"/>
      <c r="P406" s="471"/>
      <c r="Q406" s="471"/>
      <c r="R406" s="471"/>
      <c r="S406" s="471"/>
      <c r="T406" s="471"/>
      <c r="U406" s="471"/>
      <c r="V406" s="471"/>
      <c r="W406" s="471"/>
      <c r="X406" s="471"/>
      <c r="Y406" s="471"/>
      <c r="Z406" s="471"/>
      <c r="AA406" s="471"/>
      <c r="AB406" s="471"/>
      <c r="AC406" s="471"/>
      <c r="AD406" s="471"/>
      <c r="AE406" s="471"/>
      <c r="AF406" s="471"/>
      <c r="AG406" s="471"/>
      <c r="AH406" s="471"/>
      <c r="AI406" s="471"/>
      <c r="AJ406" s="471"/>
      <c r="AK406" s="471"/>
      <c r="AL406" s="471"/>
      <c r="AM406" s="471"/>
      <c r="AN406" s="471"/>
      <c r="AO406" s="471"/>
      <c r="AP406" s="471"/>
      <c r="AQ406" s="471"/>
      <c r="AR406" s="471"/>
    </row>
    <row r="407" spans="1:44">
      <c r="A407" s="460"/>
      <c r="B407" s="460"/>
      <c r="C407" s="460" t="s">
        <v>2225</v>
      </c>
      <c r="D407" s="471">
        <v>90910.399999999994</v>
      </c>
      <c r="E407" s="471">
        <v>99757.8</v>
      </c>
      <c r="F407" s="471">
        <v>106090.09999999999</v>
      </c>
      <c r="G407" s="471">
        <v>37752.1</v>
      </c>
      <c r="H407" s="471">
        <v>65453.600000000006</v>
      </c>
      <c r="I407" s="471">
        <v>72303.899999999994</v>
      </c>
      <c r="J407" s="471">
        <v>86162.400000000009</v>
      </c>
      <c r="K407" s="471">
        <v>91615.800000000017</v>
      </c>
      <c r="L407" s="471">
        <v>71144.7</v>
      </c>
      <c r="M407" s="471">
        <v>109840.2</v>
      </c>
      <c r="N407" s="471">
        <v>111461.5</v>
      </c>
      <c r="O407" s="471">
        <v>94978.000000000015</v>
      </c>
      <c r="P407" s="471">
        <v>119203.6</v>
      </c>
      <c r="Q407" s="471">
        <v>103345.00000000001</v>
      </c>
      <c r="R407" s="471">
        <v>108053.40000000001</v>
      </c>
      <c r="S407" s="471">
        <v>93920.3</v>
      </c>
      <c r="T407" s="471">
        <v>102277.7</v>
      </c>
      <c r="U407" s="471">
        <v>113259.9</v>
      </c>
      <c r="V407" s="471">
        <v>71157.2</v>
      </c>
      <c r="W407" s="471">
        <v>32108.799999999999</v>
      </c>
      <c r="X407" s="471">
        <v>21113.9</v>
      </c>
      <c r="Y407" s="471">
        <v>21096.9</v>
      </c>
      <c r="Z407" s="471">
        <v>24892.600000000002</v>
      </c>
      <c r="AA407" s="471">
        <v>0</v>
      </c>
      <c r="AB407" s="471">
        <v>0</v>
      </c>
      <c r="AC407" s="471">
        <v>0</v>
      </c>
      <c r="AD407" s="471">
        <v>0</v>
      </c>
      <c r="AE407" s="471">
        <v>0</v>
      </c>
      <c r="AF407" s="471">
        <v>0</v>
      </c>
      <c r="AG407" s="471">
        <v>0</v>
      </c>
      <c r="AH407" s="471">
        <v>0</v>
      </c>
      <c r="AI407" s="471">
        <v>0</v>
      </c>
      <c r="AJ407" s="471">
        <v>0</v>
      </c>
      <c r="AK407" s="471">
        <v>0</v>
      </c>
      <c r="AL407" s="471">
        <v>0</v>
      </c>
      <c r="AM407" s="471">
        <v>0</v>
      </c>
      <c r="AN407" s="471">
        <v>0</v>
      </c>
      <c r="AO407" s="471">
        <v>0</v>
      </c>
      <c r="AP407" s="471">
        <v>0</v>
      </c>
      <c r="AQ407" s="471">
        <v>0</v>
      </c>
      <c r="AR407" s="471">
        <v>0</v>
      </c>
    </row>
    <row r="408" spans="1:44">
      <c r="A408" s="460"/>
      <c r="B408" s="460"/>
      <c r="C408" s="460" t="s">
        <v>3555</v>
      </c>
      <c r="D408" s="471">
        <v>114742.7</v>
      </c>
      <c r="E408" s="471">
        <v>50931.099999999991</v>
      </c>
      <c r="F408" s="471">
        <v>21796.699999999997</v>
      </c>
      <c r="G408" s="471">
        <v>10115.700000000001</v>
      </c>
      <c r="H408" s="471">
        <v>17987.600000000002</v>
      </c>
      <c r="I408" s="471">
        <v>17247.3</v>
      </c>
      <c r="J408" s="471">
        <v>17487.100000000002</v>
      </c>
      <c r="K408" s="471">
        <v>24057.8</v>
      </c>
      <c r="L408" s="471">
        <v>10926.8</v>
      </c>
      <c r="M408" s="471">
        <v>22323.699999999997</v>
      </c>
      <c r="N408" s="471">
        <v>24874.799999999996</v>
      </c>
      <c r="O408" s="471">
        <v>24573.8</v>
      </c>
      <c r="P408" s="471">
        <v>37213.699999999997</v>
      </c>
      <c r="Q408" s="471">
        <v>26466.300000000003</v>
      </c>
      <c r="R408" s="471">
        <v>27228.2</v>
      </c>
      <c r="S408" s="471">
        <v>14967.6</v>
      </c>
      <c r="T408" s="471">
        <v>20047.099999999999</v>
      </c>
      <c r="U408" s="471">
        <v>30650.300000000003</v>
      </c>
      <c r="V408" s="471">
        <v>18953.599999999999</v>
      </c>
      <c r="W408" s="471">
        <v>8118.1000000000022</v>
      </c>
      <c r="X408" s="471">
        <v>5281.8</v>
      </c>
      <c r="Y408" s="471">
        <v>5429.8</v>
      </c>
      <c r="Z408" s="471">
        <v>6821.1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  <c r="AM408" s="471">
        <v>0</v>
      </c>
      <c r="AN408" s="471">
        <v>0</v>
      </c>
      <c r="AO408" s="471">
        <v>0</v>
      </c>
      <c r="AP408" s="471">
        <v>0</v>
      </c>
      <c r="AQ408" s="471">
        <v>0</v>
      </c>
      <c r="AR408" s="471">
        <v>0</v>
      </c>
    </row>
    <row r="409" spans="1:44" ht="15.75">
      <c r="A409" s="460"/>
      <c r="B409" s="460"/>
      <c r="C409" s="708" t="s">
        <v>2298</v>
      </c>
      <c r="D409" s="527">
        <v>205653.09999999998</v>
      </c>
      <c r="E409" s="527">
        <v>150688.9</v>
      </c>
      <c r="F409" s="527">
        <v>127886.79999999999</v>
      </c>
      <c r="G409" s="527">
        <v>47867.8</v>
      </c>
      <c r="H409" s="527">
        <v>83441.200000000012</v>
      </c>
      <c r="I409" s="527">
        <v>89551.2</v>
      </c>
      <c r="J409" s="527">
        <v>103649.50000000001</v>
      </c>
      <c r="K409" s="527">
        <v>115673.60000000002</v>
      </c>
      <c r="L409" s="527">
        <v>82071.5</v>
      </c>
      <c r="M409" s="527">
        <v>132163.9</v>
      </c>
      <c r="N409" s="527">
        <v>136336.29999999999</v>
      </c>
      <c r="O409" s="527">
        <v>119551.80000000002</v>
      </c>
      <c r="P409" s="527">
        <v>156417.29999999999</v>
      </c>
      <c r="Q409" s="527">
        <v>129811.30000000002</v>
      </c>
      <c r="R409" s="527">
        <v>135281.60000000001</v>
      </c>
      <c r="S409" s="527">
        <v>108887.90000000001</v>
      </c>
      <c r="T409" s="527">
        <v>122324.79999999999</v>
      </c>
      <c r="U409" s="527">
        <v>143910.20000000001</v>
      </c>
      <c r="V409" s="527">
        <v>90110.799999999988</v>
      </c>
      <c r="W409" s="527">
        <v>40226.9</v>
      </c>
      <c r="X409" s="527">
        <v>26395.7</v>
      </c>
      <c r="Y409" s="527">
        <v>26526.7</v>
      </c>
      <c r="Z409" s="527">
        <v>31713.700000000004</v>
      </c>
      <c r="AA409" s="527">
        <v>0</v>
      </c>
      <c r="AB409" s="527">
        <v>0</v>
      </c>
      <c r="AC409" s="527">
        <v>0</v>
      </c>
      <c r="AD409" s="527">
        <v>0</v>
      </c>
      <c r="AE409" s="527">
        <v>0</v>
      </c>
      <c r="AF409" s="527">
        <v>0</v>
      </c>
      <c r="AG409" s="527">
        <v>0</v>
      </c>
      <c r="AH409" s="527">
        <v>0</v>
      </c>
      <c r="AI409" s="527">
        <v>0</v>
      </c>
      <c r="AJ409" s="527">
        <v>0</v>
      </c>
      <c r="AK409" s="527">
        <v>0</v>
      </c>
      <c r="AL409" s="527">
        <v>0</v>
      </c>
      <c r="AM409" s="527">
        <v>0</v>
      </c>
      <c r="AN409" s="527">
        <v>0</v>
      </c>
      <c r="AO409" s="527">
        <v>0</v>
      </c>
      <c r="AP409" s="527">
        <v>0</v>
      </c>
      <c r="AQ409" s="527">
        <v>0</v>
      </c>
      <c r="AR409" s="527">
        <v>0</v>
      </c>
    </row>
    <row r="410" spans="1:44" ht="15.75">
      <c r="A410" s="460"/>
      <c r="B410" s="708" t="s">
        <v>2354</v>
      </c>
      <c r="C410" s="708"/>
      <c r="D410" s="527"/>
      <c r="E410" s="527"/>
      <c r="F410" s="527"/>
      <c r="G410" s="527"/>
      <c r="H410" s="527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  <c r="AM410" s="527"/>
      <c r="AN410" s="527"/>
      <c r="AO410" s="527"/>
      <c r="AP410" s="527"/>
      <c r="AQ410" s="527"/>
      <c r="AR410" s="527"/>
    </row>
    <row r="411" spans="1:44">
      <c r="A411" s="460"/>
      <c r="C411" s="460" t="s">
        <v>2225</v>
      </c>
      <c r="D411" s="471">
        <v>144879.50000000003</v>
      </c>
      <c r="E411" s="471">
        <v>3557.7</v>
      </c>
      <c r="F411" s="471">
        <v>0</v>
      </c>
      <c r="G411" s="471">
        <v>11918.5</v>
      </c>
      <c r="H411" s="471">
        <v>0</v>
      </c>
      <c r="I411" s="471">
        <v>19704.2</v>
      </c>
      <c r="J411" s="471">
        <v>0</v>
      </c>
      <c r="K411" s="471">
        <v>2174</v>
      </c>
      <c r="L411" s="471">
        <v>0</v>
      </c>
      <c r="M411" s="471">
        <v>0</v>
      </c>
      <c r="N411" s="471">
        <v>13327.400000000001</v>
      </c>
      <c r="O411" s="471">
        <v>12910.2</v>
      </c>
      <c r="P411" s="471">
        <v>18953</v>
      </c>
      <c r="Q411" s="471">
        <v>63507.199999999997</v>
      </c>
      <c r="R411" s="471">
        <v>0</v>
      </c>
      <c r="S411" s="471">
        <v>0</v>
      </c>
      <c r="T411" s="471">
        <v>36000</v>
      </c>
      <c r="U411" s="471">
        <v>0</v>
      </c>
      <c r="V411" s="471">
        <v>0</v>
      </c>
      <c r="W411" s="471">
        <v>0</v>
      </c>
      <c r="X411" s="471">
        <v>0</v>
      </c>
      <c r="Y411" s="471">
        <v>0</v>
      </c>
      <c r="Z411" s="471">
        <v>0</v>
      </c>
      <c r="AA411" s="471">
        <v>0</v>
      </c>
      <c r="AB411" s="471">
        <v>0</v>
      </c>
      <c r="AC411" s="471">
        <v>0</v>
      </c>
      <c r="AD411" s="471">
        <v>0</v>
      </c>
      <c r="AE411" s="471">
        <v>0</v>
      </c>
      <c r="AF411" s="471">
        <v>0</v>
      </c>
      <c r="AG411" s="471">
        <v>0</v>
      </c>
      <c r="AH411" s="471">
        <v>0</v>
      </c>
      <c r="AI411" s="471">
        <v>0</v>
      </c>
      <c r="AJ411" s="471">
        <v>0</v>
      </c>
      <c r="AK411" s="471">
        <v>0</v>
      </c>
      <c r="AL411" s="471">
        <v>0</v>
      </c>
      <c r="AM411" s="471">
        <v>0</v>
      </c>
      <c r="AN411" s="471">
        <v>0</v>
      </c>
      <c r="AO411" s="471">
        <v>0</v>
      </c>
      <c r="AP411" s="471">
        <v>0</v>
      </c>
      <c r="AQ411" s="471">
        <v>0</v>
      </c>
      <c r="AR411" s="471">
        <v>0</v>
      </c>
    </row>
    <row r="412" spans="1:44">
      <c r="A412" s="460"/>
      <c r="C412" s="460" t="s">
        <v>3555</v>
      </c>
      <c r="D412" s="471">
        <v>222343.49999999997</v>
      </c>
      <c r="E412" s="471">
        <v>69690.2</v>
      </c>
      <c r="F412" s="471">
        <v>113057.9</v>
      </c>
      <c r="G412" s="471">
        <v>46827.6</v>
      </c>
      <c r="H412" s="471">
        <v>2000</v>
      </c>
      <c r="I412" s="471">
        <v>30295.8</v>
      </c>
      <c r="J412" s="471">
        <v>3228.9</v>
      </c>
      <c r="K412" s="471">
        <v>13959</v>
      </c>
      <c r="L412" s="471">
        <v>15670.9</v>
      </c>
      <c r="M412" s="471">
        <v>15255.5</v>
      </c>
      <c r="N412" s="471">
        <v>24497.600000000002</v>
      </c>
      <c r="O412" s="471">
        <v>41070.800000000003</v>
      </c>
      <c r="P412" s="471">
        <v>4530.3</v>
      </c>
      <c r="Q412" s="471">
        <v>13439.8</v>
      </c>
      <c r="R412" s="471">
        <v>67262.8</v>
      </c>
      <c r="S412" s="471">
        <v>0</v>
      </c>
      <c r="T412" s="471">
        <v>1660.4</v>
      </c>
      <c r="U412" s="471">
        <v>1886.7</v>
      </c>
      <c r="V412" s="471">
        <v>48316.1</v>
      </c>
      <c r="W412" s="471">
        <v>13388.1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  <c r="AM412" s="471">
        <v>0</v>
      </c>
      <c r="AN412" s="471">
        <v>0</v>
      </c>
      <c r="AO412" s="471">
        <v>0</v>
      </c>
      <c r="AP412" s="471">
        <v>0</v>
      </c>
      <c r="AQ412" s="471">
        <v>0</v>
      </c>
      <c r="AR412" s="471">
        <v>0</v>
      </c>
    </row>
    <row r="413" spans="1:44" ht="15.75">
      <c r="A413" s="460"/>
      <c r="C413" s="708" t="s">
        <v>2298</v>
      </c>
      <c r="D413" s="527">
        <v>367223</v>
      </c>
      <c r="E413" s="527">
        <v>73247.899999999994</v>
      </c>
      <c r="F413" s="527">
        <v>113057.9</v>
      </c>
      <c r="G413" s="527">
        <v>58746.1</v>
      </c>
      <c r="H413" s="527">
        <v>2000</v>
      </c>
      <c r="I413" s="527">
        <v>50000</v>
      </c>
      <c r="J413" s="527">
        <v>3228.9</v>
      </c>
      <c r="K413" s="527">
        <v>16133</v>
      </c>
      <c r="L413" s="527">
        <v>15670.9</v>
      </c>
      <c r="M413" s="527">
        <v>15255.5</v>
      </c>
      <c r="N413" s="527">
        <v>37825</v>
      </c>
      <c r="O413" s="527">
        <v>53981</v>
      </c>
      <c r="P413" s="527">
        <v>23483.3</v>
      </c>
      <c r="Q413" s="527">
        <v>76947</v>
      </c>
      <c r="R413" s="527">
        <v>67262.8</v>
      </c>
      <c r="S413" s="527">
        <v>0</v>
      </c>
      <c r="T413" s="527">
        <v>37660.400000000001</v>
      </c>
      <c r="U413" s="527">
        <v>1886.7</v>
      </c>
      <c r="V413" s="527">
        <v>48316.1</v>
      </c>
      <c r="W413" s="527">
        <v>13388.1</v>
      </c>
      <c r="X413" s="527">
        <v>0</v>
      </c>
      <c r="Y413" s="527">
        <v>0</v>
      </c>
      <c r="Z413" s="527">
        <v>0</v>
      </c>
      <c r="AA413" s="527">
        <v>0</v>
      </c>
      <c r="AB413" s="527">
        <v>0</v>
      </c>
      <c r="AC413" s="527">
        <v>0</v>
      </c>
      <c r="AD413" s="527">
        <v>0</v>
      </c>
      <c r="AE413" s="527">
        <v>0</v>
      </c>
      <c r="AF413" s="527">
        <v>0</v>
      </c>
      <c r="AG413" s="527">
        <v>0</v>
      </c>
      <c r="AH413" s="527">
        <v>0</v>
      </c>
      <c r="AI413" s="527">
        <v>0</v>
      </c>
      <c r="AJ413" s="527">
        <v>0</v>
      </c>
      <c r="AK413" s="527">
        <v>0</v>
      </c>
      <c r="AL413" s="527">
        <v>0</v>
      </c>
      <c r="AM413" s="527">
        <v>0</v>
      </c>
      <c r="AN413" s="527">
        <v>0</v>
      </c>
      <c r="AO413" s="527">
        <v>0</v>
      </c>
      <c r="AP413" s="527">
        <v>0</v>
      </c>
      <c r="AQ413" s="527">
        <v>0</v>
      </c>
      <c r="AR413" s="527">
        <v>0</v>
      </c>
    </row>
    <row r="414" spans="1:44" ht="15.75">
      <c r="A414" s="460"/>
      <c r="B414" s="708" t="s">
        <v>1863</v>
      </c>
      <c r="C414" s="460"/>
      <c r="D414" s="471"/>
      <c r="E414" s="471"/>
      <c r="F414" s="471"/>
      <c r="G414" s="471"/>
      <c r="H414" s="471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  <c r="AM414" s="471"/>
      <c r="AN414" s="471"/>
      <c r="AO414" s="471"/>
      <c r="AP414" s="471"/>
      <c r="AQ414" s="471"/>
      <c r="AR414" s="471"/>
    </row>
    <row r="415" spans="1:44">
      <c r="A415" s="460"/>
      <c r="B415" s="460"/>
      <c r="C415" s="460" t="s">
        <v>2225</v>
      </c>
      <c r="D415" s="471">
        <v>1562446.1999999997</v>
      </c>
      <c r="E415" s="471">
        <v>1095662.1000000001</v>
      </c>
      <c r="F415" s="471">
        <v>1182712.0000000002</v>
      </c>
      <c r="G415" s="471">
        <v>1262783.8999999999</v>
      </c>
      <c r="H415" s="471">
        <v>1259105.0000000002</v>
      </c>
      <c r="I415" s="471">
        <v>1118025.0999999999</v>
      </c>
      <c r="J415" s="471">
        <v>1211241.8999999999</v>
      </c>
      <c r="K415" s="471">
        <v>1237343.1000000001</v>
      </c>
      <c r="L415" s="471">
        <v>1040198.8</v>
      </c>
      <c r="M415" s="471">
        <v>1223320.0999999999</v>
      </c>
      <c r="N415" s="471">
        <v>1326804.2</v>
      </c>
      <c r="O415" s="471">
        <v>1275550.8999999997</v>
      </c>
      <c r="P415" s="471">
        <v>1459166.7</v>
      </c>
      <c r="Q415" s="471">
        <v>1417510.1999999997</v>
      </c>
      <c r="R415" s="471">
        <v>1458141.4000000001</v>
      </c>
      <c r="S415" s="471">
        <v>1391765.1</v>
      </c>
      <c r="T415" s="471">
        <v>1396271.9999999998</v>
      </c>
      <c r="U415" s="471">
        <v>1388776.2</v>
      </c>
      <c r="V415" s="471">
        <v>1265036.7</v>
      </c>
      <c r="W415" s="471">
        <v>1057322.2</v>
      </c>
      <c r="X415" s="471">
        <v>949113.90000000014</v>
      </c>
      <c r="Y415" s="471">
        <v>1008673.6000000003</v>
      </c>
      <c r="Z415" s="471">
        <v>969845.19999999984</v>
      </c>
      <c r="AA415" s="471">
        <v>1021890.1949999999</v>
      </c>
      <c r="AB415" s="471">
        <v>936815.85425189906</v>
      </c>
      <c r="AC415" s="471">
        <v>906984.14987757988</v>
      </c>
      <c r="AD415" s="471">
        <v>886423.46453545045</v>
      </c>
      <c r="AE415" s="471">
        <v>874055.80764426256</v>
      </c>
      <c r="AF415" s="471">
        <v>881489.67088099709</v>
      </c>
      <c r="AG415" s="471">
        <v>896352.70743767871</v>
      </c>
      <c r="AH415" s="471">
        <v>908529.0549777596</v>
      </c>
      <c r="AI415" s="471">
        <v>920485.637406533</v>
      </c>
      <c r="AJ415" s="471">
        <v>917083.98049109033</v>
      </c>
      <c r="AK415" s="471">
        <v>912722.93752727041</v>
      </c>
      <c r="AL415" s="471">
        <v>910162.97446124197</v>
      </c>
      <c r="AM415" s="471">
        <v>906634.91444055596</v>
      </c>
      <c r="AN415" s="471">
        <v>905218.52892561711</v>
      </c>
      <c r="AO415" s="471">
        <v>901391.857462188</v>
      </c>
      <c r="AP415" s="471">
        <v>897686.62474315194</v>
      </c>
      <c r="AQ415" s="471">
        <v>894185.60234163108</v>
      </c>
      <c r="AR415" s="471">
        <v>892022.93941659341</v>
      </c>
    </row>
    <row r="416" spans="1:44">
      <c r="A416" s="460"/>
      <c r="B416" s="460"/>
      <c r="C416" s="460" t="s">
        <v>3555</v>
      </c>
      <c r="D416" s="471">
        <v>1053531.5999999999</v>
      </c>
      <c r="E416" s="471">
        <v>730193.5</v>
      </c>
      <c r="F416" s="471">
        <v>797832.79999999993</v>
      </c>
      <c r="G416" s="471">
        <v>531415.99999999988</v>
      </c>
      <c r="H416" s="471">
        <v>674800.30000000016</v>
      </c>
      <c r="I416" s="471">
        <v>311352.7</v>
      </c>
      <c r="J416" s="471">
        <v>415907.09999999992</v>
      </c>
      <c r="K416" s="471">
        <v>532989.19999999995</v>
      </c>
      <c r="L416" s="471">
        <v>364567.09999999992</v>
      </c>
      <c r="M416" s="471">
        <v>558859.19999999995</v>
      </c>
      <c r="N416" s="471">
        <v>931299.70000000007</v>
      </c>
      <c r="O416" s="471">
        <v>827247.60000000009</v>
      </c>
      <c r="P416" s="471">
        <v>974667.39999999991</v>
      </c>
      <c r="Q416" s="471">
        <v>824964.00000000012</v>
      </c>
      <c r="R416" s="471">
        <v>972881.59999999986</v>
      </c>
      <c r="S416" s="471">
        <v>587595.29999999993</v>
      </c>
      <c r="T416" s="471">
        <v>704496.5</v>
      </c>
      <c r="U416" s="471">
        <v>929939.79999999993</v>
      </c>
      <c r="V416" s="471">
        <v>867497.79999999993</v>
      </c>
      <c r="W416" s="471">
        <v>723640.79999999993</v>
      </c>
      <c r="X416" s="471">
        <v>558199.60000000009</v>
      </c>
      <c r="Y416" s="471">
        <v>501252.10000000003</v>
      </c>
      <c r="Z416" s="471">
        <v>588935.19999999995</v>
      </c>
      <c r="AA416" s="471">
        <v>722465.20500000031</v>
      </c>
      <c r="AB416" s="471">
        <v>661091.97375667014</v>
      </c>
      <c r="AC416" s="471">
        <v>683250.65725623618</v>
      </c>
      <c r="AD416" s="471">
        <v>676498.37840848148</v>
      </c>
      <c r="AE416" s="471">
        <v>679755.604911578</v>
      </c>
      <c r="AF416" s="471">
        <v>635916.31733876118</v>
      </c>
      <c r="AG416" s="471">
        <v>612146.71233989066</v>
      </c>
      <c r="AH416" s="471">
        <v>528754.70212247106</v>
      </c>
      <c r="AI416" s="471">
        <v>526011.87035721028</v>
      </c>
      <c r="AJ416" s="471">
        <v>533134.63916898542</v>
      </c>
      <c r="AK416" s="471">
        <v>539289.15419569716</v>
      </c>
      <c r="AL416" s="471">
        <v>546224.45661506872</v>
      </c>
      <c r="AM416" s="471">
        <v>542363.95318365248</v>
      </c>
      <c r="AN416" s="471">
        <v>547806.16017444537</v>
      </c>
      <c r="AO416" s="471">
        <v>551521.21282197989</v>
      </c>
      <c r="AP416" s="471">
        <v>555290.45162606682</v>
      </c>
      <c r="AQ416" s="471">
        <v>558696.04733619571</v>
      </c>
      <c r="AR416" s="471">
        <v>562702.46067510953</v>
      </c>
    </row>
    <row r="417" spans="1:44" ht="15.75">
      <c r="A417" s="460"/>
      <c r="B417" s="460"/>
      <c r="C417" s="708" t="s">
        <v>2298</v>
      </c>
      <c r="D417" s="527">
        <v>2615977.7999999998</v>
      </c>
      <c r="E417" s="527">
        <v>1825855.5999999999</v>
      </c>
      <c r="F417" s="527">
        <v>1980544.8</v>
      </c>
      <c r="G417" s="527">
        <v>1794199.9</v>
      </c>
      <c r="H417" s="527">
        <v>1933905.3000000003</v>
      </c>
      <c r="I417" s="527">
        <v>1429377.8</v>
      </c>
      <c r="J417" s="527">
        <v>1627148.9999999998</v>
      </c>
      <c r="K417" s="527">
        <v>1770332.3000000003</v>
      </c>
      <c r="L417" s="527">
        <v>1404765.9</v>
      </c>
      <c r="M417" s="527">
        <v>1782179.3</v>
      </c>
      <c r="N417" s="527">
        <v>2258103.9</v>
      </c>
      <c r="O417" s="527">
        <v>2102798.5</v>
      </c>
      <c r="P417" s="527">
        <v>2433834.0999999996</v>
      </c>
      <c r="Q417" s="527">
        <v>2242474.1999999997</v>
      </c>
      <c r="R417" s="527">
        <v>2431023</v>
      </c>
      <c r="S417" s="527">
        <v>1979360.4</v>
      </c>
      <c r="T417" s="527">
        <v>2100768.5</v>
      </c>
      <c r="U417" s="527">
        <v>2318716.0000000005</v>
      </c>
      <c r="V417" s="527">
        <v>2132534.5</v>
      </c>
      <c r="W417" s="527">
        <v>1780962.9999999998</v>
      </c>
      <c r="X417" s="527">
        <v>1507313.5000000002</v>
      </c>
      <c r="Y417" s="527">
        <v>1509925.7000000002</v>
      </c>
      <c r="Z417" s="527">
        <v>1558780.3999999997</v>
      </c>
      <c r="AA417" s="527">
        <v>1744355.4000000004</v>
      </c>
      <c r="AB417" s="527">
        <v>1597907.8280085693</v>
      </c>
      <c r="AC417" s="527">
        <v>1590234.8071338162</v>
      </c>
      <c r="AD417" s="527">
        <v>1562921.8429439319</v>
      </c>
      <c r="AE417" s="527">
        <v>1553811.4125558406</v>
      </c>
      <c r="AF417" s="527">
        <v>1517405.9882197583</v>
      </c>
      <c r="AG417" s="527">
        <v>1508499.4197775694</v>
      </c>
      <c r="AH417" s="527">
        <v>1437283.7571002305</v>
      </c>
      <c r="AI417" s="527">
        <v>1446497.5077637434</v>
      </c>
      <c r="AJ417" s="527">
        <v>1450218.6196600758</v>
      </c>
      <c r="AK417" s="527">
        <v>1452012.0917229676</v>
      </c>
      <c r="AL417" s="527">
        <v>1456387.4310763106</v>
      </c>
      <c r="AM417" s="527">
        <v>1448998.8676242083</v>
      </c>
      <c r="AN417" s="527">
        <v>1453024.6891000625</v>
      </c>
      <c r="AO417" s="527">
        <v>1452913.0702841678</v>
      </c>
      <c r="AP417" s="527">
        <v>1452977.0763692188</v>
      </c>
      <c r="AQ417" s="527">
        <v>1452881.6496778268</v>
      </c>
      <c r="AR417" s="527">
        <v>1454725.400091703</v>
      </c>
    </row>
    <row r="418" spans="1:44" ht="15.75">
      <c r="A418" s="460"/>
      <c r="B418" s="708" t="s">
        <v>2577</v>
      </c>
      <c r="C418" s="708"/>
      <c r="D418" s="527"/>
      <c r="E418" s="527"/>
      <c r="F418" s="527"/>
      <c r="G418" s="527"/>
      <c r="H418" s="527"/>
      <c r="I418" s="527"/>
      <c r="J418" s="527"/>
      <c r="K418" s="527"/>
      <c r="L418" s="527"/>
      <c r="M418" s="527"/>
      <c r="N418" s="527"/>
      <c r="O418" s="527"/>
      <c r="P418" s="527"/>
      <c r="Q418" s="527"/>
      <c r="R418" s="527"/>
      <c r="S418" s="527"/>
      <c r="T418" s="527"/>
      <c r="U418" s="527"/>
      <c r="V418" s="527"/>
      <c r="W418" s="527"/>
      <c r="X418" s="527"/>
      <c r="Y418" s="527"/>
      <c r="Z418" s="527"/>
      <c r="AA418" s="527"/>
      <c r="AB418" s="527"/>
      <c r="AC418" s="527"/>
      <c r="AD418" s="527"/>
      <c r="AE418" s="527"/>
      <c r="AF418" s="527"/>
      <c r="AG418" s="527"/>
      <c r="AH418" s="527"/>
      <c r="AI418" s="527"/>
      <c r="AJ418" s="527"/>
      <c r="AK418" s="527"/>
      <c r="AL418" s="527"/>
      <c r="AM418" s="527"/>
      <c r="AN418" s="527"/>
      <c r="AO418" s="527"/>
      <c r="AP418" s="527"/>
      <c r="AQ418" s="527"/>
      <c r="AR418" s="527"/>
    </row>
    <row r="419" spans="1:44" ht="15.75">
      <c r="A419" s="460"/>
      <c r="B419" s="708" t="s">
        <v>2493</v>
      </c>
      <c r="C419" s="708"/>
      <c r="D419" s="527"/>
      <c r="E419" s="527"/>
      <c r="F419" s="527"/>
      <c r="G419" s="527"/>
      <c r="H419" s="527"/>
      <c r="I419" s="527"/>
      <c r="J419" s="527"/>
      <c r="K419" s="527"/>
      <c r="L419" s="527"/>
      <c r="M419" s="527"/>
      <c r="N419" s="527"/>
      <c r="O419" s="527"/>
      <c r="P419" s="527"/>
      <c r="Q419" s="527"/>
      <c r="R419" s="527"/>
      <c r="S419" s="527"/>
      <c r="T419" s="527"/>
      <c r="U419" s="527"/>
      <c r="V419" s="527"/>
      <c r="W419" s="527"/>
      <c r="X419" s="527"/>
      <c r="Y419" s="527"/>
      <c r="Z419" s="527"/>
      <c r="AA419" s="527"/>
      <c r="AB419" s="527"/>
      <c r="AC419" s="527"/>
      <c r="AD419" s="527"/>
      <c r="AE419" s="527"/>
      <c r="AF419" s="527"/>
      <c r="AG419" s="527"/>
      <c r="AH419" s="527"/>
      <c r="AI419" s="527"/>
      <c r="AJ419" s="527"/>
      <c r="AK419" s="527"/>
      <c r="AL419" s="527"/>
      <c r="AM419" s="527"/>
      <c r="AN419" s="527"/>
      <c r="AO419" s="527"/>
      <c r="AP419" s="527"/>
      <c r="AQ419" s="527"/>
      <c r="AR419" s="527"/>
    </row>
    <row r="420" spans="1:44">
      <c r="A420" s="460"/>
      <c r="C420" s="460" t="s">
        <v>2225</v>
      </c>
      <c r="D420" s="460">
        <v>0</v>
      </c>
      <c r="E420" s="460">
        <v>0</v>
      </c>
      <c r="F420" s="460">
        <v>0</v>
      </c>
      <c r="G420" s="460">
        <v>0</v>
      </c>
      <c r="H420" s="460">
        <v>0</v>
      </c>
      <c r="I420" s="460">
        <v>0</v>
      </c>
      <c r="J420" s="460">
        <v>0</v>
      </c>
      <c r="K420" s="460">
        <v>0</v>
      </c>
      <c r="L420" s="460">
        <v>0</v>
      </c>
      <c r="M420" s="460">
        <v>0</v>
      </c>
      <c r="N420" s="460">
        <v>0</v>
      </c>
      <c r="O420" s="460">
        <v>0</v>
      </c>
      <c r="P420" s="460">
        <v>0</v>
      </c>
      <c r="Q420" s="460">
        <v>0</v>
      </c>
      <c r="R420" s="460">
        <v>0</v>
      </c>
      <c r="S420" s="460">
        <v>0</v>
      </c>
      <c r="T420" s="460">
        <v>0</v>
      </c>
      <c r="U420" s="460">
        <v>0</v>
      </c>
      <c r="V420" s="460">
        <v>0</v>
      </c>
      <c r="W420" s="460">
        <v>0</v>
      </c>
      <c r="X420" s="460">
        <v>0</v>
      </c>
      <c r="Y420" s="460">
        <v>0</v>
      </c>
      <c r="Z420" s="460">
        <v>0</v>
      </c>
      <c r="AA420" s="460">
        <v>0</v>
      </c>
      <c r="AB420" s="460">
        <v>0</v>
      </c>
      <c r="AC420" s="460">
        <v>0</v>
      </c>
      <c r="AD420" s="460">
        <v>0</v>
      </c>
      <c r="AE420" s="460">
        <v>0</v>
      </c>
      <c r="AF420" s="460">
        <v>0</v>
      </c>
      <c r="AG420" s="460">
        <v>0</v>
      </c>
      <c r="AH420" s="460">
        <v>0</v>
      </c>
      <c r="AI420" s="460">
        <v>0</v>
      </c>
      <c r="AJ420" s="460">
        <v>0</v>
      </c>
      <c r="AK420" s="460">
        <v>0</v>
      </c>
      <c r="AL420" s="460">
        <v>0</v>
      </c>
      <c r="AM420" s="460">
        <v>0</v>
      </c>
      <c r="AN420" s="460">
        <v>0</v>
      </c>
      <c r="AO420" s="460">
        <v>0</v>
      </c>
      <c r="AP420" s="460">
        <v>0</v>
      </c>
      <c r="AQ420" s="460">
        <v>0</v>
      </c>
      <c r="AR420" s="460">
        <v>0</v>
      </c>
    </row>
    <row r="421" spans="1:44">
      <c r="A421" s="460"/>
      <c r="C421" s="460" t="s">
        <v>3555</v>
      </c>
      <c r="D421" s="460">
        <v>0</v>
      </c>
      <c r="E421" s="460">
        <v>0</v>
      </c>
      <c r="F421" s="460">
        <v>0</v>
      </c>
      <c r="G421" s="460">
        <v>0</v>
      </c>
      <c r="H421" s="460">
        <v>0</v>
      </c>
      <c r="I421" s="460">
        <v>0</v>
      </c>
      <c r="J421" s="460">
        <v>0</v>
      </c>
      <c r="K421" s="460">
        <v>0</v>
      </c>
      <c r="L421" s="460">
        <v>0</v>
      </c>
      <c r="M421" s="460">
        <v>0</v>
      </c>
      <c r="N421" s="460">
        <v>0</v>
      </c>
      <c r="O421" s="460">
        <v>0</v>
      </c>
      <c r="P421" s="460">
        <v>0</v>
      </c>
      <c r="Q421" s="460">
        <v>0</v>
      </c>
      <c r="R421" s="460">
        <v>0</v>
      </c>
      <c r="S421" s="460">
        <v>0</v>
      </c>
      <c r="T421" s="460">
        <v>0</v>
      </c>
      <c r="U421" s="460">
        <v>0</v>
      </c>
      <c r="V421" s="460">
        <v>0</v>
      </c>
      <c r="W421" s="460">
        <v>0</v>
      </c>
      <c r="X421" s="460">
        <v>0</v>
      </c>
      <c r="Y421" s="460">
        <v>0</v>
      </c>
      <c r="Z421" s="460">
        <v>0</v>
      </c>
      <c r="AA421" s="460">
        <v>0</v>
      </c>
      <c r="AB421" s="460">
        <v>0</v>
      </c>
      <c r="AC421" s="460">
        <v>0</v>
      </c>
      <c r="AD421" s="460">
        <v>0</v>
      </c>
      <c r="AE421" s="460">
        <v>16000.000000000007</v>
      </c>
      <c r="AF421" s="460">
        <v>16000.000000000011</v>
      </c>
      <c r="AG421" s="460">
        <v>16000.000000000022</v>
      </c>
      <c r="AH421" s="460">
        <v>16000</v>
      </c>
      <c r="AI421" s="460">
        <v>16000</v>
      </c>
      <c r="AJ421" s="460">
        <v>16000</v>
      </c>
      <c r="AK421" s="460">
        <v>16000.000000000002</v>
      </c>
      <c r="AL421" s="460">
        <v>16000.000000000011</v>
      </c>
      <c r="AM421" s="460">
        <v>16000</v>
      </c>
      <c r="AN421" s="460">
        <v>15999.999999999987</v>
      </c>
      <c r="AO421" s="460">
        <v>15999.999999999993</v>
      </c>
      <c r="AP421" s="460">
        <v>16000</v>
      </c>
      <c r="AQ421" s="460">
        <v>15999.999999999998</v>
      </c>
      <c r="AR421" s="460">
        <v>15999.999999999998</v>
      </c>
    </row>
    <row r="422" spans="1:44" ht="15.75">
      <c r="A422" s="460"/>
      <c r="C422" s="708" t="s">
        <v>2298</v>
      </c>
      <c r="D422" s="708">
        <v>0</v>
      </c>
      <c r="E422" s="708">
        <v>0</v>
      </c>
      <c r="F422" s="708">
        <v>0</v>
      </c>
      <c r="G422" s="708">
        <v>0</v>
      </c>
      <c r="H422" s="708">
        <v>0</v>
      </c>
      <c r="I422" s="708">
        <v>0</v>
      </c>
      <c r="J422" s="708">
        <v>0</v>
      </c>
      <c r="K422" s="708">
        <v>0</v>
      </c>
      <c r="L422" s="708">
        <v>0</v>
      </c>
      <c r="M422" s="708">
        <v>0</v>
      </c>
      <c r="N422" s="708">
        <v>0</v>
      </c>
      <c r="O422" s="708">
        <v>0</v>
      </c>
      <c r="P422" s="708">
        <v>0</v>
      </c>
      <c r="Q422" s="708">
        <v>0</v>
      </c>
      <c r="R422" s="708">
        <v>0</v>
      </c>
      <c r="S422" s="708">
        <v>0</v>
      </c>
      <c r="T422" s="708">
        <v>0</v>
      </c>
      <c r="U422" s="708">
        <v>0</v>
      </c>
      <c r="V422" s="708">
        <v>0</v>
      </c>
      <c r="W422" s="708">
        <v>0</v>
      </c>
      <c r="X422" s="708">
        <v>0</v>
      </c>
      <c r="Y422" s="708">
        <v>0</v>
      </c>
      <c r="Z422" s="708">
        <v>0</v>
      </c>
      <c r="AA422" s="708">
        <v>0</v>
      </c>
      <c r="AB422" s="708">
        <v>0</v>
      </c>
      <c r="AC422" s="708">
        <v>0</v>
      </c>
      <c r="AD422" s="708">
        <v>0</v>
      </c>
      <c r="AE422" s="708">
        <v>16000.000000000007</v>
      </c>
      <c r="AF422" s="708">
        <v>16000.000000000011</v>
      </c>
      <c r="AG422" s="708">
        <v>16000.000000000022</v>
      </c>
      <c r="AH422" s="708">
        <v>16000</v>
      </c>
      <c r="AI422" s="708">
        <v>16000</v>
      </c>
      <c r="AJ422" s="708">
        <v>16000</v>
      </c>
      <c r="AK422" s="708">
        <v>16000.000000000002</v>
      </c>
      <c r="AL422" s="708">
        <v>16000.000000000011</v>
      </c>
      <c r="AM422" s="708">
        <v>16000</v>
      </c>
      <c r="AN422" s="708">
        <v>15999.999999999987</v>
      </c>
      <c r="AO422" s="708">
        <v>15999.999999999993</v>
      </c>
      <c r="AP422" s="708">
        <v>16000</v>
      </c>
      <c r="AQ422" s="708">
        <v>15999.999999999998</v>
      </c>
      <c r="AR422" s="708">
        <v>15999.999999999998</v>
      </c>
    </row>
    <row r="423" spans="1:44" ht="15.75">
      <c r="A423" s="460"/>
      <c r="B423" s="708" t="s">
        <v>1320</v>
      </c>
      <c r="C423" s="708"/>
      <c r="D423" s="527"/>
      <c r="E423" s="527"/>
      <c r="F423" s="527"/>
      <c r="G423" s="527"/>
      <c r="H423" s="527"/>
      <c r="I423" s="527"/>
      <c r="J423" s="527"/>
      <c r="K423" s="527"/>
      <c r="L423" s="527"/>
      <c r="M423" s="527"/>
      <c r="N423" s="527"/>
      <c r="O423" s="527"/>
      <c r="P423" s="527"/>
      <c r="Q423" s="527"/>
      <c r="R423" s="527"/>
      <c r="S423" s="527"/>
      <c r="T423" s="527"/>
      <c r="U423" s="527"/>
      <c r="V423" s="527"/>
      <c r="W423" s="527"/>
      <c r="X423" s="527"/>
      <c r="Y423" s="527"/>
      <c r="Z423" s="527"/>
      <c r="AA423" s="527"/>
      <c r="AB423" s="527"/>
      <c r="AC423" s="527"/>
      <c r="AD423" s="527"/>
      <c r="AE423" s="527"/>
      <c r="AF423" s="527"/>
      <c r="AG423" s="527"/>
      <c r="AH423" s="527"/>
      <c r="AI423" s="527"/>
      <c r="AJ423" s="527"/>
      <c r="AK423" s="527"/>
      <c r="AL423" s="527"/>
      <c r="AM423" s="527"/>
      <c r="AN423" s="527"/>
      <c r="AO423" s="527"/>
      <c r="AP423" s="527"/>
      <c r="AQ423" s="527"/>
      <c r="AR423" s="527"/>
    </row>
    <row r="424" spans="1:44">
      <c r="A424" s="460"/>
      <c r="C424" s="460" t="s">
        <v>2225</v>
      </c>
      <c r="D424" s="460">
        <v>0</v>
      </c>
      <c r="E424" s="460">
        <v>0</v>
      </c>
      <c r="F424" s="460">
        <v>0</v>
      </c>
      <c r="G424" s="460">
        <v>0</v>
      </c>
      <c r="H424" s="460">
        <v>0</v>
      </c>
      <c r="I424" s="460">
        <v>0</v>
      </c>
      <c r="J424" s="460">
        <v>0</v>
      </c>
      <c r="K424" s="460">
        <v>0</v>
      </c>
      <c r="L424" s="460">
        <v>0</v>
      </c>
      <c r="M424" s="460">
        <v>0</v>
      </c>
      <c r="N424" s="460">
        <v>0</v>
      </c>
      <c r="O424" s="460">
        <v>0</v>
      </c>
      <c r="P424" s="460">
        <v>0</v>
      </c>
      <c r="Q424" s="460">
        <v>0</v>
      </c>
      <c r="R424" s="460">
        <v>0</v>
      </c>
      <c r="S424" s="460">
        <v>0</v>
      </c>
      <c r="T424" s="460">
        <v>0</v>
      </c>
      <c r="U424" s="460">
        <v>0</v>
      </c>
      <c r="V424" s="460">
        <v>0</v>
      </c>
      <c r="W424" s="460">
        <v>0</v>
      </c>
      <c r="X424" s="460">
        <v>0</v>
      </c>
      <c r="Y424" s="460">
        <v>0</v>
      </c>
      <c r="Z424" s="460">
        <v>0</v>
      </c>
      <c r="AA424" s="460">
        <v>0</v>
      </c>
      <c r="AB424" s="460">
        <v>0</v>
      </c>
      <c r="AC424" s="460">
        <v>0</v>
      </c>
      <c r="AD424" s="460">
        <v>0</v>
      </c>
      <c r="AE424" s="460">
        <v>0</v>
      </c>
      <c r="AF424" s="460">
        <v>0</v>
      </c>
      <c r="AG424" s="460">
        <v>0</v>
      </c>
      <c r="AH424" s="460">
        <v>0</v>
      </c>
      <c r="AI424" s="460">
        <v>0</v>
      </c>
      <c r="AJ424" s="460">
        <v>0</v>
      </c>
      <c r="AK424" s="460">
        <v>0</v>
      </c>
      <c r="AL424" s="460">
        <v>0</v>
      </c>
      <c r="AM424" s="460">
        <v>0</v>
      </c>
      <c r="AN424" s="460">
        <v>0</v>
      </c>
      <c r="AO424" s="460">
        <v>0</v>
      </c>
      <c r="AP424" s="460">
        <v>0</v>
      </c>
      <c r="AQ424" s="460">
        <v>0</v>
      </c>
      <c r="AR424" s="460">
        <v>0</v>
      </c>
    </row>
    <row r="425" spans="1:44">
      <c r="A425" s="460"/>
      <c r="C425" s="460" t="s">
        <v>3555</v>
      </c>
      <c r="D425" s="460">
        <v>0</v>
      </c>
      <c r="E425" s="460">
        <v>0</v>
      </c>
      <c r="F425" s="460">
        <v>0</v>
      </c>
      <c r="G425" s="460">
        <v>0</v>
      </c>
      <c r="H425" s="460">
        <v>0</v>
      </c>
      <c r="I425" s="460">
        <v>0</v>
      </c>
      <c r="J425" s="460">
        <v>0</v>
      </c>
      <c r="K425" s="460">
        <v>0</v>
      </c>
      <c r="L425" s="460">
        <v>0</v>
      </c>
      <c r="M425" s="460">
        <v>0</v>
      </c>
      <c r="N425" s="460">
        <v>0</v>
      </c>
      <c r="O425" s="460">
        <v>0</v>
      </c>
      <c r="P425" s="460">
        <v>0</v>
      </c>
      <c r="Q425" s="460">
        <v>0</v>
      </c>
      <c r="R425" s="460">
        <v>0</v>
      </c>
      <c r="S425" s="460">
        <v>0</v>
      </c>
      <c r="T425" s="460">
        <v>0</v>
      </c>
      <c r="U425" s="460">
        <v>0</v>
      </c>
      <c r="V425" s="460">
        <v>0</v>
      </c>
      <c r="W425" s="460">
        <v>0</v>
      </c>
      <c r="X425" s="460">
        <v>0</v>
      </c>
      <c r="Y425" s="460">
        <v>0</v>
      </c>
      <c r="Z425" s="460">
        <v>0</v>
      </c>
      <c r="AA425" s="460">
        <v>56200.000000000007</v>
      </c>
      <c r="AB425" s="460">
        <v>56200</v>
      </c>
      <c r="AC425" s="460">
        <v>56200</v>
      </c>
      <c r="AD425" s="460">
        <v>56200.000000000015</v>
      </c>
      <c r="AE425" s="460">
        <v>56199.999999999978</v>
      </c>
      <c r="AF425" s="460">
        <v>56200.000000000015</v>
      </c>
      <c r="AG425" s="460">
        <v>56200.000000000007</v>
      </c>
      <c r="AH425" s="460">
        <v>56199.999999999993</v>
      </c>
      <c r="AI425" s="460">
        <v>56200.000000000022</v>
      </c>
      <c r="AJ425" s="460">
        <v>56199.999999999993</v>
      </c>
      <c r="AK425" s="460">
        <v>56200</v>
      </c>
      <c r="AL425" s="460">
        <v>56200.000000000015</v>
      </c>
      <c r="AM425" s="460">
        <v>56200.000000000015</v>
      </c>
      <c r="AN425" s="460">
        <v>56199.999999999985</v>
      </c>
      <c r="AO425" s="460">
        <v>56200.000000000022</v>
      </c>
      <c r="AP425" s="460">
        <v>56200</v>
      </c>
      <c r="AQ425" s="460">
        <v>56199.999999999993</v>
      </c>
      <c r="AR425" s="460">
        <v>56200.000000000015</v>
      </c>
    </row>
    <row r="426" spans="1:44" ht="15.75">
      <c r="A426" s="460"/>
      <c r="C426" s="708" t="s">
        <v>2298</v>
      </c>
      <c r="D426" s="708">
        <v>0</v>
      </c>
      <c r="E426" s="708">
        <v>0</v>
      </c>
      <c r="F426" s="708">
        <v>0</v>
      </c>
      <c r="G426" s="708">
        <v>0</v>
      </c>
      <c r="H426" s="708">
        <v>0</v>
      </c>
      <c r="I426" s="708">
        <v>0</v>
      </c>
      <c r="J426" s="708">
        <v>0</v>
      </c>
      <c r="K426" s="708">
        <v>0</v>
      </c>
      <c r="L426" s="708">
        <v>0</v>
      </c>
      <c r="M426" s="708">
        <v>0</v>
      </c>
      <c r="N426" s="708">
        <v>0</v>
      </c>
      <c r="O426" s="708">
        <v>0</v>
      </c>
      <c r="P426" s="708">
        <v>0</v>
      </c>
      <c r="Q426" s="708">
        <v>0</v>
      </c>
      <c r="R426" s="708">
        <v>0</v>
      </c>
      <c r="S426" s="708">
        <v>0</v>
      </c>
      <c r="T426" s="708">
        <v>0</v>
      </c>
      <c r="U426" s="708">
        <v>0</v>
      </c>
      <c r="V426" s="708">
        <v>0</v>
      </c>
      <c r="W426" s="708">
        <v>0</v>
      </c>
      <c r="X426" s="708">
        <v>0</v>
      </c>
      <c r="Y426" s="708">
        <v>0</v>
      </c>
      <c r="Z426" s="708">
        <v>0</v>
      </c>
      <c r="AA426" s="708">
        <v>56200.000000000007</v>
      </c>
      <c r="AB426" s="708">
        <v>56200</v>
      </c>
      <c r="AC426" s="708">
        <v>56200</v>
      </c>
      <c r="AD426" s="708">
        <v>56200.000000000015</v>
      </c>
      <c r="AE426" s="708">
        <v>56199.999999999978</v>
      </c>
      <c r="AF426" s="708">
        <v>56200.000000000015</v>
      </c>
      <c r="AG426" s="708">
        <v>56200.000000000007</v>
      </c>
      <c r="AH426" s="708">
        <v>56199.999999999993</v>
      </c>
      <c r="AI426" s="708">
        <v>56200.000000000022</v>
      </c>
      <c r="AJ426" s="708">
        <v>56199.999999999993</v>
      </c>
      <c r="AK426" s="708">
        <v>56200</v>
      </c>
      <c r="AL426" s="708">
        <v>56200.000000000015</v>
      </c>
      <c r="AM426" s="708">
        <v>56200.000000000015</v>
      </c>
      <c r="AN426" s="708">
        <v>56199.999999999985</v>
      </c>
      <c r="AO426" s="708">
        <v>56200.000000000022</v>
      </c>
      <c r="AP426" s="708">
        <v>56200</v>
      </c>
      <c r="AQ426" s="708">
        <v>56199.999999999993</v>
      </c>
      <c r="AR426" s="708">
        <v>56200.000000000015</v>
      </c>
    </row>
    <row r="427" spans="1:44" ht="15.75">
      <c r="A427" s="460"/>
      <c r="B427" s="708" t="s">
        <v>1321</v>
      </c>
      <c r="C427" s="708"/>
      <c r="D427" s="527"/>
      <c r="E427" s="527"/>
      <c r="F427" s="527"/>
      <c r="G427" s="527"/>
      <c r="H427" s="527"/>
      <c r="I427" s="527"/>
      <c r="J427" s="527"/>
      <c r="K427" s="527"/>
      <c r="L427" s="527"/>
      <c r="M427" s="527"/>
      <c r="N427" s="527"/>
      <c r="O427" s="527"/>
      <c r="P427" s="527"/>
      <c r="Q427" s="527"/>
      <c r="R427" s="527"/>
      <c r="S427" s="527"/>
      <c r="T427" s="527"/>
      <c r="U427" s="527"/>
      <c r="V427" s="527"/>
      <c r="W427" s="527"/>
      <c r="X427" s="527"/>
      <c r="Y427" s="527"/>
      <c r="Z427" s="527"/>
      <c r="AA427" s="527"/>
      <c r="AB427" s="527"/>
      <c r="AC427" s="527"/>
      <c r="AD427" s="527"/>
      <c r="AE427" s="527"/>
      <c r="AF427" s="527"/>
      <c r="AG427" s="527"/>
      <c r="AH427" s="527"/>
      <c r="AI427" s="527"/>
      <c r="AJ427" s="527"/>
      <c r="AK427" s="527"/>
      <c r="AL427" s="527"/>
      <c r="AM427" s="527"/>
      <c r="AN427" s="527"/>
      <c r="AO427" s="527"/>
      <c r="AP427" s="527"/>
      <c r="AQ427" s="527"/>
      <c r="AR427" s="527"/>
    </row>
    <row r="428" spans="1:44">
      <c r="A428" s="460"/>
      <c r="C428" s="460" t="s">
        <v>2225</v>
      </c>
      <c r="D428" s="460">
        <v>0</v>
      </c>
      <c r="E428" s="460">
        <v>0</v>
      </c>
      <c r="F428" s="460">
        <v>0</v>
      </c>
      <c r="G428" s="460">
        <v>0</v>
      </c>
      <c r="H428" s="460">
        <v>0</v>
      </c>
      <c r="I428" s="460">
        <v>0</v>
      </c>
      <c r="J428" s="460">
        <v>0</v>
      </c>
      <c r="K428" s="460">
        <v>0</v>
      </c>
      <c r="L428" s="460">
        <v>0</v>
      </c>
      <c r="M428" s="460">
        <v>0</v>
      </c>
      <c r="N428" s="460">
        <v>0</v>
      </c>
      <c r="O428" s="460">
        <v>0</v>
      </c>
      <c r="P428" s="460">
        <v>0</v>
      </c>
      <c r="Q428" s="460">
        <v>0</v>
      </c>
      <c r="R428" s="460">
        <v>0</v>
      </c>
      <c r="S428" s="460">
        <v>0</v>
      </c>
      <c r="T428" s="460">
        <v>0</v>
      </c>
      <c r="U428" s="460">
        <v>0</v>
      </c>
      <c r="V428" s="460">
        <v>0</v>
      </c>
      <c r="W428" s="460">
        <v>0</v>
      </c>
      <c r="X428" s="460">
        <v>0</v>
      </c>
      <c r="Y428" s="460">
        <v>0</v>
      </c>
      <c r="Z428" s="460">
        <v>0</v>
      </c>
      <c r="AA428" s="460">
        <v>0</v>
      </c>
      <c r="AB428" s="460">
        <v>0</v>
      </c>
      <c r="AC428" s="460">
        <v>0</v>
      </c>
      <c r="AD428" s="460">
        <v>0</v>
      </c>
      <c r="AE428" s="460">
        <v>0</v>
      </c>
      <c r="AF428" s="460">
        <v>0</v>
      </c>
      <c r="AG428" s="460">
        <v>0</v>
      </c>
      <c r="AH428" s="460">
        <v>0</v>
      </c>
      <c r="AI428" s="460">
        <v>0</v>
      </c>
      <c r="AJ428" s="460">
        <v>0</v>
      </c>
      <c r="AK428" s="460">
        <v>0</v>
      </c>
      <c r="AL428" s="460">
        <v>0</v>
      </c>
      <c r="AM428" s="460">
        <v>0</v>
      </c>
      <c r="AN428" s="460">
        <v>0</v>
      </c>
      <c r="AO428" s="460">
        <v>0</v>
      </c>
      <c r="AP428" s="460">
        <v>0</v>
      </c>
      <c r="AQ428" s="460">
        <v>0</v>
      </c>
      <c r="AR428" s="460">
        <v>0</v>
      </c>
    </row>
    <row r="429" spans="1:44">
      <c r="A429" s="460"/>
      <c r="C429" s="460" t="s">
        <v>3555</v>
      </c>
      <c r="D429" s="460">
        <v>0</v>
      </c>
      <c r="E429" s="460">
        <v>0</v>
      </c>
      <c r="F429" s="460">
        <v>0</v>
      </c>
      <c r="G429" s="460">
        <v>0</v>
      </c>
      <c r="H429" s="460">
        <v>0</v>
      </c>
      <c r="I429" s="460">
        <v>0</v>
      </c>
      <c r="J429" s="460">
        <v>0</v>
      </c>
      <c r="K429" s="460">
        <v>0</v>
      </c>
      <c r="L429" s="460">
        <v>0</v>
      </c>
      <c r="M429" s="460">
        <v>0</v>
      </c>
      <c r="N429" s="460">
        <v>0</v>
      </c>
      <c r="O429" s="460">
        <v>0</v>
      </c>
      <c r="P429" s="460">
        <v>0</v>
      </c>
      <c r="Q429" s="460">
        <v>0</v>
      </c>
      <c r="R429" s="460">
        <v>0</v>
      </c>
      <c r="S429" s="460">
        <v>0</v>
      </c>
      <c r="T429" s="460">
        <v>0</v>
      </c>
      <c r="U429" s="460">
        <v>0</v>
      </c>
      <c r="V429" s="460">
        <v>0</v>
      </c>
      <c r="W429" s="460">
        <v>0</v>
      </c>
      <c r="X429" s="460">
        <v>0</v>
      </c>
      <c r="Y429" s="460">
        <v>0</v>
      </c>
      <c r="Z429" s="460">
        <v>0</v>
      </c>
      <c r="AA429" s="460">
        <v>23999.999999999993</v>
      </c>
      <c r="AB429" s="460">
        <v>24500</v>
      </c>
      <c r="AC429" s="460">
        <v>25500</v>
      </c>
      <c r="AD429" s="460">
        <v>25499.999999999989</v>
      </c>
      <c r="AE429" s="460">
        <v>25499.999999999996</v>
      </c>
      <c r="AF429" s="460">
        <v>25500.000000000004</v>
      </c>
      <c r="AG429" s="460">
        <v>25499.999999999996</v>
      </c>
      <c r="AH429" s="460">
        <v>25500.000000000007</v>
      </c>
      <c r="AI429" s="460">
        <v>25500</v>
      </c>
      <c r="AJ429" s="460">
        <v>25500</v>
      </c>
      <c r="AK429" s="460">
        <v>25500</v>
      </c>
      <c r="AL429" s="460">
        <v>25500.000000000011</v>
      </c>
      <c r="AM429" s="460">
        <v>25500</v>
      </c>
      <c r="AN429" s="460">
        <v>25499.999999999989</v>
      </c>
      <c r="AO429" s="460">
        <v>25500.000000000011</v>
      </c>
      <c r="AP429" s="460">
        <v>25500.000000000004</v>
      </c>
      <c r="AQ429" s="460">
        <v>25500.000000000015</v>
      </c>
      <c r="AR429" s="460">
        <v>25500</v>
      </c>
    </row>
    <row r="430" spans="1:44" ht="15.75">
      <c r="A430" s="460"/>
      <c r="C430" s="708" t="s">
        <v>2298</v>
      </c>
      <c r="D430" s="708">
        <v>0</v>
      </c>
      <c r="E430" s="708">
        <v>0</v>
      </c>
      <c r="F430" s="708">
        <v>0</v>
      </c>
      <c r="G430" s="708">
        <v>0</v>
      </c>
      <c r="H430" s="708">
        <v>0</v>
      </c>
      <c r="I430" s="708">
        <v>0</v>
      </c>
      <c r="J430" s="708">
        <v>0</v>
      </c>
      <c r="K430" s="708">
        <v>0</v>
      </c>
      <c r="L430" s="708">
        <v>0</v>
      </c>
      <c r="M430" s="708">
        <v>0</v>
      </c>
      <c r="N430" s="708">
        <v>0</v>
      </c>
      <c r="O430" s="708">
        <v>0</v>
      </c>
      <c r="P430" s="708">
        <v>0</v>
      </c>
      <c r="Q430" s="708">
        <v>0</v>
      </c>
      <c r="R430" s="708">
        <v>0</v>
      </c>
      <c r="S430" s="708">
        <v>0</v>
      </c>
      <c r="T430" s="708">
        <v>0</v>
      </c>
      <c r="U430" s="708">
        <v>0</v>
      </c>
      <c r="V430" s="708">
        <v>0</v>
      </c>
      <c r="W430" s="708">
        <v>0</v>
      </c>
      <c r="X430" s="708">
        <v>0</v>
      </c>
      <c r="Y430" s="708">
        <v>0</v>
      </c>
      <c r="Z430" s="708">
        <v>0</v>
      </c>
      <c r="AA430" s="708">
        <v>23999.999999999993</v>
      </c>
      <c r="AB430" s="708">
        <v>24500</v>
      </c>
      <c r="AC430" s="708">
        <v>25500</v>
      </c>
      <c r="AD430" s="708">
        <v>25499.999999999989</v>
      </c>
      <c r="AE430" s="708">
        <v>25499.999999999996</v>
      </c>
      <c r="AF430" s="708">
        <v>25500.000000000004</v>
      </c>
      <c r="AG430" s="708">
        <v>25499.999999999996</v>
      </c>
      <c r="AH430" s="708">
        <v>25500.000000000007</v>
      </c>
      <c r="AI430" s="708">
        <v>25500</v>
      </c>
      <c r="AJ430" s="708">
        <v>25500</v>
      </c>
      <c r="AK430" s="708">
        <v>25500</v>
      </c>
      <c r="AL430" s="708">
        <v>25500.000000000011</v>
      </c>
      <c r="AM430" s="708">
        <v>25500</v>
      </c>
      <c r="AN430" s="708">
        <v>25499.999999999989</v>
      </c>
      <c r="AO430" s="708">
        <v>25500.000000000011</v>
      </c>
      <c r="AP430" s="708">
        <v>25500.000000000004</v>
      </c>
      <c r="AQ430" s="708">
        <v>25500.000000000015</v>
      </c>
      <c r="AR430" s="708">
        <v>25500</v>
      </c>
    </row>
    <row r="431" spans="1:44" ht="15.75">
      <c r="A431" s="460"/>
      <c r="B431" s="708" t="s">
        <v>2295</v>
      </c>
      <c r="C431" s="708"/>
      <c r="D431" s="527"/>
      <c r="E431" s="527"/>
      <c r="F431" s="527"/>
      <c r="G431" s="527"/>
      <c r="H431" s="527"/>
      <c r="I431" s="527"/>
      <c r="J431" s="527"/>
      <c r="K431" s="527"/>
      <c r="L431" s="527"/>
      <c r="M431" s="527"/>
      <c r="N431" s="527"/>
      <c r="O431" s="527"/>
      <c r="P431" s="527"/>
      <c r="Q431" s="527"/>
      <c r="R431" s="527"/>
      <c r="S431" s="527"/>
      <c r="T431" s="527"/>
      <c r="U431" s="527"/>
      <c r="V431" s="527"/>
      <c r="W431" s="527"/>
      <c r="X431" s="527"/>
      <c r="Y431" s="527"/>
      <c r="Z431" s="527"/>
      <c r="AA431" s="527"/>
      <c r="AB431" s="527"/>
      <c r="AC431" s="527"/>
      <c r="AD431" s="527"/>
      <c r="AE431" s="527"/>
      <c r="AF431" s="527"/>
      <c r="AG431" s="527"/>
      <c r="AH431" s="527"/>
      <c r="AI431" s="527"/>
      <c r="AJ431" s="527"/>
      <c r="AK431" s="527"/>
      <c r="AL431" s="527"/>
      <c r="AM431" s="527"/>
      <c r="AN431" s="527"/>
      <c r="AO431" s="527"/>
      <c r="AP431" s="527"/>
      <c r="AQ431" s="527"/>
      <c r="AR431" s="527"/>
    </row>
    <row r="432" spans="1:44">
      <c r="A432" s="460"/>
      <c r="C432" s="460" t="s">
        <v>2225</v>
      </c>
      <c r="D432" s="460">
        <v>0</v>
      </c>
      <c r="E432" s="460">
        <v>0</v>
      </c>
      <c r="F432" s="460">
        <v>0</v>
      </c>
      <c r="G432" s="460">
        <v>0</v>
      </c>
      <c r="H432" s="460">
        <v>0</v>
      </c>
      <c r="I432" s="460">
        <v>0</v>
      </c>
      <c r="J432" s="460">
        <v>0</v>
      </c>
      <c r="K432" s="460">
        <v>0</v>
      </c>
      <c r="L432" s="460">
        <v>0</v>
      </c>
      <c r="M432" s="460">
        <v>0</v>
      </c>
      <c r="N432" s="460">
        <v>0</v>
      </c>
      <c r="O432" s="460">
        <v>0</v>
      </c>
      <c r="P432" s="460">
        <v>0</v>
      </c>
      <c r="Q432" s="460">
        <v>0</v>
      </c>
      <c r="R432" s="460">
        <v>0</v>
      </c>
      <c r="S432" s="460">
        <v>0</v>
      </c>
      <c r="T432" s="460">
        <v>0</v>
      </c>
      <c r="U432" s="460">
        <v>0</v>
      </c>
      <c r="V432" s="460">
        <v>0</v>
      </c>
      <c r="W432" s="460">
        <v>0</v>
      </c>
      <c r="X432" s="460">
        <v>0</v>
      </c>
      <c r="Y432" s="460">
        <v>0</v>
      </c>
      <c r="Z432" s="460">
        <v>0</v>
      </c>
      <c r="AA432" s="460">
        <v>0</v>
      </c>
      <c r="AB432" s="460">
        <v>0</v>
      </c>
      <c r="AC432" s="460">
        <v>0</v>
      </c>
      <c r="AD432" s="460">
        <v>0</v>
      </c>
      <c r="AE432" s="460">
        <v>0</v>
      </c>
      <c r="AF432" s="460">
        <v>0</v>
      </c>
      <c r="AG432" s="460">
        <v>0</v>
      </c>
      <c r="AH432" s="460">
        <v>0</v>
      </c>
      <c r="AI432" s="460">
        <v>0</v>
      </c>
      <c r="AJ432" s="460">
        <v>0</v>
      </c>
      <c r="AK432" s="460">
        <v>0</v>
      </c>
      <c r="AL432" s="460">
        <v>0</v>
      </c>
      <c r="AM432" s="460">
        <v>0</v>
      </c>
      <c r="AN432" s="460">
        <v>0</v>
      </c>
      <c r="AO432" s="460">
        <v>0</v>
      </c>
      <c r="AP432" s="460">
        <v>0</v>
      </c>
      <c r="AQ432" s="460">
        <v>0</v>
      </c>
      <c r="AR432" s="460">
        <v>0</v>
      </c>
    </row>
    <row r="433" spans="1:44">
      <c r="A433" s="460"/>
      <c r="C433" s="460" t="s">
        <v>3555</v>
      </c>
      <c r="D433" s="460">
        <v>0</v>
      </c>
      <c r="E433" s="460">
        <v>0</v>
      </c>
      <c r="F433" s="460">
        <v>0</v>
      </c>
      <c r="G433" s="460">
        <v>0</v>
      </c>
      <c r="H433" s="460">
        <v>0</v>
      </c>
      <c r="I433" s="460">
        <v>0</v>
      </c>
      <c r="J433" s="460">
        <v>0</v>
      </c>
      <c r="K433" s="460">
        <v>0</v>
      </c>
      <c r="L433" s="460">
        <v>0</v>
      </c>
      <c r="M433" s="460">
        <v>0</v>
      </c>
      <c r="N433" s="460">
        <v>0</v>
      </c>
      <c r="O433" s="460">
        <v>0</v>
      </c>
      <c r="P433" s="460">
        <v>0</v>
      </c>
      <c r="Q433" s="460">
        <v>10000</v>
      </c>
      <c r="R433" s="460">
        <v>20000.000000000004</v>
      </c>
      <c r="S433" s="460">
        <v>30000</v>
      </c>
      <c r="T433" s="460">
        <v>40687.000000000007</v>
      </c>
      <c r="U433" s="460">
        <v>73125</v>
      </c>
      <c r="V433" s="460">
        <v>80582.000000000015</v>
      </c>
      <c r="W433" s="460">
        <v>140188</v>
      </c>
      <c r="X433" s="460">
        <v>151507</v>
      </c>
      <c r="Y433" s="460">
        <v>143242.90000000002</v>
      </c>
      <c r="Z433" s="460">
        <v>186861</v>
      </c>
      <c r="AA433" s="460">
        <v>99999.999999999985</v>
      </c>
      <c r="AB433" s="460">
        <v>100000</v>
      </c>
      <c r="AC433" s="460">
        <v>100000</v>
      </c>
      <c r="AD433" s="460">
        <v>100000.00000000004</v>
      </c>
      <c r="AE433" s="460">
        <v>99999.999999999884</v>
      </c>
      <c r="AF433" s="460">
        <v>130000.00000000015</v>
      </c>
      <c r="AG433" s="460">
        <v>160000.00000000015</v>
      </c>
      <c r="AH433" s="460">
        <v>192499.99999999997</v>
      </c>
      <c r="AI433" s="460">
        <v>205000.0000000002</v>
      </c>
      <c r="AJ433" s="460">
        <v>202500.00000000012</v>
      </c>
      <c r="AK433" s="460">
        <v>199999.99999999997</v>
      </c>
      <c r="AL433" s="460">
        <v>199999.99999999991</v>
      </c>
      <c r="AM433" s="460">
        <v>199999.99999999991</v>
      </c>
      <c r="AN433" s="460">
        <v>200000.00000000003</v>
      </c>
      <c r="AO433" s="460">
        <v>200000</v>
      </c>
      <c r="AP433" s="460">
        <v>199999.99999999997</v>
      </c>
      <c r="AQ433" s="460">
        <v>199999.99999999988</v>
      </c>
      <c r="AR433" s="460">
        <v>200000</v>
      </c>
    </row>
    <row r="434" spans="1:44" ht="15.75">
      <c r="A434" s="460"/>
      <c r="C434" s="708" t="s">
        <v>2298</v>
      </c>
      <c r="D434" s="708">
        <v>0</v>
      </c>
      <c r="E434" s="708">
        <v>0</v>
      </c>
      <c r="F434" s="708">
        <v>0</v>
      </c>
      <c r="G434" s="708">
        <v>0</v>
      </c>
      <c r="H434" s="708">
        <v>0</v>
      </c>
      <c r="I434" s="708">
        <v>0</v>
      </c>
      <c r="J434" s="708">
        <v>0</v>
      </c>
      <c r="K434" s="708">
        <v>0</v>
      </c>
      <c r="L434" s="708">
        <v>0</v>
      </c>
      <c r="M434" s="708">
        <v>0</v>
      </c>
      <c r="N434" s="708">
        <v>0</v>
      </c>
      <c r="O434" s="708">
        <v>0</v>
      </c>
      <c r="P434" s="708">
        <v>0</v>
      </c>
      <c r="Q434" s="708">
        <v>10000</v>
      </c>
      <c r="R434" s="708">
        <v>20000.000000000004</v>
      </c>
      <c r="S434" s="708">
        <v>30000</v>
      </c>
      <c r="T434" s="708">
        <v>40687.000000000007</v>
      </c>
      <c r="U434" s="708">
        <v>73125</v>
      </c>
      <c r="V434" s="708">
        <v>80582.000000000015</v>
      </c>
      <c r="W434" s="708">
        <v>140188</v>
      </c>
      <c r="X434" s="708">
        <v>151507</v>
      </c>
      <c r="Y434" s="708">
        <v>143242.90000000002</v>
      </c>
      <c r="Z434" s="708">
        <v>186861</v>
      </c>
      <c r="AA434" s="708">
        <v>99999.999999999985</v>
      </c>
      <c r="AB434" s="708">
        <v>100000</v>
      </c>
      <c r="AC434" s="708">
        <v>100000</v>
      </c>
      <c r="AD434" s="708">
        <v>100000.00000000004</v>
      </c>
      <c r="AE434" s="708">
        <v>99999.999999999884</v>
      </c>
      <c r="AF434" s="708">
        <v>130000.00000000015</v>
      </c>
      <c r="AG434" s="708">
        <v>160000.00000000015</v>
      </c>
      <c r="AH434" s="708">
        <v>192499.99999999997</v>
      </c>
      <c r="AI434" s="708">
        <v>205000.0000000002</v>
      </c>
      <c r="AJ434" s="708">
        <v>202500.00000000012</v>
      </c>
      <c r="AK434" s="708">
        <v>199999.99999999997</v>
      </c>
      <c r="AL434" s="708">
        <v>199999.99999999991</v>
      </c>
      <c r="AM434" s="708">
        <v>199999.99999999991</v>
      </c>
      <c r="AN434" s="708">
        <v>200000.00000000003</v>
      </c>
      <c r="AO434" s="708">
        <v>200000</v>
      </c>
      <c r="AP434" s="708">
        <v>199999.99999999997</v>
      </c>
      <c r="AQ434" s="708">
        <v>199999.99999999988</v>
      </c>
      <c r="AR434" s="708">
        <v>200000</v>
      </c>
    </row>
    <row r="435" spans="1:44" ht="15.75">
      <c r="A435" s="460"/>
      <c r="B435" s="708" t="s">
        <v>1500</v>
      </c>
      <c r="C435" s="708"/>
      <c r="D435" s="527"/>
      <c r="E435" s="527"/>
      <c r="F435" s="527"/>
      <c r="G435" s="527"/>
      <c r="H435" s="527"/>
      <c r="I435" s="527"/>
      <c r="J435" s="527"/>
      <c r="K435" s="527"/>
      <c r="L435" s="527"/>
      <c r="M435" s="527"/>
      <c r="N435" s="527"/>
      <c r="O435" s="527"/>
      <c r="P435" s="527"/>
      <c r="Q435" s="527"/>
      <c r="R435" s="527"/>
      <c r="S435" s="527"/>
      <c r="T435" s="527"/>
      <c r="U435" s="527"/>
      <c r="V435" s="527"/>
      <c r="W435" s="527"/>
      <c r="X435" s="527"/>
      <c r="Y435" s="527"/>
      <c r="Z435" s="527"/>
      <c r="AA435" s="527"/>
      <c r="AB435" s="527"/>
      <c r="AC435" s="527"/>
      <c r="AD435" s="527"/>
      <c r="AE435" s="527"/>
      <c r="AF435" s="527"/>
      <c r="AG435" s="527"/>
      <c r="AH435" s="527"/>
      <c r="AI435" s="527"/>
      <c r="AJ435" s="527"/>
      <c r="AK435" s="527"/>
      <c r="AL435" s="527"/>
      <c r="AM435" s="527"/>
      <c r="AN435" s="527"/>
      <c r="AO435" s="527"/>
      <c r="AP435" s="527"/>
      <c r="AQ435" s="527"/>
      <c r="AR435" s="527"/>
    </row>
    <row r="436" spans="1:44">
      <c r="A436" s="460"/>
      <c r="C436" s="460" t="s">
        <v>2225</v>
      </c>
      <c r="D436" s="460">
        <v>0</v>
      </c>
      <c r="E436" s="460">
        <v>0</v>
      </c>
      <c r="F436" s="460">
        <v>0</v>
      </c>
      <c r="G436" s="460">
        <v>0</v>
      </c>
      <c r="H436" s="460">
        <v>0</v>
      </c>
      <c r="I436" s="460">
        <v>0</v>
      </c>
      <c r="J436" s="460">
        <v>0</v>
      </c>
      <c r="K436" s="460">
        <v>0</v>
      </c>
      <c r="L436" s="460">
        <v>0</v>
      </c>
      <c r="M436" s="460">
        <v>0</v>
      </c>
      <c r="N436" s="460">
        <v>0</v>
      </c>
      <c r="O436" s="460">
        <v>0</v>
      </c>
      <c r="P436" s="460">
        <v>0</v>
      </c>
      <c r="Q436" s="460">
        <v>0</v>
      </c>
      <c r="R436" s="460">
        <v>0</v>
      </c>
      <c r="S436" s="460">
        <v>0</v>
      </c>
      <c r="T436" s="460">
        <v>0</v>
      </c>
      <c r="U436" s="460">
        <v>0</v>
      </c>
      <c r="V436" s="460">
        <v>0</v>
      </c>
      <c r="W436" s="460">
        <v>0</v>
      </c>
      <c r="X436" s="460">
        <v>0</v>
      </c>
      <c r="Y436" s="460">
        <v>0</v>
      </c>
      <c r="Z436" s="460">
        <v>0</v>
      </c>
      <c r="AA436" s="460">
        <v>0</v>
      </c>
      <c r="AB436" s="460">
        <v>0</v>
      </c>
      <c r="AC436" s="460">
        <v>0</v>
      </c>
      <c r="AD436" s="460">
        <v>0</v>
      </c>
      <c r="AE436" s="460">
        <v>0</v>
      </c>
      <c r="AF436" s="460">
        <v>0</v>
      </c>
      <c r="AG436" s="460">
        <v>0</v>
      </c>
      <c r="AH436" s="460">
        <v>0</v>
      </c>
      <c r="AI436" s="460">
        <v>0</v>
      </c>
      <c r="AJ436" s="460">
        <v>0</v>
      </c>
      <c r="AK436" s="460">
        <v>0</v>
      </c>
      <c r="AL436" s="460">
        <v>0</v>
      </c>
      <c r="AM436" s="460">
        <v>0</v>
      </c>
      <c r="AN436" s="460">
        <v>0</v>
      </c>
      <c r="AO436" s="460">
        <v>0</v>
      </c>
      <c r="AP436" s="460">
        <v>0</v>
      </c>
      <c r="AQ436" s="460">
        <v>0</v>
      </c>
      <c r="AR436" s="460">
        <v>0</v>
      </c>
    </row>
    <row r="437" spans="1:44">
      <c r="A437" s="460"/>
      <c r="C437" s="460" t="s">
        <v>3555</v>
      </c>
      <c r="D437" s="460">
        <v>0</v>
      </c>
      <c r="E437" s="460">
        <v>0</v>
      </c>
      <c r="F437" s="460">
        <v>0</v>
      </c>
      <c r="G437" s="460">
        <v>0</v>
      </c>
      <c r="H437" s="460">
        <v>0</v>
      </c>
      <c r="I437" s="460">
        <v>0</v>
      </c>
      <c r="J437" s="460">
        <v>0</v>
      </c>
      <c r="K437" s="460">
        <v>0</v>
      </c>
      <c r="L437" s="460">
        <v>0</v>
      </c>
      <c r="M437" s="460">
        <v>0</v>
      </c>
      <c r="N437" s="460">
        <v>0</v>
      </c>
      <c r="O437" s="460">
        <v>0</v>
      </c>
      <c r="P437" s="460">
        <v>0</v>
      </c>
      <c r="Q437" s="460">
        <v>10000</v>
      </c>
      <c r="R437" s="460">
        <v>20000.000000000004</v>
      </c>
      <c r="S437" s="460">
        <v>30000</v>
      </c>
      <c r="T437" s="460">
        <v>40687.000000000007</v>
      </c>
      <c r="U437" s="460">
        <v>73125</v>
      </c>
      <c r="V437" s="460">
        <v>80582.000000000015</v>
      </c>
      <c r="W437" s="460">
        <v>140188</v>
      </c>
      <c r="X437" s="460">
        <v>151507</v>
      </c>
      <c r="Y437" s="460">
        <v>143242.90000000002</v>
      </c>
      <c r="Z437" s="460">
        <v>186861</v>
      </c>
      <c r="AA437" s="460">
        <v>180200</v>
      </c>
      <c r="AB437" s="460">
        <v>180700</v>
      </c>
      <c r="AC437" s="460">
        <v>181700</v>
      </c>
      <c r="AD437" s="460">
        <v>181700.00000000006</v>
      </c>
      <c r="AE437" s="460">
        <v>197699.99999999988</v>
      </c>
      <c r="AF437" s="460">
        <v>227700.00000000017</v>
      </c>
      <c r="AG437" s="460">
        <v>257700.00000000017</v>
      </c>
      <c r="AH437" s="460">
        <v>290200</v>
      </c>
      <c r="AI437" s="460">
        <v>302700.00000000023</v>
      </c>
      <c r="AJ437" s="460">
        <v>300200.00000000012</v>
      </c>
      <c r="AK437" s="460">
        <v>297700</v>
      </c>
      <c r="AL437" s="460">
        <v>297699.99999999994</v>
      </c>
      <c r="AM437" s="460">
        <v>297699.99999999994</v>
      </c>
      <c r="AN437" s="460">
        <v>297700</v>
      </c>
      <c r="AO437" s="460">
        <v>297700</v>
      </c>
      <c r="AP437" s="460">
        <v>297700</v>
      </c>
      <c r="AQ437" s="460">
        <v>297699.99999999988</v>
      </c>
      <c r="AR437" s="460">
        <v>297700</v>
      </c>
    </row>
    <row r="438" spans="1:44" ht="15.75">
      <c r="A438" s="460"/>
      <c r="C438" s="708" t="s">
        <v>2298</v>
      </c>
      <c r="D438" s="708">
        <v>0</v>
      </c>
      <c r="E438" s="708">
        <v>0</v>
      </c>
      <c r="F438" s="708">
        <v>0</v>
      </c>
      <c r="G438" s="708">
        <v>0</v>
      </c>
      <c r="H438" s="708">
        <v>0</v>
      </c>
      <c r="I438" s="708">
        <v>0</v>
      </c>
      <c r="J438" s="708">
        <v>0</v>
      </c>
      <c r="K438" s="708">
        <v>0</v>
      </c>
      <c r="L438" s="708">
        <v>0</v>
      </c>
      <c r="M438" s="708">
        <v>0</v>
      </c>
      <c r="N438" s="708">
        <v>0</v>
      </c>
      <c r="O438" s="708">
        <v>0</v>
      </c>
      <c r="P438" s="708">
        <v>0</v>
      </c>
      <c r="Q438" s="708">
        <v>10000</v>
      </c>
      <c r="R438" s="708">
        <v>20000.000000000004</v>
      </c>
      <c r="S438" s="708">
        <v>30000</v>
      </c>
      <c r="T438" s="708">
        <v>40687.000000000007</v>
      </c>
      <c r="U438" s="708">
        <v>73125</v>
      </c>
      <c r="V438" s="708">
        <v>80582.000000000015</v>
      </c>
      <c r="W438" s="708">
        <v>140188</v>
      </c>
      <c r="X438" s="708">
        <v>151507</v>
      </c>
      <c r="Y438" s="708">
        <v>143242.90000000002</v>
      </c>
      <c r="Z438" s="708">
        <v>186861</v>
      </c>
      <c r="AA438" s="708">
        <v>180200</v>
      </c>
      <c r="AB438" s="708">
        <v>180700</v>
      </c>
      <c r="AC438" s="708">
        <v>181700</v>
      </c>
      <c r="AD438" s="708">
        <v>181700.00000000006</v>
      </c>
      <c r="AE438" s="708">
        <v>197699.99999999988</v>
      </c>
      <c r="AF438" s="708">
        <v>227700.00000000017</v>
      </c>
      <c r="AG438" s="708">
        <v>257700.00000000017</v>
      </c>
      <c r="AH438" s="708">
        <v>290200</v>
      </c>
      <c r="AI438" s="708">
        <v>302700.00000000023</v>
      </c>
      <c r="AJ438" s="708">
        <v>300200.00000000012</v>
      </c>
      <c r="AK438" s="708">
        <v>297700</v>
      </c>
      <c r="AL438" s="708">
        <v>297699.99999999994</v>
      </c>
      <c r="AM438" s="708">
        <v>297699.99999999994</v>
      </c>
      <c r="AN438" s="708">
        <v>297700</v>
      </c>
      <c r="AO438" s="708">
        <v>297700</v>
      </c>
      <c r="AP438" s="708">
        <v>297700</v>
      </c>
      <c r="AQ438" s="708">
        <v>297699.99999999988</v>
      </c>
      <c r="AR438" s="708">
        <v>297700</v>
      </c>
    </row>
    <row r="439" spans="1:44" ht="15.75">
      <c r="A439" s="460"/>
      <c r="B439" s="708" t="s">
        <v>3340</v>
      </c>
      <c r="C439" s="708"/>
      <c r="D439" s="527"/>
      <c r="E439" s="527"/>
      <c r="F439" s="527"/>
      <c r="G439" s="527"/>
      <c r="H439" s="527"/>
      <c r="I439" s="527"/>
      <c r="J439" s="527"/>
      <c r="K439" s="527"/>
      <c r="L439" s="527"/>
      <c r="M439" s="527"/>
      <c r="N439" s="527"/>
      <c r="O439" s="527"/>
      <c r="P439" s="527"/>
      <c r="Q439" s="527"/>
      <c r="R439" s="527"/>
      <c r="S439" s="527"/>
      <c r="T439" s="527"/>
      <c r="U439" s="527"/>
      <c r="V439" s="527"/>
      <c r="W439" s="527"/>
      <c r="X439" s="527"/>
      <c r="Y439" s="527"/>
      <c r="Z439" s="527"/>
      <c r="AA439" s="527"/>
      <c r="AB439" s="527"/>
      <c r="AC439" s="527"/>
      <c r="AD439" s="527"/>
      <c r="AE439" s="527"/>
      <c r="AF439" s="527"/>
      <c r="AG439" s="527"/>
      <c r="AH439" s="527"/>
      <c r="AI439" s="527"/>
      <c r="AJ439" s="527"/>
      <c r="AK439" s="527"/>
      <c r="AL439" s="527"/>
      <c r="AM439" s="527"/>
      <c r="AN439" s="527"/>
      <c r="AO439" s="527"/>
      <c r="AP439" s="527"/>
      <c r="AQ439" s="527"/>
      <c r="AR439" s="527"/>
    </row>
    <row r="440" spans="1:44">
      <c r="A440" s="460"/>
      <c r="C440" s="460" t="s">
        <v>2225</v>
      </c>
      <c r="D440" s="460">
        <v>1562446.1999999997</v>
      </c>
      <c r="E440" s="460">
        <v>1095662.1000000001</v>
      </c>
      <c r="F440" s="460">
        <v>1182712.0000000002</v>
      </c>
      <c r="G440" s="460">
        <v>1262783.8999999999</v>
      </c>
      <c r="H440" s="460">
        <v>1259105.0000000002</v>
      </c>
      <c r="I440" s="460">
        <v>1118025.0999999999</v>
      </c>
      <c r="J440" s="460">
        <v>1211241.8999999999</v>
      </c>
      <c r="K440" s="460">
        <v>1237343.1000000001</v>
      </c>
      <c r="L440" s="460">
        <v>1040198.8</v>
      </c>
      <c r="M440" s="460">
        <v>1223320.0999999999</v>
      </c>
      <c r="N440" s="460">
        <v>1326804.2</v>
      </c>
      <c r="O440" s="460">
        <v>1275550.8999999997</v>
      </c>
      <c r="P440" s="460">
        <v>1459166.7</v>
      </c>
      <c r="Q440" s="460">
        <v>1417510.1999999997</v>
      </c>
      <c r="R440" s="460">
        <v>1458141.4000000001</v>
      </c>
      <c r="S440" s="460">
        <v>1391765.1</v>
      </c>
      <c r="T440" s="460">
        <v>1396271.9999999998</v>
      </c>
      <c r="U440" s="460">
        <v>1388776.2</v>
      </c>
      <c r="V440" s="460">
        <v>1265036.7</v>
      </c>
      <c r="W440" s="460">
        <v>1057322.2</v>
      </c>
      <c r="X440" s="460">
        <v>949113.90000000014</v>
      </c>
      <c r="Y440" s="460">
        <v>1008673.6000000003</v>
      </c>
      <c r="Z440" s="460">
        <v>969845.19999999984</v>
      </c>
      <c r="AA440" s="460">
        <v>1021890.1949999999</v>
      </c>
      <c r="AB440" s="460">
        <v>936815.85425189906</v>
      </c>
      <c r="AC440" s="460">
        <v>906984.14987757988</v>
      </c>
      <c r="AD440" s="460">
        <v>886423.46453545045</v>
      </c>
      <c r="AE440" s="460">
        <v>874055.80764426256</v>
      </c>
      <c r="AF440" s="460">
        <v>881489.67088099709</v>
      </c>
      <c r="AG440" s="460">
        <v>896352.70743767871</v>
      </c>
      <c r="AH440" s="460">
        <v>908529.0549777596</v>
      </c>
      <c r="AI440" s="460">
        <v>920485.637406533</v>
      </c>
      <c r="AJ440" s="460">
        <v>917083.98049109033</v>
      </c>
      <c r="AK440" s="460">
        <v>912722.93752727041</v>
      </c>
      <c r="AL440" s="460">
        <v>910162.97446124197</v>
      </c>
      <c r="AM440" s="460">
        <v>906634.91444055596</v>
      </c>
      <c r="AN440" s="460">
        <v>905218.52892561711</v>
      </c>
      <c r="AO440" s="460">
        <v>901391.857462188</v>
      </c>
      <c r="AP440" s="460">
        <v>897686.62474315194</v>
      </c>
      <c r="AQ440" s="460">
        <v>894185.60234163108</v>
      </c>
      <c r="AR440" s="460">
        <v>892022.93941659341</v>
      </c>
    </row>
    <row r="441" spans="1:44">
      <c r="A441" s="460">
        <v>1404765.9</v>
      </c>
      <c r="C441" s="460" t="s">
        <v>3555</v>
      </c>
      <c r="D441" s="460">
        <v>1053531.5999999999</v>
      </c>
      <c r="E441" s="460">
        <v>730193.5</v>
      </c>
      <c r="F441" s="460">
        <v>797832.79999999993</v>
      </c>
      <c r="G441" s="460">
        <v>531415.99999999988</v>
      </c>
      <c r="H441" s="460">
        <v>674800.30000000016</v>
      </c>
      <c r="I441" s="460">
        <v>311352.7</v>
      </c>
      <c r="J441" s="460">
        <v>415907.09999999992</v>
      </c>
      <c r="K441" s="460">
        <v>532989.19999999995</v>
      </c>
      <c r="L441" s="460">
        <v>364567.09999999992</v>
      </c>
      <c r="M441" s="460">
        <v>558859.19999999995</v>
      </c>
      <c r="N441" s="460">
        <v>931299.70000000007</v>
      </c>
      <c r="O441" s="460">
        <v>827247.60000000009</v>
      </c>
      <c r="P441" s="460">
        <v>974667.39999999991</v>
      </c>
      <c r="Q441" s="460">
        <v>834964.00000000012</v>
      </c>
      <c r="R441" s="460">
        <v>992881.59999999986</v>
      </c>
      <c r="S441" s="460">
        <v>617595.29999999993</v>
      </c>
      <c r="T441" s="460">
        <v>745183.5</v>
      </c>
      <c r="U441" s="460">
        <v>1003064.7999999999</v>
      </c>
      <c r="V441" s="460">
        <v>948079.79999999993</v>
      </c>
      <c r="W441" s="460">
        <v>863828.79999999993</v>
      </c>
      <c r="X441" s="460">
        <v>709706.60000000009</v>
      </c>
      <c r="Y441" s="460">
        <v>644495</v>
      </c>
      <c r="Z441" s="460">
        <v>775796.2</v>
      </c>
      <c r="AA441" s="460">
        <v>902665.20500000031</v>
      </c>
      <c r="AB441" s="460">
        <v>841791.97375667014</v>
      </c>
      <c r="AC441" s="460">
        <v>864950.65725623618</v>
      </c>
      <c r="AD441" s="460">
        <v>858198.3784084816</v>
      </c>
      <c r="AE441" s="460">
        <v>877455.60491157789</v>
      </c>
      <c r="AF441" s="460">
        <v>863616.31733876141</v>
      </c>
      <c r="AG441" s="460">
        <v>869846.71233989089</v>
      </c>
      <c r="AH441" s="460">
        <v>818954.70212247106</v>
      </c>
      <c r="AI441" s="460">
        <v>828711.87035721052</v>
      </c>
      <c r="AJ441" s="460">
        <v>833334.63916898554</v>
      </c>
      <c r="AK441" s="460">
        <v>836989.15419569716</v>
      </c>
      <c r="AL441" s="460">
        <v>843924.45661506872</v>
      </c>
      <c r="AM441" s="460">
        <v>840063.95318365237</v>
      </c>
      <c r="AN441" s="460">
        <v>845506.16017444537</v>
      </c>
      <c r="AO441" s="460">
        <v>849221.21282197989</v>
      </c>
      <c r="AP441" s="460">
        <v>852990.45162606682</v>
      </c>
      <c r="AQ441" s="460">
        <v>856396.0473361956</v>
      </c>
      <c r="AR441" s="460">
        <v>860402.46067510953</v>
      </c>
    </row>
    <row r="442" spans="1:44" ht="15.75">
      <c r="A442" s="460">
        <v>2615977.7999999998</v>
      </c>
      <c r="C442" s="708" t="s">
        <v>2298</v>
      </c>
      <c r="D442" s="708">
        <v>2615977.7999999998</v>
      </c>
      <c r="E442" s="708">
        <v>1825855.6</v>
      </c>
      <c r="F442" s="708">
        <v>1980544.8000000003</v>
      </c>
      <c r="G442" s="708">
        <v>1794199.9</v>
      </c>
      <c r="H442" s="708">
        <v>1933905.3000000003</v>
      </c>
      <c r="I442" s="708">
        <v>1429377.7999999998</v>
      </c>
      <c r="J442" s="708">
        <v>1627148.9999999998</v>
      </c>
      <c r="K442" s="708">
        <v>1770332.3</v>
      </c>
      <c r="L442" s="708">
        <v>1404765.9</v>
      </c>
      <c r="M442" s="708">
        <v>1782179.2999999998</v>
      </c>
      <c r="N442" s="708">
        <v>2258103.9</v>
      </c>
      <c r="O442" s="708">
        <v>2102798.5</v>
      </c>
      <c r="P442" s="708">
        <v>2433834.0999999996</v>
      </c>
      <c r="Q442" s="708">
        <v>2252474.1999999997</v>
      </c>
      <c r="R442" s="708">
        <v>2451023</v>
      </c>
      <c r="S442" s="708">
        <v>2009360.4</v>
      </c>
      <c r="T442" s="708">
        <v>2141455.5</v>
      </c>
      <c r="U442" s="708">
        <v>2391841</v>
      </c>
      <c r="V442" s="708">
        <v>2213116.5</v>
      </c>
      <c r="W442" s="708">
        <v>1921151</v>
      </c>
      <c r="X442" s="708">
        <v>1658820.5000000002</v>
      </c>
      <c r="Y442" s="708">
        <v>1653168.6000000003</v>
      </c>
      <c r="Z442" s="708">
        <v>1745641.4</v>
      </c>
      <c r="AA442" s="708">
        <v>1924555.4000000004</v>
      </c>
      <c r="AB442" s="708">
        <v>1778607.8280085693</v>
      </c>
      <c r="AC442" s="708">
        <v>1771934.8071338162</v>
      </c>
      <c r="AD442" s="708">
        <v>1744621.8429439319</v>
      </c>
      <c r="AE442" s="708">
        <v>1751511.4125558403</v>
      </c>
      <c r="AF442" s="708">
        <v>1745105.9882197585</v>
      </c>
      <c r="AG442" s="708">
        <v>1766199.4197775696</v>
      </c>
      <c r="AH442" s="708">
        <v>1727483.7571002305</v>
      </c>
      <c r="AI442" s="708">
        <v>1749197.5077637434</v>
      </c>
      <c r="AJ442" s="708">
        <v>1750418.6196600758</v>
      </c>
      <c r="AK442" s="708">
        <v>1749712.0917229676</v>
      </c>
      <c r="AL442" s="708">
        <v>1754087.4310763106</v>
      </c>
      <c r="AM442" s="708">
        <v>1746698.8676242083</v>
      </c>
      <c r="AN442" s="708">
        <v>1750724.6891000625</v>
      </c>
      <c r="AO442" s="708">
        <v>1750613.0702841678</v>
      </c>
      <c r="AP442" s="708">
        <v>1750677.0763692188</v>
      </c>
      <c r="AQ442" s="708">
        <v>1750581.6496778266</v>
      </c>
      <c r="AR442" s="708">
        <v>1752425.400091703</v>
      </c>
    </row>
    <row r="443" spans="1:44">
      <c r="A443" s="460">
        <v>1984156.1318181818</v>
      </c>
      <c r="B443" s="460"/>
      <c r="C443" s="460"/>
      <c r="D443" s="460"/>
      <c r="E443" s="460"/>
      <c r="F443" s="460"/>
      <c r="G443" s="460"/>
      <c r="H443" s="460"/>
      <c r="I443" s="460"/>
      <c r="J443" s="460"/>
      <c r="K443" s="460"/>
      <c r="L443" s="460"/>
      <c r="M443" s="460"/>
      <c r="N443" s="460"/>
      <c r="O443" s="460"/>
      <c r="P443" s="460"/>
      <c r="Q443" s="460"/>
      <c r="R443" s="460"/>
      <c r="S443" s="460"/>
      <c r="T443" s="460"/>
      <c r="U443" s="460"/>
      <c r="V443" s="460"/>
      <c r="W443" s="460"/>
      <c r="X443" s="460"/>
      <c r="Y443" s="460"/>
      <c r="Z443" s="460"/>
      <c r="AA443" s="460"/>
      <c r="AB443" s="460"/>
      <c r="AC443" s="460"/>
      <c r="AD443" s="460"/>
      <c r="AE443" s="460"/>
      <c r="AF443" s="460"/>
      <c r="AG443" s="460"/>
      <c r="AH443" s="460"/>
      <c r="AI443" s="460"/>
      <c r="AJ443" s="460"/>
      <c r="AK443" s="460"/>
      <c r="AL443" s="460"/>
      <c r="AM443" s="460"/>
      <c r="AN443" s="460"/>
      <c r="AO443" s="460"/>
      <c r="AP443" s="460"/>
      <c r="AQ443" s="460"/>
      <c r="AR443" s="460"/>
    </row>
    <row r="444" spans="1:44">
      <c r="A444" s="2143">
        <v>0.29200838710573529</v>
      </c>
      <c r="B444" s="460"/>
      <c r="C444" s="460"/>
      <c r="D444" s="460"/>
      <c r="E444" s="460"/>
      <c r="F444" s="460"/>
      <c r="G444" s="460"/>
      <c r="H444" s="460"/>
      <c r="I444" s="460"/>
      <c r="J444" s="460"/>
      <c r="K444" s="460"/>
      <c r="L444" s="460"/>
      <c r="M444" s="460"/>
      <c r="N444" s="460"/>
      <c r="O444" s="460"/>
      <c r="P444" s="460"/>
      <c r="Q444" s="460"/>
      <c r="R444" s="460"/>
      <c r="S444" s="460"/>
      <c r="T444" s="460"/>
      <c r="U444" s="460"/>
      <c r="V444" s="460"/>
      <c r="W444" s="460"/>
      <c r="X444" s="460"/>
      <c r="Y444" s="460"/>
      <c r="Z444" s="460"/>
      <c r="AA444" s="460"/>
      <c r="AB444" s="460"/>
      <c r="AC444" s="460"/>
      <c r="AD444" s="460"/>
      <c r="AE444" s="460"/>
      <c r="AF444" s="460"/>
      <c r="AG444" s="460"/>
      <c r="AH444" s="460"/>
      <c r="AI444" s="460"/>
      <c r="AJ444" s="460"/>
      <c r="AK444" s="460"/>
      <c r="AL444" s="460"/>
      <c r="AM444" s="460"/>
      <c r="AN444" s="460"/>
      <c r="AO444" s="460"/>
      <c r="AP444" s="460"/>
      <c r="AQ444" s="460"/>
      <c r="AR444" s="460"/>
    </row>
    <row r="445" spans="1:44" ht="15.75">
      <c r="A445" s="460"/>
      <c r="B445" s="708" t="s">
        <v>1850</v>
      </c>
      <c r="C445" s="708"/>
      <c r="D445" s="460"/>
      <c r="E445" s="460"/>
      <c r="F445" s="460"/>
      <c r="G445" s="460"/>
      <c r="H445" s="460"/>
      <c r="I445" s="460"/>
      <c r="J445" s="460"/>
      <c r="K445" s="460"/>
      <c r="L445" s="460"/>
      <c r="M445" s="460"/>
      <c r="N445" s="460"/>
      <c r="O445" s="460"/>
      <c r="P445" s="460"/>
      <c r="Q445" s="460"/>
      <c r="R445" s="460"/>
      <c r="S445" s="460"/>
      <c r="T445" s="460"/>
      <c r="U445" s="460"/>
      <c r="V445" s="460"/>
      <c r="W445" s="460"/>
      <c r="X445" s="460"/>
      <c r="Y445" s="460"/>
      <c r="Z445" s="460"/>
      <c r="AA445" s="460"/>
      <c r="AB445" s="460"/>
      <c r="AC445" s="460"/>
      <c r="AD445" s="460"/>
      <c r="AE445" s="460"/>
      <c r="AF445" s="460"/>
      <c r="AG445" s="460"/>
      <c r="AH445" s="460"/>
      <c r="AI445" s="460"/>
      <c r="AJ445" s="460"/>
      <c r="AK445" s="460"/>
      <c r="AL445" s="460"/>
      <c r="AM445" s="460"/>
      <c r="AN445" s="460"/>
      <c r="AO445" s="460"/>
      <c r="AP445" s="460"/>
      <c r="AQ445" s="460"/>
      <c r="AR445" s="460"/>
    </row>
    <row r="446" spans="1:44" s="190" customFormat="1" ht="15.75">
      <c r="A446" s="460"/>
      <c r="B446" s="1519" t="s">
        <v>1556</v>
      </c>
      <c r="C446" s="1008"/>
      <c r="D446" s="1521"/>
      <c r="E446" s="1521">
        <v>1991</v>
      </c>
      <c r="F446" s="1521">
        <v>1992</v>
      </c>
      <c r="G446" s="1521">
        <v>1993</v>
      </c>
      <c r="H446" s="1521">
        <v>1994</v>
      </c>
      <c r="I446" s="1521">
        <v>1995</v>
      </c>
      <c r="J446" s="1521">
        <v>1996</v>
      </c>
      <c r="K446" s="1521">
        <v>1997</v>
      </c>
      <c r="L446" s="1521">
        <v>1998</v>
      </c>
      <c r="M446" s="1521">
        <v>1999</v>
      </c>
      <c r="N446" s="1521">
        <v>2000</v>
      </c>
      <c r="O446" s="1521">
        <v>2001</v>
      </c>
      <c r="P446" s="1521">
        <v>2002</v>
      </c>
      <c r="Q446" s="1521">
        <v>2003</v>
      </c>
      <c r="R446" s="1521">
        <v>2004</v>
      </c>
      <c r="S446" s="1521">
        <v>2005</v>
      </c>
      <c r="T446" s="1521">
        <v>2006</v>
      </c>
      <c r="U446" s="1521">
        <v>2007</v>
      </c>
      <c r="V446" s="1521">
        <v>2008</v>
      </c>
      <c r="W446" s="1521">
        <v>2009</v>
      </c>
      <c r="X446" s="1521">
        <v>2010</v>
      </c>
      <c r="Y446" s="1521">
        <v>2011</v>
      </c>
      <c r="Z446" s="1521">
        <v>2012</v>
      </c>
      <c r="AA446" s="1521">
        <v>2013</v>
      </c>
      <c r="AB446" s="1521">
        <v>2014</v>
      </c>
      <c r="AC446" s="1521">
        <v>2015</v>
      </c>
      <c r="AD446" s="1521">
        <v>2016</v>
      </c>
      <c r="AE446" s="1521">
        <v>2017</v>
      </c>
      <c r="AF446" s="1521">
        <v>2018</v>
      </c>
      <c r="AG446" s="1521">
        <v>2019</v>
      </c>
      <c r="AH446" s="1521">
        <v>2020</v>
      </c>
      <c r="AI446" s="1521">
        <v>2021</v>
      </c>
      <c r="AJ446" s="1521">
        <v>2022</v>
      </c>
      <c r="AK446" s="1521">
        <v>2023</v>
      </c>
      <c r="AL446" s="1521">
        <v>2024</v>
      </c>
      <c r="AM446" s="1521">
        <v>2025</v>
      </c>
      <c r="AN446" s="1521">
        <v>2026</v>
      </c>
      <c r="AO446" s="1521">
        <v>2027</v>
      </c>
      <c r="AP446" s="1521">
        <v>2028</v>
      </c>
      <c r="AQ446" s="1521">
        <v>2029</v>
      </c>
      <c r="AR446" s="1521">
        <v>2030</v>
      </c>
    </row>
    <row r="447" spans="1:44" ht="15.75">
      <c r="A447" s="460"/>
      <c r="B447" s="708" t="s">
        <v>3633</v>
      </c>
      <c r="C447" s="460"/>
      <c r="D447" s="460"/>
      <c r="E447" s="460"/>
      <c r="F447" s="460"/>
      <c r="G447" s="460"/>
      <c r="H447" s="460"/>
      <c r="I447" s="460"/>
      <c r="J447" s="460"/>
      <c r="K447" s="460"/>
      <c r="L447" s="460"/>
      <c r="M447" s="460"/>
      <c r="N447" s="460"/>
      <c r="O447" s="460"/>
      <c r="P447" s="460"/>
      <c r="Q447" s="460"/>
      <c r="R447" s="460"/>
      <c r="S447" s="460"/>
      <c r="T447" s="460"/>
      <c r="U447" s="460"/>
      <c r="V447" s="460"/>
      <c r="W447" s="460"/>
      <c r="X447" s="460"/>
      <c r="Y447" s="460"/>
      <c r="Z447" s="460"/>
      <c r="AA447" s="460"/>
      <c r="AB447" s="460"/>
      <c r="AC447" s="460"/>
      <c r="AD447" s="460"/>
      <c r="AE447" s="460"/>
      <c r="AF447" s="460"/>
      <c r="AG447" s="460"/>
      <c r="AH447" s="460"/>
      <c r="AI447" s="460"/>
      <c r="AJ447" s="460"/>
      <c r="AK447" s="460"/>
      <c r="AL447" s="460"/>
      <c r="AM447" s="460"/>
      <c r="AN447" s="460"/>
      <c r="AO447" s="460"/>
      <c r="AP447" s="460"/>
      <c r="AQ447" s="460"/>
      <c r="AR447" s="460"/>
    </row>
    <row r="448" spans="1:44" ht="15.75">
      <c r="A448" s="460"/>
      <c r="B448" s="708" t="s">
        <v>1848</v>
      </c>
      <c r="C448" s="460"/>
      <c r="D448" s="471"/>
      <c r="E448" s="471"/>
      <c r="F448" s="471"/>
      <c r="G448" s="471"/>
      <c r="H448" s="471"/>
      <c r="I448" s="471"/>
      <c r="J448" s="471"/>
      <c r="K448" s="471"/>
      <c r="L448" s="471"/>
      <c r="M448" s="471"/>
      <c r="N448" s="471"/>
      <c r="O448" s="471"/>
      <c r="P448" s="471"/>
      <c r="Q448" s="471"/>
      <c r="R448" s="471"/>
      <c r="S448" s="460"/>
      <c r="T448" s="460"/>
      <c r="U448" s="460"/>
      <c r="V448" s="460"/>
      <c r="W448" s="460"/>
      <c r="X448" s="460"/>
      <c r="Y448" s="460"/>
      <c r="Z448" s="460"/>
      <c r="AA448" s="460"/>
      <c r="AB448" s="460"/>
      <c r="AC448" s="460"/>
      <c r="AD448" s="460"/>
      <c r="AE448" s="460"/>
      <c r="AF448" s="460"/>
      <c r="AG448" s="460"/>
      <c r="AH448" s="460"/>
      <c r="AI448" s="460"/>
      <c r="AJ448" s="460"/>
      <c r="AK448" s="460"/>
      <c r="AL448" s="460"/>
      <c r="AM448" s="460"/>
      <c r="AN448" s="460"/>
      <c r="AO448" s="460"/>
      <c r="AP448" s="460"/>
      <c r="AQ448" s="460"/>
      <c r="AR448" s="460"/>
    </row>
    <row r="449" spans="1:44">
      <c r="A449" s="460"/>
      <c r="B449" s="460"/>
      <c r="C449" s="460" t="s">
        <v>3579</v>
      </c>
      <c r="D449" s="471"/>
      <c r="E449" s="471">
        <v>1650539.9000000001</v>
      </c>
      <c r="F449" s="471">
        <v>1410104</v>
      </c>
      <c r="G449" s="471">
        <v>1466231.0999999999</v>
      </c>
      <c r="H449" s="471">
        <v>1489523.5999999999</v>
      </c>
      <c r="I449" s="471">
        <v>1409007.0000000002</v>
      </c>
      <c r="J449" s="471">
        <v>1359698.3</v>
      </c>
      <c r="K449" s="471">
        <v>1488880.6</v>
      </c>
      <c r="L449" s="471">
        <v>1338220.5</v>
      </c>
      <c r="M449" s="471">
        <v>1357594</v>
      </c>
      <c r="N449" s="471">
        <v>1756919.4000000004</v>
      </c>
      <c r="O449" s="471">
        <v>1826060.7000000002</v>
      </c>
      <c r="P449" s="471">
        <v>1998877.2000000002</v>
      </c>
      <c r="Q449" s="471">
        <v>1951255.3</v>
      </c>
      <c r="R449" s="471">
        <v>1970410.1000000003</v>
      </c>
      <c r="S449" s="471">
        <v>1512155.4000000001</v>
      </c>
      <c r="T449" s="471">
        <v>1624227.9</v>
      </c>
      <c r="U449" s="471">
        <v>1896300.5</v>
      </c>
      <c r="V449" s="471">
        <v>1734084.3</v>
      </c>
      <c r="W449" s="471">
        <v>1720028.2000000002</v>
      </c>
      <c r="X449" s="471">
        <v>1493279.7</v>
      </c>
      <c r="Y449" s="471">
        <v>1340766.3</v>
      </c>
      <c r="Z449" s="471">
        <v>1344827.7</v>
      </c>
      <c r="AA449" s="471">
        <v>1646652.3092386355</v>
      </c>
      <c r="AB449" s="471">
        <v>1663854.6465949791</v>
      </c>
      <c r="AC449" s="471">
        <v>1568846.9100000001</v>
      </c>
      <c r="AD449" s="471">
        <v>1571060.7347918951</v>
      </c>
      <c r="AE449" s="471">
        <v>1557616.1705363849</v>
      </c>
      <c r="AF449" s="471">
        <v>1538599.2702402973</v>
      </c>
      <c r="AG449" s="471">
        <v>1508597.1818964602</v>
      </c>
      <c r="AH449" s="471">
        <v>1477453.331666138</v>
      </c>
      <c r="AI449" s="471">
        <v>1454102.9221666567</v>
      </c>
      <c r="AJ449" s="471">
        <v>1448451.4234867808</v>
      </c>
      <c r="AK449" s="471">
        <v>1450950.768677393</v>
      </c>
      <c r="AL449" s="471">
        <v>1452309.6430830387</v>
      </c>
      <c r="AM449" s="471">
        <v>1452309.4410126817</v>
      </c>
      <c r="AN449" s="471">
        <v>1452305.9160034973</v>
      </c>
      <c r="AO449" s="471">
        <v>1452305.833468427</v>
      </c>
      <c r="AP449" s="471">
        <v>1452305.7596315357</v>
      </c>
      <c r="AQ449" s="471">
        <v>1452305.6872069812</v>
      </c>
      <c r="AR449" s="471">
        <v>1452305.6159991547</v>
      </c>
    </row>
    <row r="450" spans="1:44">
      <c r="A450" s="460"/>
      <c r="B450" s="460"/>
      <c r="C450" s="460" t="s">
        <v>1817</v>
      </c>
      <c r="D450" s="471"/>
      <c r="E450" s="471">
        <v>0</v>
      </c>
      <c r="F450" s="471">
        <v>0</v>
      </c>
      <c r="G450" s="471">
        <v>0</v>
      </c>
      <c r="H450" s="471">
        <v>0</v>
      </c>
      <c r="I450" s="471">
        <v>0</v>
      </c>
      <c r="J450" s="471">
        <v>0</v>
      </c>
      <c r="K450" s="471">
        <v>0</v>
      </c>
      <c r="L450" s="471">
        <v>0</v>
      </c>
      <c r="M450" s="471">
        <v>0</v>
      </c>
      <c r="N450" s="471">
        <v>0</v>
      </c>
      <c r="O450" s="471">
        <v>0</v>
      </c>
      <c r="P450" s="471">
        <v>0</v>
      </c>
      <c r="Q450" s="471">
        <v>0</v>
      </c>
      <c r="R450" s="471">
        <v>89373</v>
      </c>
      <c r="S450" s="471">
        <v>212494</v>
      </c>
      <c r="T450" s="471">
        <v>39765.4</v>
      </c>
      <c r="U450" s="471">
        <v>72354</v>
      </c>
      <c r="V450" s="471">
        <v>291724.79999999999</v>
      </c>
      <c r="W450" s="471">
        <v>236660.09999999998</v>
      </c>
      <c r="X450" s="471">
        <v>86978.599999999991</v>
      </c>
      <c r="Y450" s="471">
        <v>34279.699999999997</v>
      </c>
      <c r="Z450" s="471">
        <v>660.1</v>
      </c>
      <c r="AA450" s="471">
        <v>23133.8</v>
      </c>
      <c r="AB450" s="471">
        <v>0</v>
      </c>
      <c r="AC450" s="471">
        <v>0</v>
      </c>
      <c r="AD450" s="471">
        <v>0</v>
      </c>
      <c r="AE450" s="471">
        <v>0</v>
      </c>
      <c r="AF450" s="471">
        <v>0</v>
      </c>
      <c r="AG450" s="471">
        <v>0</v>
      </c>
      <c r="AH450" s="471">
        <v>0</v>
      </c>
      <c r="AI450" s="471">
        <v>0</v>
      </c>
      <c r="AJ450" s="471">
        <v>0</v>
      </c>
      <c r="AK450" s="471">
        <v>0</v>
      </c>
      <c r="AL450" s="471">
        <v>0</v>
      </c>
      <c r="AM450" s="471">
        <v>0</v>
      </c>
      <c r="AN450" s="471">
        <v>0</v>
      </c>
      <c r="AO450" s="471">
        <v>0</v>
      </c>
      <c r="AP450" s="471">
        <v>0</v>
      </c>
      <c r="AQ450" s="471">
        <v>0</v>
      </c>
      <c r="AR450" s="471">
        <v>0</v>
      </c>
    </row>
    <row r="451" spans="1:44">
      <c r="A451" s="460"/>
      <c r="B451" s="460"/>
      <c r="C451" s="460" t="s">
        <v>2225</v>
      </c>
      <c r="D451" s="471"/>
      <c r="E451" s="471">
        <v>1184765.3582925422</v>
      </c>
      <c r="F451" s="471">
        <v>890047.08642282267</v>
      </c>
      <c r="G451" s="471">
        <v>1022634.4675576411</v>
      </c>
      <c r="H451" s="471">
        <v>1061398.3623724533</v>
      </c>
      <c r="I451" s="471">
        <v>998782.65553874499</v>
      </c>
      <c r="J451" s="471">
        <v>1064334.6337473071</v>
      </c>
      <c r="K451" s="471">
        <v>1124883.3999999999</v>
      </c>
      <c r="L451" s="471">
        <v>966965.9</v>
      </c>
      <c r="M451" s="471">
        <v>1016275</v>
      </c>
      <c r="N451" s="471">
        <v>1154152.7000000002</v>
      </c>
      <c r="O451" s="471">
        <v>1147109.9000000001</v>
      </c>
      <c r="P451" s="471">
        <v>1237476</v>
      </c>
      <c r="Q451" s="471">
        <v>1204911.7</v>
      </c>
      <c r="R451" s="471">
        <v>1309711.2000000002</v>
      </c>
      <c r="S451" s="471">
        <v>1179705.4000000001</v>
      </c>
      <c r="T451" s="471">
        <v>1185823.8999999999</v>
      </c>
      <c r="U451" s="471">
        <v>1296371.7</v>
      </c>
      <c r="V451" s="471">
        <v>1218192.1000000001</v>
      </c>
      <c r="W451" s="471">
        <v>1108596</v>
      </c>
      <c r="X451" s="471">
        <v>971024.4</v>
      </c>
      <c r="Y451" s="471">
        <v>952678.70000000007</v>
      </c>
      <c r="Z451" s="471">
        <v>915446.60000000009</v>
      </c>
      <c r="AA451" s="471">
        <v>985609.32899999991</v>
      </c>
      <c r="AB451" s="471">
        <v>989891.27602593857</v>
      </c>
      <c r="AC451" s="471">
        <v>910164.00744132709</v>
      </c>
      <c r="AD451" s="471">
        <v>897623.0994710658</v>
      </c>
      <c r="AE451" s="471">
        <v>876030.35321404762</v>
      </c>
      <c r="AF451" s="471">
        <v>876579.55759474915</v>
      </c>
      <c r="AG451" s="471">
        <v>885355.21277978527</v>
      </c>
      <c r="AH451" s="471">
        <v>901668.27005991433</v>
      </c>
      <c r="AI451" s="471">
        <v>922011.81060637254</v>
      </c>
      <c r="AJ451" s="471">
        <v>919136.65241432097</v>
      </c>
      <c r="AK451" s="471">
        <v>915055.40607683442</v>
      </c>
      <c r="AL451" s="471">
        <v>910716.30793020828</v>
      </c>
      <c r="AM451" s="471">
        <v>908372.68492010597</v>
      </c>
      <c r="AN451" s="471">
        <v>907242.98684634024</v>
      </c>
      <c r="AO451" s="471">
        <v>903350.65548726614</v>
      </c>
      <c r="AP451" s="471">
        <v>899580.31529805355</v>
      </c>
      <c r="AQ451" s="471">
        <v>895950.02565091394</v>
      </c>
      <c r="AR451" s="471">
        <v>892566.73429989477</v>
      </c>
    </row>
    <row r="452" spans="1:44">
      <c r="A452" s="460"/>
      <c r="B452" s="460"/>
      <c r="C452" s="460" t="s">
        <v>3555</v>
      </c>
      <c r="D452" s="471"/>
      <c r="E452" s="471">
        <v>465774.54170745792</v>
      </c>
      <c r="F452" s="471">
        <v>520056.91357717745</v>
      </c>
      <c r="G452" s="471">
        <v>443596.63244235882</v>
      </c>
      <c r="H452" s="471">
        <v>428125.23762754659</v>
      </c>
      <c r="I452" s="471">
        <v>410224.34446125524</v>
      </c>
      <c r="J452" s="471">
        <v>295363.66625269299</v>
      </c>
      <c r="K452" s="471">
        <v>363997.20000000007</v>
      </c>
      <c r="L452" s="471">
        <v>371254.60000000003</v>
      </c>
      <c r="M452" s="471">
        <v>341319</v>
      </c>
      <c r="N452" s="471">
        <v>602766.70000000007</v>
      </c>
      <c r="O452" s="471">
        <v>678950.79999999993</v>
      </c>
      <c r="P452" s="471">
        <v>761401.20000000007</v>
      </c>
      <c r="Q452" s="471">
        <v>746343.60000000009</v>
      </c>
      <c r="R452" s="471">
        <v>750071.90000000014</v>
      </c>
      <c r="S452" s="471">
        <v>544944</v>
      </c>
      <c r="T452" s="471">
        <v>478169.39999999997</v>
      </c>
      <c r="U452" s="471">
        <v>672282.79999999993</v>
      </c>
      <c r="V452" s="471">
        <v>807616.99999999988</v>
      </c>
      <c r="W452" s="471">
        <v>848092.3</v>
      </c>
      <c r="X452" s="471">
        <v>609233.9</v>
      </c>
      <c r="Y452" s="471">
        <v>422367.29999999993</v>
      </c>
      <c r="Z452" s="471">
        <v>430041.2</v>
      </c>
      <c r="AA452" s="471">
        <v>684176.78023863561</v>
      </c>
      <c r="AB452" s="471">
        <v>673963.37056904053</v>
      </c>
      <c r="AC452" s="471">
        <v>658682.90255867306</v>
      </c>
      <c r="AD452" s="471">
        <v>673437.63532082934</v>
      </c>
      <c r="AE452" s="471">
        <v>681585.81732233742</v>
      </c>
      <c r="AF452" s="471">
        <v>662019.71264554816</v>
      </c>
      <c r="AG452" s="471">
        <v>623241.96911667509</v>
      </c>
      <c r="AH452" s="471">
        <v>575785.06160622369</v>
      </c>
      <c r="AI452" s="471">
        <v>532091.11156028428</v>
      </c>
      <c r="AJ452" s="471">
        <v>529314.77107245987</v>
      </c>
      <c r="AK452" s="471">
        <v>535895.36260055867</v>
      </c>
      <c r="AL452" s="471">
        <v>541593.33515283035</v>
      </c>
      <c r="AM452" s="471">
        <v>543936.75609257573</v>
      </c>
      <c r="AN452" s="471">
        <v>545062.92915715696</v>
      </c>
      <c r="AO452" s="471">
        <v>548955.17798116081</v>
      </c>
      <c r="AP452" s="471">
        <v>552725.44433348218</v>
      </c>
      <c r="AQ452" s="471">
        <v>556355.66155606741</v>
      </c>
      <c r="AR452" s="471">
        <v>559738.88169925997</v>
      </c>
    </row>
    <row r="453" spans="1:44" ht="15.75">
      <c r="A453" s="460"/>
      <c r="B453" s="460"/>
      <c r="C453" s="708" t="s">
        <v>2298</v>
      </c>
      <c r="D453" s="527"/>
      <c r="E453" s="527">
        <v>1650539.9000000001</v>
      </c>
      <c r="F453" s="527">
        <v>1410104</v>
      </c>
      <c r="G453" s="527">
        <v>1466231.0999999999</v>
      </c>
      <c r="H453" s="527">
        <v>1489523.5999999999</v>
      </c>
      <c r="I453" s="527">
        <v>1409007.0000000002</v>
      </c>
      <c r="J453" s="527">
        <v>1359698.3</v>
      </c>
      <c r="K453" s="527">
        <v>1488880.6</v>
      </c>
      <c r="L453" s="527">
        <v>1338220.5</v>
      </c>
      <c r="M453" s="527">
        <v>1357594</v>
      </c>
      <c r="N453" s="527">
        <v>1756919.4000000004</v>
      </c>
      <c r="O453" s="527">
        <v>1826060.7000000002</v>
      </c>
      <c r="P453" s="527">
        <v>1998877.2000000002</v>
      </c>
      <c r="Q453" s="527">
        <v>1951255.3</v>
      </c>
      <c r="R453" s="527">
        <v>2059783.1000000003</v>
      </c>
      <c r="S453" s="527">
        <v>1724649.4000000001</v>
      </c>
      <c r="T453" s="527">
        <v>1663993.2999999998</v>
      </c>
      <c r="U453" s="527">
        <v>1968654.5</v>
      </c>
      <c r="V453" s="527">
        <v>2025809.1</v>
      </c>
      <c r="W453" s="527">
        <v>1956688.3</v>
      </c>
      <c r="X453" s="527">
        <v>1580258.3</v>
      </c>
      <c r="Y453" s="527">
        <v>1375046</v>
      </c>
      <c r="Z453" s="527">
        <v>1345487.8</v>
      </c>
      <c r="AA453" s="527">
        <v>1669786.1092386355</v>
      </c>
      <c r="AB453" s="527">
        <v>1663854.6465949791</v>
      </c>
      <c r="AC453" s="527">
        <v>1568846.9100000001</v>
      </c>
      <c r="AD453" s="527">
        <v>1571060.7347918951</v>
      </c>
      <c r="AE453" s="527">
        <v>1557616.1705363849</v>
      </c>
      <c r="AF453" s="527">
        <v>1538599.2702402973</v>
      </c>
      <c r="AG453" s="527">
        <v>1508597.1818964602</v>
      </c>
      <c r="AH453" s="527">
        <v>1477453.331666138</v>
      </c>
      <c r="AI453" s="527">
        <v>1454102.9221666567</v>
      </c>
      <c r="AJ453" s="527">
        <v>1448451.4234867808</v>
      </c>
      <c r="AK453" s="527">
        <v>1450950.768677393</v>
      </c>
      <c r="AL453" s="527">
        <v>1452309.6430830387</v>
      </c>
      <c r="AM453" s="527">
        <v>1452309.4410126817</v>
      </c>
      <c r="AN453" s="527">
        <v>1452305.9160034973</v>
      </c>
      <c r="AO453" s="527">
        <v>1452305.833468427</v>
      </c>
      <c r="AP453" s="527">
        <v>1452305.7596315357</v>
      </c>
      <c r="AQ453" s="527">
        <v>1452305.6872069812</v>
      </c>
      <c r="AR453" s="527">
        <v>1452305.6159991547</v>
      </c>
    </row>
    <row r="454" spans="1:44" ht="15.75">
      <c r="A454" s="460"/>
      <c r="B454" s="708" t="s">
        <v>1849</v>
      </c>
      <c r="C454" s="460"/>
      <c r="D454" s="471"/>
      <c r="E454" s="471"/>
      <c r="F454" s="471"/>
      <c r="G454" s="471"/>
      <c r="H454" s="471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/>
      <c r="T454" s="471"/>
      <c r="U454" s="471"/>
      <c r="V454" s="471"/>
      <c r="W454" s="471"/>
      <c r="X454" s="471"/>
      <c r="Y454" s="471"/>
      <c r="Z454" s="471"/>
      <c r="AA454" s="471"/>
      <c r="AB454" s="471"/>
      <c r="AC454" s="471"/>
      <c r="AD454" s="471"/>
      <c r="AE454" s="471"/>
      <c r="AF454" s="471"/>
      <c r="AG454" s="471"/>
      <c r="AH454" s="471"/>
      <c r="AI454" s="471"/>
      <c r="AJ454" s="471"/>
      <c r="AK454" s="471"/>
      <c r="AL454" s="471"/>
      <c r="AM454" s="471"/>
      <c r="AN454" s="471"/>
      <c r="AO454" s="471"/>
      <c r="AP454" s="471"/>
      <c r="AQ454" s="471"/>
      <c r="AR454" s="471"/>
    </row>
    <row r="455" spans="1:44">
      <c r="A455" s="460"/>
      <c r="B455" s="460"/>
      <c r="C455" s="460" t="s">
        <v>2225</v>
      </c>
      <c r="D455" s="471"/>
      <c r="E455" s="471">
        <v>15414.141707457973</v>
      </c>
      <c r="F455" s="471">
        <v>84695.21357717739</v>
      </c>
      <c r="G455" s="471">
        <v>132161.43244235881</v>
      </c>
      <c r="H455" s="471">
        <v>188223.23762754656</v>
      </c>
      <c r="I455" s="471">
        <v>46517.04446125518</v>
      </c>
      <c r="J455" s="471">
        <v>43406.266252692978</v>
      </c>
      <c r="K455" s="471">
        <v>40716.100000000006</v>
      </c>
      <c r="L455" s="471">
        <v>18891.099999999999</v>
      </c>
      <c r="M455" s="471">
        <v>17604.599999999999</v>
      </c>
      <c r="N455" s="471">
        <v>42654.5</v>
      </c>
      <c r="O455" s="471">
        <v>30389.7</v>
      </c>
      <c r="P455" s="471">
        <v>38136.600000000006</v>
      </c>
      <c r="Q455" s="471">
        <v>30235.600000000002</v>
      </c>
      <c r="R455" s="471">
        <v>60107.1</v>
      </c>
      <c r="S455" s="471">
        <v>82377.100000000006</v>
      </c>
      <c r="T455" s="471">
        <v>79528.5</v>
      </c>
      <c r="U455" s="471">
        <v>47801.5</v>
      </c>
      <c r="V455" s="471">
        <v>0</v>
      </c>
      <c r="W455" s="471">
        <v>0</v>
      </c>
      <c r="X455" s="471">
        <v>0</v>
      </c>
      <c r="Y455" s="471">
        <v>14214.8</v>
      </c>
      <c r="Z455" s="471">
        <v>39065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  <c r="AM455" s="471">
        <v>0</v>
      </c>
      <c r="AN455" s="471">
        <v>0</v>
      </c>
      <c r="AO455" s="471">
        <v>0</v>
      </c>
      <c r="AP455" s="471">
        <v>0</v>
      </c>
      <c r="AQ455" s="471">
        <v>0</v>
      </c>
      <c r="AR455" s="471">
        <v>0</v>
      </c>
    </row>
    <row r="456" spans="1:44">
      <c r="A456" s="460"/>
      <c r="B456" s="460"/>
      <c r="C456" s="460" t="s">
        <v>3555</v>
      </c>
      <c r="D456" s="471"/>
      <c r="E456" s="471">
        <v>66973.058292542031</v>
      </c>
      <c r="F456" s="471">
        <v>131564.68642282253</v>
      </c>
      <c r="G456" s="471">
        <v>125854.76755764114</v>
      </c>
      <c r="H456" s="471">
        <v>177029.56237245345</v>
      </c>
      <c r="I456" s="471">
        <v>29528.155538744824</v>
      </c>
      <c r="J456" s="471">
        <v>43344.933747307034</v>
      </c>
      <c r="K456" s="471">
        <v>65351.099999999991</v>
      </c>
      <c r="L456" s="471">
        <v>60510.899999999994</v>
      </c>
      <c r="M456" s="471">
        <v>37618.5</v>
      </c>
      <c r="N456" s="471">
        <v>116978.4</v>
      </c>
      <c r="O456" s="471">
        <v>136999.79999999999</v>
      </c>
      <c r="P456" s="471">
        <v>114375.40000000001</v>
      </c>
      <c r="Q456" s="471">
        <v>115812.90000000002</v>
      </c>
      <c r="R456" s="471">
        <v>88829.5</v>
      </c>
      <c r="S456" s="471">
        <v>87760.3</v>
      </c>
      <c r="T456" s="471">
        <v>179692.59999999998</v>
      </c>
      <c r="U456" s="471">
        <v>140912.59999999998</v>
      </c>
      <c r="V456" s="471">
        <v>0</v>
      </c>
      <c r="W456" s="471">
        <v>-0.1</v>
      </c>
      <c r="X456" s="471">
        <v>0</v>
      </c>
      <c r="Y456" s="471">
        <v>36156.200000000004</v>
      </c>
      <c r="Z456" s="471">
        <v>134024.20000000001</v>
      </c>
      <c r="AA456" s="471">
        <v>0</v>
      </c>
      <c r="AB456" s="471">
        <v>0</v>
      </c>
      <c r="AC456" s="471">
        <v>0</v>
      </c>
      <c r="AD456" s="471">
        <v>0</v>
      </c>
      <c r="AE456" s="471">
        <v>0</v>
      </c>
      <c r="AF456" s="471">
        <v>0</v>
      </c>
      <c r="AG456" s="471">
        <v>0</v>
      </c>
      <c r="AH456" s="471">
        <v>0</v>
      </c>
      <c r="AI456" s="471">
        <v>0</v>
      </c>
      <c r="AJ456" s="471">
        <v>0</v>
      </c>
      <c r="AK456" s="471">
        <v>0</v>
      </c>
      <c r="AL456" s="471">
        <v>0</v>
      </c>
      <c r="AM456" s="471">
        <v>0</v>
      </c>
      <c r="AN456" s="471">
        <v>0</v>
      </c>
      <c r="AO456" s="471">
        <v>0</v>
      </c>
      <c r="AP456" s="471">
        <v>0</v>
      </c>
      <c r="AQ456" s="471">
        <v>0</v>
      </c>
      <c r="AR456" s="471">
        <v>0</v>
      </c>
    </row>
    <row r="457" spans="1:44" ht="15.75">
      <c r="A457" s="460"/>
      <c r="B457" s="460"/>
      <c r="C457" s="708" t="s">
        <v>2298</v>
      </c>
      <c r="D457" s="527"/>
      <c r="E457" s="527">
        <v>82387.200000000012</v>
      </c>
      <c r="F457" s="527">
        <v>216259.89999999991</v>
      </c>
      <c r="G457" s="527">
        <v>258016.19999999995</v>
      </c>
      <c r="H457" s="527">
        <v>365252.80000000005</v>
      </c>
      <c r="I457" s="527">
        <v>76045.200000000012</v>
      </c>
      <c r="J457" s="527">
        <v>86751.200000000012</v>
      </c>
      <c r="K457" s="527">
        <v>106067.2</v>
      </c>
      <c r="L457" s="527">
        <v>79402</v>
      </c>
      <c r="M457" s="527">
        <v>55223.1</v>
      </c>
      <c r="N457" s="527">
        <v>159632.9</v>
      </c>
      <c r="O457" s="527">
        <v>167389.5</v>
      </c>
      <c r="P457" s="527">
        <v>152512</v>
      </c>
      <c r="Q457" s="527">
        <v>146048.50000000003</v>
      </c>
      <c r="R457" s="527">
        <v>148936.6</v>
      </c>
      <c r="S457" s="527">
        <v>170137.40000000002</v>
      </c>
      <c r="T457" s="527">
        <v>259221.09999999998</v>
      </c>
      <c r="U457" s="527">
        <v>188714.09999999998</v>
      </c>
      <c r="V457" s="527">
        <v>0</v>
      </c>
      <c r="W457" s="527">
        <v>-0.1</v>
      </c>
      <c r="X457" s="527">
        <v>0</v>
      </c>
      <c r="Y457" s="527">
        <v>50371</v>
      </c>
      <c r="Z457" s="527">
        <v>173089.2</v>
      </c>
      <c r="AA457" s="527">
        <v>0</v>
      </c>
      <c r="AB457" s="527">
        <v>0</v>
      </c>
      <c r="AC457" s="527">
        <v>0</v>
      </c>
      <c r="AD457" s="527">
        <v>0</v>
      </c>
      <c r="AE457" s="527">
        <v>0</v>
      </c>
      <c r="AF457" s="527">
        <v>0</v>
      </c>
      <c r="AG457" s="527">
        <v>0</v>
      </c>
      <c r="AH457" s="527">
        <v>0</v>
      </c>
      <c r="AI457" s="527">
        <v>0</v>
      </c>
      <c r="AJ457" s="527">
        <v>0</v>
      </c>
      <c r="AK457" s="527">
        <v>0</v>
      </c>
      <c r="AL457" s="527">
        <v>0</v>
      </c>
      <c r="AM457" s="527">
        <v>0</v>
      </c>
      <c r="AN457" s="527">
        <v>0</v>
      </c>
      <c r="AO457" s="527">
        <v>0</v>
      </c>
      <c r="AP457" s="527">
        <v>0</v>
      </c>
      <c r="AQ457" s="527">
        <v>0</v>
      </c>
      <c r="AR457" s="527">
        <v>0</v>
      </c>
    </row>
    <row r="458" spans="1:44" ht="15.75">
      <c r="A458" s="460"/>
      <c r="B458" s="708" t="s">
        <v>2242</v>
      </c>
      <c r="C458" s="460"/>
      <c r="D458" s="471"/>
      <c r="E458" s="471"/>
      <c r="F458" s="471"/>
      <c r="G458" s="471"/>
      <c r="H458" s="471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/>
      <c r="T458" s="471"/>
      <c r="U458" s="471"/>
      <c r="V458" s="471"/>
      <c r="W458" s="471"/>
      <c r="X458" s="471"/>
      <c r="Y458" s="471"/>
      <c r="Z458" s="471"/>
      <c r="AA458" s="471"/>
      <c r="AB458" s="471"/>
      <c r="AC458" s="471"/>
      <c r="AD458" s="471"/>
      <c r="AE458" s="471"/>
      <c r="AF458" s="471"/>
      <c r="AG458" s="471"/>
      <c r="AH458" s="471"/>
      <c r="AI458" s="471"/>
      <c r="AJ458" s="471"/>
      <c r="AK458" s="471"/>
      <c r="AL458" s="471"/>
      <c r="AM458" s="471"/>
      <c r="AN458" s="471"/>
      <c r="AO458" s="471"/>
      <c r="AP458" s="471"/>
      <c r="AQ458" s="471"/>
      <c r="AR458" s="471"/>
    </row>
    <row r="459" spans="1:44">
      <c r="A459" s="460"/>
      <c r="B459" s="460"/>
      <c r="C459" s="460" t="s">
        <v>2225</v>
      </c>
      <c r="D459" s="471"/>
      <c r="E459" s="471">
        <v>82729.000000000015</v>
      </c>
      <c r="F459" s="471">
        <v>112592.20000000001</v>
      </c>
      <c r="G459" s="471">
        <v>99104.499999999985</v>
      </c>
      <c r="H459" s="471">
        <v>24885.799999999996</v>
      </c>
      <c r="I459" s="471">
        <v>67795.199999999997</v>
      </c>
      <c r="J459" s="471">
        <v>89496.5</v>
      </c>
      <c r="K459" s="471">
        <v>89295.1</v>
      </c>
      <c r="L459" s="471">
        <v>69791.8</v>
      </c>
      <c r="M459" s="471">
        <v>92233</v>
      </c>
      <c r="N459" s="471">
        <v>117311.4</v>
      </c>
      <c r="O459" s="471">
        <v>101520.79999999999</v>
      </c>
      <c r="P459" s="471">
        <v>113458.59999999999</v>
      </c>
      <c r="Q459" s="471">
        <v>101824.2</v>
      </c>
      <c r="R459" s="471">
        <v>119757.50000000001</v>
      </c>
      <c r="S459" s="471">
        <v>85451</v>
      </c>
      <c r="T459" s="471">
        <v>100724</v>
      </c>
      <c r="U459" s="471">
        <v>117083.40000000001</v>
      </c>
      <c r="V459" s="471">
        <v>89630.299999999988</v>
      </c>
      <c r="W459" s="471">
        <v>55815.100000000006</v>
      </c>
      <c r="X459" s="471">
        <v>27179.000000000004</v>
      </c>
      <c r="Y459" s="471">
        <v>21291.599999999999</v>
      </c>
      <c r="Z459" s="471">
        <v>23064.300000000003</v>
      </c>
      <c r="AA459" s="471">
        <v>15970.699999999999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  <c r="AM459" s="471">
        <v>0</v>
      </c>
      <c r="AN459" s="471">
        <v>0</v>
      </c>
      <c r="AO459" s="471">
        <v>0</v>
      </c>
      <c r="AP459" s="471">
        <v>0</v>
      </c>
      <c r="AQ459" s="471">
        <v>0</v>
      </c>
      <c r="AR459" s="471">
        <v>0</v>
      </c>
    </row>
    <row r="460" spans="1:44">
      <c r="A460" s="460"/>
      <c r="B460" s="460"/>
      <c r="C460" s="460" t="s">
        <v>3555</v>
      </c>
      <c r="D460" s="471"/>
      <c r="E460" s="471">
        <v>96377.39999999998</v>
      </c>
      <c r="F460" s="471">
        <v>33983.300000000003</v>
      </c>
      <c r="G460" s="471">
        <v>19035.800000000003</v>
      </c>
      <c r="H460" s="471">
        <v>10941.6</v>
      </c>
      <c r="I460" s="471">
        <v>16913.499999999996</v>
      </c>
      <c r="J460" s="471">
        <v>19493.5</v>
      </c>
      <c r="K460" s="471">
        <v>23913.3</v>
      </c>
      <c r="L460" s="471">
        <v>13560.9</v>
      </c>
      <c r="M460" s="471">
        <v>14094.200000000004</v>
      </c>
      <c r="N460" s="471">
        <v>25135.5</v>
      </c>
      <c r="O460" s="471">
        <v>23330.9</v>
      </c>
      <c r="P460" s="471">
        <v>33803.700000000004</v>
      </c>
      <c r="Q460" s="471">
        <v>30523.1</v>
      </c>
      <c r="R460" s="471">
        <v>29910.200000000004</v>
      </c>
      <c r="S460" s="471">
        <v>18675.5</v>
      </c>
      <c r="T460" s="471">
        <v>19033.600000000002</v>
      </c>
      <c r="U460" s="471">
        <v>24458.3</v>
      </c>
      <c r="V460" s="471">
        <v>24121.200000000001</v>
      </c>
      <c r="W460" s="471">
        <v>16353.300000000001</v>
      </c>
      <c r="X460" s="471">
        <v>6372.3</v>
      </c>
      <c r="Y460" s="471">
        <v>5648.7</v>
      </c>
      <c r="Z460" s="471">
        <v>6136.8999999999987</v>
      </c>
      <c r="AA460" s="471">
        <v>3482.7999999999997</v>
      </c>
      <c r="AB460" s="471">
        <v>0</v>
      </c>
      <c r="AC460" s="471">
        <v>0</v>
      </c>
      <c r="AD460" s="471">
        <v>0</v>
      </c>
      <c r="AE460" s="471">
        <v>0</v>
      </c>
      <c r="AF460" s="471">
        <v>0</v>
      </c>
      <c r="AG460" s="471">
        <v>0</v>
      </c>
      <c r="AH460" s="471">
        <v>0</v>
      </c>
      <c r="AI460" s="471">
        <v>0</v>
      </c>
      <c r="AJ460" s="471">
        <v>0</v>
      </c>
      <c r="AK460" s="471">
        <v>0</v>
      </c>
      <c r="AL460" s="471">
        <v>0</v>
      </c>
      <c r="AM460" s="471">
        <v>0</v>
      </c>
      <c r="AN460" s="471">
        <v>0</v>
      </c>
      <c r="AO460" s="471">
        <v>0</v>
      </c>
      <c r="AP460" s="471">
        <v>0</v>
      </c>
      <c r="AQ460" s="471">
        <v>0</v>
      </c>
      <c r="AR460" s="471">
        <v>0</v>
      </c>
    </row>
    <row r="461" spans="1:44" ht="15.75">
      <c r="A461" s="460"/>
      <c r="B461" s="460"/>
      <c r="C461" s="708" t="s">
        <v>2298</v>
      </c>
      <c r="D461" s="527"/>
      <c r="E461" s="527">
        <v>179106.4</v>
      </c>
      <c r="F461" s="527">
        <v>146575.5</v>
      </c>
      <c r="G461" s="527">
        <v>118140.29999999999</v>
      </c>
      <c r="H461" s="527">
        <v>35827.399999999994</v>
      </c>
      <c r="I461" s="527">
        <v>84708.7</v>
      </c>
      <c r="J461" s="527">
        <v>108990</v>
      </c>
      <c r="K461" s="527">
        <v>113208.40000000001</v>
      </c>
      <c r="L461" s="527">
        <v>83352.7</v>
      </c>
      <c r="M461" s="527">
        <v>106327.20000000001</v>
      </c>
      <c r="N461" s="527">
        <v>142446.9</v>
      </c>
      <c r="O461" s="527">
        <v>124851.69999999998</v>
      </c>
      <c r="P461" s="527">
        <v>147262.29999999999</v>
      </c>
      <c r="Q461" s="527">
        <v>132347.29999999999</v>
      </c>
      <c r="R461" s="527">
        <v>149667.70000000001</v>
      </c>
      <c r="S461" s="527">
        <v>104126.5</v>
      </c>
      <c r="T461" s="527">
        <v>119757.6</v>
      </c>
      <c r="U461" s="527">
        <v>141541.70000000001</v>
      </c>
      <c r="V461" s="527">
        <v>113751.49999999999</v>
      </c>
      <c r="W461" s="527">
        <v>72168.400000000009</v>
      </c>
      <c r="X461" s="527">
        <v>33551.300000000003</v>
      </c>
      <c r="Y461" s="527">
        <v>26940.3</v>
      </c>
      <c r="Z461" s="527">
        <v>29201.200000000001</v>
      </c>
      <c r="AA461" s="527">
        <v>19453.5</v>
      </c>
      <c r="AB461" s="527">
        <v>0</v>
      </c>
      <c r="AC461" s="527">
        <v>0</v>
      </c>
      <c r="AD461" s="527">
        <v>0</v>
      </c>
      <c r="AE461" s="527">
        <v>0</v>
      </c>
      <c r="AF461" s="527">
        <v>0</v>
      </c>
      <c r="AG461" s="527">
        <v>0</v>
      </c>
      <c r="AH461" s="527">
        <v>0</v>
      </c>
      <c r="AI461" s="527">
        <v>0</v>
      </c>
      <c r="AJ461" s="527">
        <v>0</v>
      </c>
      <c r="AK461" s="527">
        <v>0</v>
      </c>
      <c r="AL461" s="527">
        <v>0</v>
      </c>
      <c r="AM461" s="527">
        <v>0</v>
      </c>
      <c r="AN461" s="527">
        <v>0</v>
      </c>
      <c r="AO461" s="527">
        <v>0</v>
      </c>
      <c r="AP461" s="527">
        <v>0</v>
      </c>
      <c r="AQ461" s="527">
        <v>0</v>
      </c>
      <c r="AR461" s="527">
        <v>0</v>
      </c>
    </row>
    <row r="462" spans="1:44" ht="15.75">
      <c r="A462" s="460"/>
      <c r="B462" s="708" t="s">
        <v>2354</v>
      </c>
      <c r="C462" s="708"/>
      <c r="D462" s="527"/>
      <c r="E462" s="527"/>
      <c r="F462" s="527"/>
      <c r="G462" s="527"/>
      <c r="H462" s="527"/>
      <c r="I462" s="527"/>
      <c r="J462" s="527"/>
      <c r="K462" s="527"/>
      <c r="L462" s="527"/>
      <c r="M462" s="527"/>
      <c r="N462" s="527"/>
      <c r="O462" s="527"/>
      <c r="P462" s="527"/>
      <c r="Q462" s="527"/>
      <c r="R462" s="527"/>
      <c r="S462" s="527"/>
      <c r="T462" s="527"/>
      <c r="U462" s="527"/>
      <c r="V462" s="527"/>
      <c r="W462" s="527"/>
      <c r="X462" s="527"/>
      <c r="Y462" s="527"/>
      <c r="Z462" s="527"/>
      <c r="AA462" s="527"/>
      <c r="AB462" s="527"/>
      <c r="AC462" s="527"/>
      <c r="AD462" s="527"/>
      <c r="AE462" s="527"/>
      <c r="AF462" s="527"/>
      <c r="AG462" s="527"/>
      <c r="AH462" s="527"/>
      <c r="AI462" s="527"/>
      <c r="AJ462" s="527"/>
      <c r="AK462" s="527"/>
      <c r="AL462" s="527"/>
      <c r="AM462" s="527"/>
      <c r="AN462" s="527"/>
      <c r="AO462" s="527"/>
      <c r="AP462" s="527"/>
      <c r="AQ462" s="527"/>
      <c r="AR462" s="527"/>
    </row>
    <row r="463" spans="1:44" ht="15.75">
      <c r="A463" s="460"/>
      <c r="C463" s="460" t="s">
        <v>2225</v>
      </c>
      <c r="D463" s="527"/>
      <c r="E463" s="471">
        <v>137514.29999999999</v>
      </c>
      <c r="F463" s="471">
        <v>0</v>
      </c>
      <c r="G463" s="471">
        <v>449.20000000000005</v>
      </c>
      <c r="H463" s="471">
        <v>11469.3</v>
      </c>
      <c r="I463" s="471">
        <v>0</v>
      </c>
      <c r="J463" s="471">
        <v>19704.2</v>
      </c>
      <c r="K463" s="471">
        <v>2174</v>
      </c>
      <c r="L463" s="471">
        <v>0</v>
      </c>
      <c r="M463" s="471">
        <v>0</v>
      </c>
      <c r="N463" s="471">
        <v>417.20000000000005</v>
      </c>
      <c r="O463" s="471">
        <v>17911</v>
      </c>
      <c r="P463" s="471">
        <v>7909.4</v>
      </c>
      <c r="Q463" s="471">
        <v>32813.599999999999</v>
      </c>
      <c r="R463" s="471">
        <v>49646.6</v>
      </c>
      <c r="S463" s="471">
        <v>0</v>
      </c>
      <c r="T463" s="471">
        <v>36000</v>
      </c>
      <c r="U463" s="471">
        <v>0</v>
      </c>
      <c r="V463" s="471">
        <v>0</v>
      </c>
      <c r="W463" s="471">
        <v>0</v>
      </c>
      <c r="X463" s="471">
        <v>0</v>
      </c>
      <c r="Y463" s="471">
        <v>0</v>
      </c>
      <c r="Z463" s="471">
        <v>0</v>
      </c>
      <c r="AA463" s="471">
        <v>0</v>
      </c>
      <c r="AB463" s="471">
        <v>0</v>
      </c>
      <c r="AC463" s="471">
        <v>0</v>
      </c>
      <c r="AD463" s="471">
        <v>0</v>
      </c>
      <c r="AE463" s="471">
        <v>0</v>
      </c>
      <c r="AF463" s="471">
        <v>0</v>
      </c>
      <c r="AG463" s="471">
        <v>0</v>
      </c>
      <c r="AH463" s="471">
        <v>0</v>
      </c>
      <c r="AI463" s="471">
        <v>0</v>
      </c>
      <c r="AJ463" s="471">
        <v>0</v>
      </c>
      <c r="AK463" s="471">
        <v>0</v>
      </c>
      <c r="AL463" s="471">
        <v>0</v>
      </c>
      <c r="AM463" s="471">
        <v>0</v>
      </c>
      <c r="AN463" s="471">
        <v>0</v>
      </c>
      <c r="AO463" s="471">
        <v>0</v>
      </c>
      <c r="AP463" s="471">
        <v>0</v>
      </c>
      <c r="AQ463" s="471">
        <v>0</v>
      </c>
      <c r="AR463" s="471">
        <v>0</v>
      </c>
    </row>
    <row r="464" spans="1:44" ht="15.75">
      <c r="A464" s="460"/>
      <c r="C464" s="460" t="s">
        <v>3555</v>
      </c>
      <c r="D464" s="527"/>
      <c r="E464" s="471">
        <v>205829.80000000002</v>
      </c>
      <c r="F464" s="471">
        <v>133229.90000000002</v>
      </c>
      <c r="G464" s="471">
        <v>57536.6</v>
      </c>
      <c r="H464" s="471">
        <v>6082</v>
      </c>
      <c r="I464" s="471">
        <v>0</v>
      </c>
      <c r="J464" s="471">
        <v>30295.8</v>
      </c>
      <c r="K464" s="471">
        <v>16553.3</v>
      </c>
      <c r="L464" s="471">
        <v>16305.5</v>
      </c>
      <c r="M464" s="471">
        <v>15255.5</v>
      </c>
      <c r="N464" s="471">
        <v>16770.300000000003</v>
      </c>
      <c r="O464" s="471">
        <v>29060.1</v>
      </c>
      <c r="P464" s="471">
        <v>19738</v>
      </c>
      <c r="Q464" s="471">
        <v>8428</v>
      </c>
      <c r="R464" s="471">
        <v>11792.6</v>
      </c>
      <c r="S464" s="471">
        <v>65012.3</v>
      </c>
      <c r="T464" s="471">
        <v>1660.4</v>
      </c>
      <c r="U464" s="471">
        <v>0</v>
      </c>
      <c r="V464" s="471">
        <v>50202.8</v>
      </c>
      <c r="W464" s="471">
        <v>13388.1</v>
      </c>
      <c r="X464" s="471">
        <v>0</v>
      </c>
      <c r="Y464" s="471">
        <v>0</v>
      </c>
      <c r="Z464" s="471">
        <v>0</v>
      </c>
      <c r="AA464" s="471">
        <v>0</v>
      </c>
      <c r="AB464" s="471">
        <v>0</v>
      </c>
      <c r="AC464" s="471">
        <v>0</v>
      </c>
      <c r="AD464" s="471">
        <v>0</v>
      </c>
      <c r="AE464" s="471">
        <v>0</v>
      </c>
      <c r="AF464" s="471">
        <v>0</v>
      </c>
      <c r="AG464" s="471">
        <v>0</v>
      </c>
      <c r="AH464" s="471">
        <v>0</v>
      </c>
      <c r="AI464" s="471">
        <v>0</v>
      </c>
      <c r="AJ464" s="471">
        <v>0</v>
      </c>
      <c r="AK464" s="471">
        <v>0</v>
      </c>
      <c r="AL464" s="471">
        <v>0</v>
      </c>
      <c r="AM464" s="471">
        <v>0</v>
      </c>
      <c r="AN464" s="471">
        <v>0</v>
      </c>
      <c r="AO464" s="471">
        <v>0</v>
      </c>
      <c r="AP464" s="471">
        <v>0</v>
      </c>
      <c r="AQ464" s="471">
        <v>0</v>
      </c>
      <c r="AR464" s="471">
        <v>0</v>
      </c>
    </row>
    <row r="465" spans="1:44" ht="15.75">
      <c r="A465" s="460"/>
      <c r="C465" s="708" t="s">
        <v>2298</v>
      </c>
      <c r="D465" s="527"/>
      <c r="E465" s="527">
        <v>343344.1</v>
      </c>
      <c r="F465" s="527">
        <v>133229.90000000002</v>
      </c>
      <c r="G465" s="527">
        <v>57985.799999999996</v>
      </c>
      <c r="H465" s="527">
        <v>17551.3</v>
      </c>
      <c r="I465" s="527">
        <v>0</v>
      </c>
      <c r="J465" s="527">
        <v>50000</v>
      </c>
      <c r="K465" s="527">
        <v>18727.3</v>
      </c>
      <c r="L465" s="527">
        <v>16305.5</v>
      </c>
      <c r="M465" s="527">
        <v>15255.5</v>
      </c>
      <c r="N465" s="527">
        <v>17187.500000000004</v>
      </c>
      <c r="O465" s="527">
        <v>46971.1</v>
      </c>
      <c r="P465" s="527">
        <v>27647.4</v>
      </c>
      <c r="Q465" s="527">
        <v>41241.599999999999</v>
      </c>
      <c r="R465" s="527">
        <v>61439.199999999997</v>
      </c>
      <c r="S465" s="527">
        <v>65012.3</v>
      </c>
      <c r="T465" s="527">
        <v>37660.400000000001</v>
      </c>
      <c r="U465" s="527">
        <v>0</v>
      </c>
      <c r="V465" s="527">
        <v>50202.8</v>
      </c>
      <c r="W465" s="527">
        <v>13388.1</v>
      </c>
      <c r="X465" s="527">
        <v>0</v>
      </c>
      <c r="Y465" s="527">
        <v>0</v>
      </c>
      <c r="Z465" s="527">
        <v>0</v>
      </c>
      <c r="AA465" s="527">
        <v>0</v>
      </c>
      <c r="AB465" s="527">
        <v>0</v>
      </c>
      <c r="AC465" s="527">
        <v>0</v>
      </c>
      <c r="AD465" s="527">
        <v>0</v>
      </c>
      <c r="AE465" s="527">
        <v>0</v>
      </c>
      <c r="AF465" s="527">
        <v>0</v>
      </c>
      <c r="AG465" s="527">
        <v>0</v>
      </c>
      <c r="AH465" s="527">
        <v>0</v>
      </c>
      <c r="AI465" s="527">
        <v>0</v>
      </c>
      <c r="AJ465" s="527">
        <v>0</v>
      </c>
      <c r="AK465" s="527">
        <v>0</v>
      </c>
      <c r="AL465" s="527">
        <v>0</v>
      </c>
      <c r="AM465" s="527">
        <v>0</v>
      </c>
      <c r="AN465" s="527">
        <v>0</v>
      </c>
      <c r="AO465" s="527">
        <v>0</v>
      </c>
      <c r="AP465" s="527">
        <v>0</v>
      </c>
      <c r="AQ465" s="527">
        <v>0</v>
      </c>
      <c r="AR465" s="527">
        <v>0</v>
      </c>
    </row>
    <row r="466" spans="1:44" ht="15.75">
      <c r="A466" s="460"/>
      <c r="B466" s="708" t="s">
        <v>1863</v>
      </c>
      <c r="C466" s="460"/>
      <c r="D466" s="471"/>
      <c r="E466" s="471"/>
      <c r="F466" s="471"/>
      <c r="G466" s="471"/>
      <c r="H466" s="471"/>
      <c r="I466" s="471"/>
      <c r="J466" s="471"/>
      <c r="K466" s="471"/>
      <c r="L466" s="471"/>
      <c r="M466" s="471"/>
      <c r="N466" s="471"/>
      <c r="O466" s="471"/>
      <c r="P466" s="471"/>
      <c r="Q466" s="471"/>
      <c r="R466" s="471"/>
      <c r="S466" s="471"/>
      <c r="T466" s="471"/>
      <c r="U466" s="471"/>
      <c r="V466" s="471"/>
      <c r="W466" s="471"/>
      <c r="X466" s="471"/>
      <c r="Y466" s="471"/>
      <c r="Z466" s="471"/>
      <c r="AA466" s="471"/>
      <c r="AB466" s="471"/>
      <c r="AC466" s="471"/>
      <c r="AD466" s="471"/>
      <c r="AE466" s="471"/>
      <c r="AF466" s="471"/>
      <c r="AG466" s="471"/>
      <c r="AH466" s="471"/>
      <c r="AI466" s="471"/>
      <c r="AJ466" s="471"/>
      <c r="AK466" s="471"/>
      <c r="AL466" s="471"/>
      <c r="AM466" s="471"/>
      <c r="AN466" s="471"/>
      <c r="AO466" s="471"/>
      <c r="AP466" s="471"/>
      <c r="AQ466" s="471"/>
      <c r="AR466" s="471"/>
    </row>
    <row r="467" spans="1:44">
      <c r="A467" s="460"/>
      <c r="B467" s="460"/>
      <c r="C467" s="460" t="s">
        <v>2225</v>
      </c>
      <c r="D467" s="471"/>
      <c r="E467" s="471">
        <v>1420422.8000000003</v>
      </c>
      <c r="F467" s="471">
        <v>1087334.5</v>
      </c>
      <c r="G467" s="471">
        <v>1254349.5999999999</v>
      </c>
      <c r="H467" s="471">
        <v>1285976.7</v>
      </c>
      <c r="I467" s="471">
        <v>1113094.9000000001</v>
      </c>
      <c r="J467" s="471">
        <v>1216941.6000000001</v>
      </c>
      <c r="K467" s="471">
        <v>1257068.6000000001</v>
      </c>
      <c r="L467" s="471">
        <v>1055648.8</v>
      </c>
      <c r="M467" s="471">
        <v>1126112.6000000001</v>
      </c>
      <c r="N467" s="471">
        <v>1314535.8</v>
      </c>
      <c r="O467" s="471">
        <v>1296931.4000000001</v>
      </c>
      <c r="P467" s="471">
        <v>1396980.6</v>
      </c>
      <c r="Q467" s="471">
        <v>1369785.1</v>
      </c>
      <c r="R467" s="471">
        <v>1539222.4000000004</v>
      </c>
      <c r="S467" s="471">
        <v>1347533.5000000002</v>
      </c>
      <c r="T467" s="471">
        <v>1402076.4</v>
      </c>
      <c r="U467" s="471">
        <v>1461256.5999999999</v>
      </c>
      <c r="V467" s="471">
        <v>1307822.4000000001</v>
      </c>
      <c r="W467" s="471">
        <v>1164411.1000000001</v>
      </c>
      <c r="X467" s="471">
        <v>998203.4</v>
      </c>
      <c r="Y467" s="471">
        <v>988185.10000000009</v>
      </c>
      <c r="Z467" s="471">
        <v>977575.90000000014</v>
      </c>
      <c r="AA467" s="471">
        <v>1001580.0289999999</v>
      </c>
      <c r="AB467" s="471">
        <v>989891.27602593857</v>
      </c>
      <c r="AC467" s="471">
        <v>910164.00744132709</v>
      </c>
      <c r="AD467" s="471">
        <v>897623.0994710658</v>
      </c>
      <c r="AE467" s="471">
        <v>876030.35321404762</v>
      </c>
      <c r="AF467" s="471">
        <v>876579.55759474915</v>
      </c>
      <c r="AG467" s="471">
        <v>885355.21277978527</v>
      </c>
      <c r="AH467" s="471">
        <v>901668.27005991433</v>
      </c>
      <c r="AI467" s="471">
        <v>922011.81060637254</v>
      </c>
      <c r="AJ467" s="471">
        <v>919136.65241432097</v>
      </c>
      <c r="AK467" s="471">
        <v>915055.40607683442</v>
      </c>
      <c r="AL467" s="471">
        <v>910716.30793020828</v>
      </c>
      <c r="AM467" s="471">
        <v>908372.68492010597</v>
      </c>
      <c r="AN467" s="471">
        <v>907242.98684634024</v>
      </c>
      <c r="AO467" s="471">
        <v>903350.65548726614</v>
      </c>
      <c r="AP467" s="471">
        <v>899580.31529805355</v>
      </c>
      <c r="AQ467" s="471">
        <v>895950.02565091394</v>
      </c>
      <c r="AR467" s="471">
        <v>892566.73429989477</v>
      </c>
    </row>
    <row r="468" spans="1:44">
      <c r="A468" s="460"/>
      <c r="B468" s="460"/>
      <c r="C468" s="460" t="s">
        <v>3555</v>
      </c>
      <c r="D468" s="471"/>
      <c r="E468" s="471">
        <v>834954.8</v>
      </c>
      <c r="F468" s="471">
        <v>818834.8</v>
      </c>
      <c r="G468" s="471">
        <v>646023.79999999993</v>
      </c>
      <c r="H468" s="471">
        <v>622178.4</v>
      </c>
      <c r="I468" s="471">
        <v>456666.00000000006</v>
      </c>
      <c r="J468" s="471">
        <v>388497.9</v>
      </c>
      <c r="K468" s="471">
        <v>469814.9</v>
      </c>
      <c r="L468" s="471">
        <v>461631.9</v>
      </c>
      <c r="M468" s="471">
        <v>408287.2</v>
      </c>
      <c r="N468" s="471">
        <v>761650.90000000014</v>
      </c>
      <c r="O468" s="471">
        <v>868341.59999999986</v>
      </c>
      <c r="P468" s="471">
        <v>929318.3</v>
      </c>
      <c r="Q468" s="471">
        <v>901107.60000000009</v>
      </c>
      <c r="R468" s="471">
        <v>880604.20000000007</v>
      </c>
      <c r="S468" s="471">
        <v>716392.10000000009</v>
      </c>
      <c r="T468" s="471">
        <v>678556</v>
      </c>
      <c r="U468" s="471">
        <v>837653.7</v>
      </c>
      <c r="V468" s="471">
        <v>881940.99999999988</v>
      </c>
      <c r="W468" s="471">
        <v>877833.60000000009</v>
      </c>
      <c r="X468" s="471">
        <v>615606.20000000007</v>
      </c>
      <c r="Y468" s="471">
        <v>464172.19999999995</v>
      </c>
      <c r="Z468" s="471">
        <v>570202.30000000005</v>
      </c>
      <c r="AA468" s="471">
        <v>687659.58023863565</v>
      </c>
      <c r="AB468" s="471">
        <v>673963.37056904053</v>
      </c>
      <c r="AC468" s="471">
        <v>658682.90255867306</v>
      </c>
      <c r="AD468" s="471">
        <v>673437.63532082934</v>
      </c>
      <c r="AE468" s="471">
        <v>681585.81732233742</v>
      </c>
      <c r="AF468" s="471">
        <v>662019.71264554816</v>
      </c>
      <c r="AG468" s="471">
        <v>623241.96911667509</v>
      </c>
      <c r="AH468" s="471">
        <v>575785.06160622369</v>
      </c>
      <c r="AI468" s="471">
        <v>532091.11156028428</v>
      </c>
      <c r="AJ468" s="471">
        <v>529314.77107245987</v>
      </c>
      <c r="AK468" s="471">
        <v>535895.36260055867</v>
      </c>
      <c r="AL468" s="471">
        <v>541593.33515283035</v>
      </c>
      <c r="AM468" s="471">
        <v>543936.75609257573</v>
      </c>
      <c r="AN468" s="471">
        <v>545062.92915715696</v>
      </c>
      <c r="AO468" s="471">
        <v>548955.17798116081</v>
      </c>
      <c r="AP468" s="471">
        <v>552725.44433348218</v>
      </c>
      <c r="AQ468" s="471">
        <v>556355.66155606741</v>
      </c>
      <c r="AR468" s="471">
        <v>559738.88169925997</v>
      </c>
    </row>
    <row r="469" spans="1:44" ht="15.75">
      <c r="A469" s="460"/>
      <c r="B469" s="460"/>
      <c r="C469" s="708" t="s">
        <v>2298</v>
      </c>
      <c r="D469" s="527"/>
      <c r="E469" s="527">
        <v>2255377.6</v>
      </c>
      <c r="F469" s="527">
        <v>1906169.2999999998</v>
      </c>
      <c r="G469" s="527">
        <v>1900373.4</v>
      </c>
      <c r="H469" s="527">
        <v>1908155.0999999999</v>
      </c>
      <c r="I469" s="527">
        <v>1569760.9000000001</v>
      </c>
      <c r="J469" s="527">
        <v>1605439.5</v>
      </c>
      <c r="K469" s="527">
        <v>1726883.5</v>
      </c>
      <c r="L469" s="527">
        <v>1517280.7</v>
      </c>
      <c r="M469" s="527">
        <v>1534399.8</v>
      </c>
      <c r="N469" s="527">
        <v>2076186.7000000002</v>
      </c>
      <c r="O469" s="527">
        <v>2165273.0000000005</v>
      </c>
      <c r="P469" s="527">
        <v>2326298.9</v>
      </c>
      <c r="Q469" s="527">
        <v>2270892.7000000002</v>
      </c>
      <c r="R469" s="527">
        <v>2419826.6000000006</v>
      </c>
      <c r="S469" s="527">
        <v>2063925.6000000003</v>
      </c>
      <c r="T469" s="527">
        <v>2080632.4</v>
      </c>
      <c r="U469" s="527">
        <v>2298910.3000000003</v>
      </c>
      <c r="V469" s="527">
        <v>2189763.4</v>
      </c>
      <c r="W469" s="527">
        <v>2042244.7</v>
      </c>
      <c r="X469" s="527">
        <v>1613809.6</v>
      </c>
      <c r="Y469" s="527">
        <v>1452357.3</v>
      </c>
      <c r="Z469" s="527">
        <v>1547778.2</v>
      </c>
      <c r="AA469" s="527">
        <v>1689239.6092386355</v>
      </c>
      <c r="AB469" s="527">
        <v>1663854.6465949791</v>
      </c>
      <c r="AC469" s="527">
        <v>1568846.9100000001</v>
      </c>
      <c r="AD469" s="527">
        <v>1571060.7347918951</v>
      </c>
      <c r="AE469" s="527">
        <v>1557616.1705363849</v>
      </c>
      <c r="AF469" s="527">
        <v>1538599.2702402973</v>
      </c>
      <c r="AG469" s="527">
        <v>1508597.1818964602</v>
      </c>
      <c r="AH469" s="527">
        <v>1477453.331666138</v>
      </c>
      <c r="AI469" s="527">
        <v>1454102.9221666567</v>
      </c>
      <c r="AJ469" s="527">
        <v>1448451.4234867808</v>
      </c>
      <c r="AK469" s="527">
        <v>1450950.768677393</v>
      </c>
      <c r="AL469" s="527">
        <v>1452309.6430830387</v>
      </c>
      <c r="AM469" s="527">
        <v>1452309.4410126817</v>
      </c>
      <c r="AN469" s="527">
        <v>1452305.9160034973</v>
      </c>
      <c r="AO469" s="527">
        <v>1452305.833468427</v>
      </c>
      <c r="AP469" s="527">
        <v>1452305.7596315357</v>
      </c>
      <c r="AQ469" s="527">
        <v>1452305.6872069812</v>
      </c>
      <c r="AR469" s="527">
        <v>1452305.6159991547</v>
      </c>
    </row>
    <row r="470" spans="1:44" ht="15.75">
      <c r="A470" s="460"/>
      <c r="B470" s="708" t="s">
        <v>2577</v>
      </c>
      <c r="C470" s="708"/>
      <c r="D470" s="527"/>
      <c r="E470" s="527"/>
      <c r="F470" s="527"/>
      <c r="G470" s="527"/>
      <c r="H470" s="527"/>
      <c r="I470" s="527"/>
      <c r="J470" s="527"/>
      <c r="K470" s="527"/>
      <c r="L470" s="527"/>
      <c r="M470" s="527"/>
      <c r="N470" s="527"/>
      <c r="O470" s="527"/>
      <c r="P470" s="527"/>
      <c r="Q470" s="527"/>
      <c r="R470" s="527"/>
      <c r="S470" s="527"/>
      <c r="T470" s="527"/>
      <c r="U470" s="527"/>
      <c r="V470" s="527"/>
      <c r="W470" s="527"/>
      <c r="X470" s="527"/>
      <c r="Y470" s="527"/>
      <c r="Z470" s="527"/>
      <c r="AA470" s="527"/>
      <c r="AB470" s="527"/>
      <c r="AC470" s="527"/>
      <c r="AD470" s="527"/>
      <c r="AE470" s="527"/>
      <c r="AF470" s="527"/>
      <c r="AG470" s="527"/>
      <c r="AH470" s="527"/>
      <c r="AI470" s="527"/>
      <c r="AJ470" s="527"/>
      <c r="AK470" s="527"/>
      <c r="AL470" s="527"/>
      <c r="AM470" s="527"/>
      <c r="AN470" s="527"/>
      <c r="AO470" s="527"/>
      <c r="AP470" s="527"/>
      <c r="AQ470" s="527"/>
      <c r="AR470" s="527"/>
    </row>
    <row r="471" spans="1:44" ht="15.75">
      <c r="A471" s="460"/>
      <c r="B471" s="708" t="s">
        <v>2493</v>
      </c>
      <c r="C471" s="708"/>
      <c r="D471" s="527"/>
      <c r="E471" s="527"/>
      <c r="F471" s="527"/>
      <c r="G471" s="527"/>
      <c r="H471" s="527"/>
      <c r="I471" s="527"/>
      <c r="J471" s="527"/>
      <c r="K471" s="527"/>
      <c r="L471" s="527"/>
      <c r="M471" s="527"/>
      <c r="N471" s="527"/>
      <c r="O471" s="527"/>
      <c r="P471" s="527"/>
      <c r="Q471" s="527"/>
      <c r="R471" s="527"/>
      <c r="S471" s="527"/>
      <c r="T471" s="527"/>
      <c r="U471" s="527"/>
      <c r="V471" s="527"/>
      <c r="W471" s="527"/>
      <c r="X471" s="527"/>
      <c r="Y471" s="527"/>
      <c r="Z471" s="527"/>
      <c r="AA471" s="527"/>
      <c r="AB471" s="527"/>
      <c r="AC471" s="527"/>
      <c r="AD471" s="527"/>
      <c r="AE471" s="527"/>
      <c r="AF471" s="527"/>
      <c r="AG471" s="527"/>
      <c r="AH471" s="527"/>
      <c r="AI471" s="527"/>
      <c r="AJ471" s="527"/>
      <c r="AK471" s="527"/>
      <c r="AL471" s="527"/>
      <c r="AM471" s="527"/>
      <c r="AN471" s="527"/>
      <c r="AO471" s="527"/>
      <c r="AP471" s="527"/>
      <c r="AQ471" s="527"/>
      <c r="AR471" s="527"/>
    </row>
    <row r="472" spans="1:44">
      <c r="A472" s="460"/>
      <c r="C472" s="460" t="s">
        <v>2225</v>
      </c>
      <c r="D472" s="460"/>
      <c r="E472" s="460">
        <v>0</v>
      </c>
      <c r="F472" s="460">
        <v>0</v>
      </c>
      <c r="G472" s="460">
        <v>0</v>
      </c>
      <c r="H472" s="460">
        <v>0</v>
      </c>
      <c r="I472" s="460">
        <v>0</v>
      </c>
      <c r="J472" s="460">
        <v>0</v>
      </c>
      <c r="K472" s="460">
        <v>0</v>
      </c>
      <c r="L472" s="460">
        <v>0</v>
      </c>
      <c r="M472" s="460">
        <v>0</v>
      </c>
      <c r="N472" s="460">
        <v>0</v>
      </c>
      <c r="O472" s="460">
        <v>0</v>
      </c>
      <c r="P472" s="460">
        <v>0</v>
      </c>
      <c r="Q472" s="460">
        <v>0</v>
      </c>
      <c r="R472" s="460">
        <v>0</v>
      </c>
      <c r="S472" s="460">
        <v>0</v>
      </c>
      <c r="T472" s="460">
        <v>0</v>
      </c>
      <c r="U472" s="460">
        <v>0</v>
      </c>
      <c r="V472" s="460">
        <v>0</v>
      </c>
      <c r="W472" s="460">
        <v>0</v>
      </c>
      <c r="X472" s="460">
        <v>0</v>
      </c>
      <c r="Y472" s="460">
        <v>0</v>
      </c>
      <c r="Z472" s="460">
        <v>0</v>
      </c>
      <c r="AA472" s="460">
        <v>0</v>
      </c>
      <c r="AB472" s="460">
        <v>0</v>
      </c>
      <c r="AC472" s="460">
        <v>0</v>
      </c>
      <c r="AD472" s="460">
        <v>0</v>
      </c>
      <c r="AE472" s="460">
        <v>0</v>
      </c>
      <c r="AF472" s="460">
        <v>0</v>
      </c>
      <c r="AG472" s="460">
        <v>0</v>
      </c>
      <c r="AH472" s="460">
        <v>0</v>
      </c>
      <c r="AI472" s="460">
        <v>0</v>
      </c>
      <c r="AJ472" s="460">
        <v>0</v>
      </c>
      <c r="AK472" s="460">
        <v>0</v>
      </c>
      <c r="AL472" s="460">
        <v>0</v>
      </c>
      <c r="AM472" s="460">
        <v>0</v>
      </c>
      <c r="AN472" s="460">
        <v>0</v>
      </c>
      <c r="AO472" s="460">
        <v>0</v>
      </c>
      <c r="AP472" s="460">
        <v>0</v>
      </c>
      <c r="AQ472" s="460">
        <v>0</v>
      </c>
      <c r="AR472" s="460">
        <v>0</v>
      </c>
    </row>
    <row r="473" spans="1:44">
      <c r="A473" s="460"/>
      <c r="C473" s="460" t="s">
        <v>3555</v>
      </c>
      <c r="D473" s="460"/>
      <c r="E473" s="460">
        <v>0</v>
      </c>
      <c r="F473" s="460">
        <v>0</v>
      </c>
      <c r="G473" s="460">
        <v>0</v>
      </c>
      <c r="H473" s="460">
        <v>0</v>
      </c>
      <c r="I473" s="460">
        <v>0</v>
      </c>
      <c r="J473" s="460">
        <v>0</v>
      </c>
      <c r="K473" s="460">
        <v>0</v>
      </c>
      <c r="L473" s="460">
        <v>0</v>
      </c>
      <c r="M473" s="460">
        <v>0</v>
      </c>
      <c r="N473" s="460">
        <v>0</v>
      </c>
      <c r="O473" s="460">
        <v>0</v>
      </c>
      <c r="P473" s="460">
        <v>0</v>
      </c>
      <c r="Q473" s="460">
        <v>0</v>
      </c>
      <c r="R473" s="460">
        <v>0</v>
      </c>
      <c r="S473" s="460">
        <v>0</v>
      </c>
      <c r="T473" s="460">
        <v>0</v>
      </c>
      <c r="U473" s="460">
        <v>0</v>
      </c>
      <c r="V473" s="460">
        <v>0</v>
      </c>
      <c r="W473" s="460">
        <v>0</v>
      </c>
      <c r="X473" s="460">
        <v>0</v>
      </c>
      <c r="Y473" s="460">
        <v>0</v>
      </c>
      <c r="Z473" s="460">
        <v>0</v>
      </c>
      <c r="AA473" s="460">
        <v>0</v>
      </c>
      <c r="AB473" s="460">
        <v>0</v>
      </c>
      <c r="AC473" s="460">
        <v>0</v>
      </c>
      <c r="AD473" s="460">
        <v>0</v>
      </c>
      <c r="AE473" s="460">
        <v>7303.9593462190605</v>
      </c>
      <c r="AF473" s="460">
        <v>16000.407974390291</v>
      </c>
      <c r="AG473" s="460">
        <v>16000.442646637039</v>
      </c>
      <c r="AH473" s="460">
        <v>16000.483698850068</v>
      </c>
      <c r="AI473" s="460">
        <v>15999.461759191579</v>
      </c>
      <c r="AJ473" s="460">
        <v>15999.464066538059</v>
      </c>
      <c r="AK473" s="460">
        <v>15999.490258284452</v>
      </c>
      <c r="AL473" s="460">
        <v>15999.481728825618</v>
      </c>
      <c r="AM473" s="460">
        <v>15999.492589173951</v>
      </c>
      <c r="AN473" s="460">
        <v>15999.682042136519</v>
      </c>
      <c r="AO473" s="460">
        <v>15999.686478015348</v>
      </c>
      <c r="AP473" s="460">
        <v>15999.690446407219</v>
      </c>
      <c r="AQ473" s="460">
        <v>15999.694338892499</v>
      </c>
      <c r="AR473" s="460">
        <v>15999.69816598428</v>
      </c>
    </row>
    <row r="474" spans="1:44" ht="15.75">
      <c r="A474" s="460"/>
      <c r="C474" s="708" t="s">
        <v>2298</v>
      </c>
      <c r="D474" s="708"/>
      <c r="E474" s="708">
        <v>0</v>
      </c>
      <c r="F474" s="708">
        <v>0</v>
      </c>
      <c r="G474" s="708">
        <v>0</v>
      </c>
      <c r="H474" s="708">
        <v>0</v>
      </c>
      <c r="I474" s="708">
        <v>0</v>
      </c>
      <c r="J474" s="708">
        <v>0</v>
      </c>
      <c r="K474" s="708">
        <v>0</v>
      </c>
      <c r="L474" s="708">
        <v>0</v>
      </c>
      <c r="M474" s="708">
        <v>0</v>
      </c>
      <c r="N474" s="708">
        <v>0</v>
      </c>
      <c r="O474" s="708">
        <v>0</v>
      </c>
      <c r="P474" s="708">
        <v>0</v>
      </c>
      <c r="Q474" s="708">
        <v>0</v>
      </c>
      <c r="R474" s="708">
        <v>0</v>
      </c>
      <c r="S474" s="708">
        <v>0</v>
      </c>
      <c r="T474" s="708">
        <v>0</v>
      </c>
      <c r="U474" s="708">
        <v>0</v>
      </c>
      <c r="V474" s="708">
        <v>0</v>
      </c>
      <c r="W474" s="708">
        <v>0</v>
      </c>
      <c r="X474" s="708">
        <v>0</v>
      </c>
      <c r="Y474" s="708">
        <v>0</v>
      </c>
      <c r="Z474" s="708">
        <v>0</v>
      </c>
      <c r="AA474" s="708">
        <v>0</v>
      </c>
      <c r="AB474" s="708">
        <v>0</v>
      </c>
      <c r="AC474" s="708">
        <v>0</v>
      </c>
      <c r="AD474" s="708">
        <v>0</v>
      </c>
      <c r="AE474" s="708">
        <v>7303.9593462190605</v>
      </c>
      <c r="AF474" s="708">
        <v>16000.407974390291</v>
      </c>
      <c r="AG474" s="708">
        <v>16000.442646637039</v>
      </c>
      <c r="AH474" s="708">
        <v>16000.483698850068</v>
      </c>
      <c r="AI474" s="708">
        <v>15999.461759191579</v>
      </c>
      <c r="AJ474" s="708">
        <v>15999.464066538059</v>
      </c>
      <c r="AK474" s="708">
        <v>15999.490258284452</v>
      </c>
      <c r="AL474" s="708">
        <v>15999.481728825618</v>
      </c>
      <c r="AM474" s="708">
        <v>15999.492589173951</v>
      </c>
      <c r="AN474" s="708">
        <v>15999.682042136519</v>
      </c>
      <c r="AO474" s="708">
        <v>15999.686478015348</v>
      </c>
      <c r="AP474" s="708">
        <v>15999.690446407219</v>
      </c>
      <c r="AQ474" s="708">
        <v>15999.694338892499</v>
      </c>
      <c r="AR474" s="708">
        <v>15999.69816598428</v>
      </c>
    </row>
    <row r="475" spans="1:44" ht="15.75">
      <c r="A475" s="460"/>
      <c r="B475" s="708" t="s">
        <v>1320</v>
      </c>
      <c r="C475" s="708"/>
      <c r="D475" s="527"/>
      <c r="E475" s="527"/>
      <c r="F475" s="527"/>
      <c r="G475" s="527"/>
      <c r="H475" s="527"/>
      <c r="I475" s="527"/>
      <c r="J475" s="527"/>
      <c r="K475" s="527"/>
      <c r="L475" s="527"/>
      <c r="M475" s="527"/>
      <c r="N475" s="527"/>
      <c r="O475" s="527"/>
      <c r="P475" s="527"/>
      <c r="Q475" s="527"/>
      <c r="R475" s="527"/>
      <c r="S475" s="527"/>
      <c r="T475" s="527"/>
      <c r="U475" s="527"/>
      <c r="V475" s="527"/>
      <c r="W475" s="527"/>
      <c r="X475" s="527"/>
      <c r="Y475" s="527"/>
      <c r="Z475" s="527"/>
      <c r="AA475" s="527"/>
      <c r="AB475" s="527"/>
      <c r="AC475" s="527"/>
      <c r="AD475" s="527"/>
      <c r="AE475" s="527"/>
      <c r="AF475" s="527"/>
      <c r="AG475" s="527"/>
      <c r="AH475" s="527"/>
      <c r="AI475" s="527"/>
      <c r="AJ475" s="527"/>
      <c r="AK475" s="527"/>
      <c r="AL475" s="527"/>
      <c r="AM475" s="527"/>
      <c r="AN475" s="527"/>
      <c r="AO475" s="527"/>
      <c r="AP475" s="527"/>
      <c r="AQ475" s="527"/>
      <c r="AR475" s="527"/>
    </row>
    <row r="476" spans="1:44">
      <c r="A476" s="460"/>
      <c r="C476" s="460" t="s">
        <v>2225</v>
      </c>
      <c r="D476" s="460"/>
      <c r="E476" s="460">
        <v>0</v>
      </c>
      <c r="F476" s="460">
        <v>0</v>
      </c>
      <c r="G476" s="460">
        <v>0</v>
      </c>
      <c r="H476" s="460">
        <v>0</v>
      </c>
      <c r="I476" s="460">
        <v>0</v>
      </c>
      <c r="J476" s="460">
        <v>0</v>
      </c>
      <c r="K476" s="460">
        <v>0</v>
      </c>
      <c r="L476" s="460">
        <v>0</v>
      </c>
      <c r="M476" s="460">
        <v>0</v>
      </c>
      <c r="N476" s="460">
        <v>0</v>
      </c>
      <c r="O476" s="460">
        <v>0</v>
      </c>
      <c r="P476" s="460">
        <v>0</v>
      </c>
      <c r="Q476" s="460">
        <v>0</v>
      </c>
      <c r="R476" s="460">
        <v>0</v>
      </c>
      <c r="S476" s="460">
        <v>0</v>
      </c>
      <c r="T476" s="460">
        <v>0</v>
      </c>
      <c r="U476" s="460">
        <v>0</v>
      </c>
      <c r="V476" s="460">
        <v>0</v>
      </c>
      <c r="W476" s="460">
        <v>0</v>
      </c>
      <c r="X476" s="460">
        <v>0</v>
      </c>
      <c r="Y476" s="460">
        <v>0</v>
      </c>
      <c r="Z476" s="460">
        <v>0</v>
      </c>
      <c r="AA476" s="460">
        <v>0</v>
      </c>
      <c r="AB476" s="460">
        <v>0</v>
      </c>
      <c r="AC476" s="460">
        <v>0</v>
      </c>
      <c r="AD476" s="460">
        <v>0</v>
      </c>
      <c r="AE476" s="460">
        <v>0</v>
      </c>
      <c r="AF476" s="460">
        <v>0</v>
      </c>
      <c r="AG476" s="460">
        <v>0</v>
      </c>
      <c r="AH476" s="460">
        <v>0</v>
      </c>
      <c r="AI476" s="460">
        <v>0</v>
      </c>
      <c r="AJ476" s="460">
        <v>0</v>
      </c>
      <c r="AK476" s="460">
        <v>0</v>
      </c>
      <c r="AL476" s="460">
        <v>0</v>
      </c>
      <c r="AM476" s="460">
        <v>0</v>
      </c>
      <c r="AN476" s="460">
        <v>0</v>
      </c>
      <c r="AO476" s="460">
        <v>0</v>
      </c>
      <c r="AP476" s="460">
        <v>0</v>
      </c>
      <c r="AQ476" s="460">
        <v>0</v>
      </c>
      <c r="AR476" s="460">
        <v>0</v>
      </c>
    </row>
    <row r="477" spans="1:44">
      <c r="A477" s="460"/>
      <c r="C477" s="460" t="s">
        <v>3555</v>
      </c>
      <c r="D477" s="460"/>
      <c r="E477" s="460">
        <v>0</v>
      </c>
      <c r="F477" s="460">
        <v>0</v>
      </c>
      <c r="G477" s="460">
        <v>0</v>
      </c>
      <c r="H477" s="460">
        <v>0</v>
      </c>
      <c r="I477" s="460">
        <v>0</v>
      </c>
      <c r="J477" s="460">
        <v>0</v>
      </c>
      <c r="K477" s="460">
        <v>0</v>
      </c>
      <c r="L477" s="460">
        <v>0</v>
      </c>
      <c r="M477" s="460">
        <v>0</v>
      </c>
      <c r="N477" s="460">
        <v>0</v>
      </c>
      <c r="O477" s="460">
        <v>0</v>
      </c>
      <c r="P477" s="460">
        <v>0</v>
      </c>
      <c r="Q477" s="460">
        <v>0</v>
      </c>
      <c r="R477" s="460">
        <v>0</v>
      </c>
      <c r="S477" s="460">
        <v>0</v>
      </c>
      <c r="T477" s="460">
        <v>0</v>
      </c>
      <c r="U477" s="460">
        <v>0</v>
      </c>
      <c r="V477" s="460">
        <v>0</v>
      </c>
      <c r="W477" s="460">
        <v>0</v>
      </c>
      <c r="X477" s="460">
        <v>0</v>
      </c>
      <c r="Y477" s="460">
        <v>0</v>
      </c>
      <c r="Z477" s="460">
        <v>0</v>
      </c>
      <c r="AA477" s="460">
        <v>25109.857718028168</v>
      </c>
      <c r="AB477" s="460">
        <v>56553.800281971831</v>
      </c>
      <c r="AC477" s="460">
        <v>56199.999999999993</v>
      </c>
      <c r="AD477" s="460">
        <v>55346.101842022392</v>
      </c>
      <c r="AE477" s="460">
        <v>57245.397361572061</v>
      </c>
      <c r="AF477" s="460">
        <v>56201.433010045832</v>
      </c>
      <c r="AG477" s="460">
        <v>56201.554796312565</v>
      </c>
      <c r="AH477" s="460">
        <v>56201.698992210855</v>
      </c>
      <c r="AI477" s="460">
        <v>56198.109429160402</v>
      </c>
      <c r="AJ477" s="460">
        <v>56198.117533714976</v>
      </c>
      <c r="AK477" s="460">
        <v>56198.209532224129</v>
      </c>
      <c r="AL477" s="460">
        <v>56198.179572499968</v>
      </c>
      <c r="AM477" s="460">
        <v>56198.217719473505</v>
      </c>
      <c r="AN477" s="460">
        <v>56198.883173004564</v>
      </c>
      <c r="AO477" s="460">
        <v>56198.898754028924</v>
      </c>
      <c r="AP477" s="460">
        <v>56198.912693005404</v>
      </c>
      <c r="AQ477" s="460">
        <v>56198.926365359919</v>
      </c>
      <c r="AR477" s="460">
        <v>56198.939808019742</v>
      </c>
    </row>
    <row r="478" spans="1:44" ht="15.75">
      <c r="A478" s="460"/>
      <c r="C478" s="708" t="s">
        <v>2298</v>
      </c>
      <c r="D478" s="708"/>
      <c r="E478" s="708">
        <v>0</v>
      </c>
      <c r="F478" s="708">
        <v>0</v>
      </c>
      <c r="G478" s="708">
        <v>0</v>
      </c>
      <c r="H478" s="708">
        <v>0</v>
      </c>
      <c r="I478" s="708">
        <v>0</v>
      </c>
      <c r="J478" s="708">
        <v>0</v>
      </c>
      <c r="K478" s="708">
        <v>0</v>
      </c>
      <c r="L478" s="708">
        <v>0</v>
      </c>
      <c r="M478" s="708">
        <v>0</v>
      </c>
      <c r="N478" s="708">
        <v>0</v>
      </c>
      <c r="O478" s="708">
        <v>0</v>
      </c>
      <c r="P478" s="708">
        <v>0</v>
      </c>
      <c r="Q478" s="708">
        <v>0</v>
      </c>
      <c r="R478" s="708">
        <v>0</v>
      </c>
      <c r="S478" s="708">
        <v>0</v>
      </c>
      <c r="T478" s="708">
        <v>0</v>
      </c>
      <c r="U478" s="708">
        <v>0</v>
      </c>
      <c r="V478" s="708">
        <v>0</v>
      </c>
      <c r="W478" s="708">
        <v>0</v>
      </c>
      <c r="X478" s="708">
        <v>0</v>
      </c>
      <c r="Y478" s="708">
        <v>0</v>
      </c>
      <c r="Z478" s="708">
        <v>0</v>
      </c>
      <c r="AA478" s="708">
        <v>25109.857718028168</v>
      </c>
      <c r="AB478" s="708">
        <v>56553.800281971831</v>
      </c>
      <c r="AC478" s="708">
        <v>56199.999999999993</v>
      </c>
      <c r="AD478" s="708">
        <v>55346.101842022392</v>
      </c>
      <c r="AE478" s="708">
        <v>57245.397361572061</v>
      </c>
      <c r="AF478" s="708">
        <v>56201.433010045832</v>
      </c>
      <c r="AG478" s="708">
        <v>56201.554796312565</v>
      </c>
      <c r="AH478" s="708">
        <v>56201.698992210855</v>
      </c>
      <c r="AI478" s="708">
        <v>56198.109429160402</v>
      </c>
      <c r="AJ478" s="708">
        <v>56198.117533714976</v>
      </c>
      <c r="AK478" s="708">
        <v>56198.209532224129</v>
      </c>
      <c r="AL478" s="708">
        <v>56198.179572499968</v>
      </c>
      <c r="AM478" s="708">
        <v>56198.217719473505</v>
      </c>
      <c r="AN478" s="708">
        <v>56198.883173004564</v>
      </c>
      <c r="AO478" s="708">
        <v>56198.898754028924</v>
      </c>
      <c r="AP478" s="708">
        <v>56198.912693005404</v>
      </c>
      <c r="AQ478" s="708">
        <v>56198.926365359919</v>
      </c>
      <c r="AR478" s="708">
        <v>56198.939808019742</v>
      </c>
    </row>
    <row r="479" spans="1:44" ht="15.75">
      <c r="A479" s="460"/>
      <c r="B479" s="708" t="s">
        <v>1321</v>
      </c>
      <c r="C479" s="708"/>
      <c r="D479" s="527"/>
      <c r="E479" s="527"/>
      <c r="F479" s="527"/>
      <c r="G479" s="527"/>
      <c r="H479" s="527"/>
      <c r="I479" s="527"/>
      <c r="J479" s="527"/>
      <c r="K479" s="527"/>
      <c r="L479" s="527"/>
      <c r="M479" s="527"/>
      <c r="N479" s="527"/>
      <c r="O479" s="527"/>
      <c r="P479" s="527"/>
      <c r="Q479" s="527"/>
      <c r="R479" s="527"/>
      <c r="S479" s="527"/>
      <c r="T479" s="527"/>
      <c r="U479" s="527"/>
      <c r="V479" s="527"/>
      <c r="W479" s="527"/>
      <c r="X479" s="527"/>
      <c r="Y479" s="527"/>
      <c r="Z479" s="527"/>
      <c r="AA479" s="527"/>
      <c r="AB479" s="527"/>
      <c r="AC479" s="527"/>
      <c r="AD479" s="527"/>
      <c r="AE479" s="527"/>
      <c r="AF479" s="527"/>
      <c r="AG479" s="527"/>
      <c r="AH479" s="527"/>
      <c r="AI479" s="527"/>
      <c r="AJ479" s="527"/>
      <c r="AK479" s="527"/>
      <c r="AL479" s="527"/>
      <c r="AM479" s="527"/>
      <c r="AN479" s="527"/>
      <c r="AO479" s="527"/>
      <c r="AP479" s="527"/>
      <c r="AQ479" s="527"/>
      <c r="AR479" s="527"/>
    </row>
    <row r="480" spans="1:44">
      <c r="A480" s="460"/>
      <c r="C480" s="460" t="s">
        <v>2225</v>
      </c>
      <c r="D480" s="460"/>
      <c r="E480" s="460">
        <v>0</v>
      </c>
      <c r="F480" s="460">
        <v>0</v>
      </c>
      <c r="G480" s="460">
        <v>0</v>
      </c>
      <c r="H480" s="460">
        <v>0</v>
      </c>
      <c r="I480" s="460">
        <v>0</v>
      </c>
      <c r="J480" s="460">
        <v>0</v>
      </c>
      <c r="K480" s="460">
        <v>0</v>
      </c>
      <c r="L480" s="460">
        <v>0</v>
      </c>
      <c r="M480" s="460">
        <v>0</v>
      </c>
      <c r="N480" s="460">
        <v>0</v>
      </c>
      <c r="O480" s="460">
        <v>0</v>
      </c>
      <c r="P480" s="460">
        <v>0</v>
      </c>
      <c r="Q480" s="460">
        <v>0</v>
      </c>
      <c r="R480" s="460">
        <v>0</v>
      </c>
      <c r="S480" s="460">
        <v>0</v>
      </c>
      <c r="T480" s="460">
        <v>0</v>
      </c>
      <c r="U480" s="460">
        <v>0</v>
      </c>
      <c r="V480" s="460">
        <v>0</v>
      </c>
      <c r="W480" s="460">
        <v>0</v>
      </c>
      <c r="X480" s="460">
        <v>0</v>
      </c>
      <c r="Y480" s="460">
        <v>0</v>
      </c>
      <c r="Z480" s="460">
        <v>0</v>
      </c>
      <c r="AA480" s="460">
        <v>0</v>
      </c>
      <c r="AB480" s="460">
        <v>0</v>
      </c>
      <c r="AC480" s="460">
        <v>0</v>
      </c>
      <c r="AD480" s="460">
        <v>0</v>
      </c>
      <c r="AE480" s="460">
        <v>0</v>
      </c>
      <c r="AF480" s="460">
        <v>0</v>
      </c>
      <c r="AG480" s="460">
        <v>0</v>
      </c>
      <c r="AH480" s="460">
        <v>0</v>
      </c>
      <c r="AI480" s="460">
        <v>0</v>
      </c>
      <c r="AJ480" s="460">
        <v>0</v>
      </c>
      <c r="AK480" s="460">
        <v>0</v>
      </c>
      <c r="AL480" s="460">
        <v>0</v>
      </c>
      <c r="AM480" s="460">
        <v>0</v>
      </c>
      <c r="AN480" s="460">
        <v>0</v>
      </c>
      <c r="AO480" s="460">
        <v>0</v>
      </c>
      <c r="AP480" s="460">
        <v>0</v>
      </c>
      <c r="AQ480" s="460">
        <v>0</v>
      </c>
      <c r="AR480" s="460">
        <v>0</v>
      </c>
    </row>
    <row r="481" spans="1:44">
      <c r="A481" s="460"/>
      <c r="C481" s="460" t="s">
        <v>3555</v>
      </c>
      <c r="D481" s="460"/>
      <c r="E481" s="460">
        <v>0</v>
      </c>
      <c r="F481" s="460">
        <v>0</v>
      </c>
      <c r="G481" s="460">
        <v>0</v>
      </c>
      <c r="H481" s="460">
        <v>0</v>
      </c>
      <c r="I481" s="460">
        <v>0</v>
      </c>
      <c r="J481" s="460">
        <v>0</v>
      </c>
      <c r="K481" s="460">
        <v>0</v>
      </c>
      <c r="L481" s="460">
        <v>0</v>
      </c>
      <c r="M481" s="460">
        <v>0</v>
      </c>
      <c r="N481" s="460">
        <v>0</v>
      </c>
      <c r="O481" s="460">
        <v>0</v>
      </c>
      <c r="P481" s="460">
        <v>0</v>
      </c>
      <c r="Q481" s="460">
        <v>0</v>
      </c>
      <c r="R481" s="460">
        <v>0</v>
      </c>
      <c r="S481" s="460">
        <v>0</v>
      </c>
      <c r="T481" s="460">
        <v>0</v>
      </c>
      <c r="U481" s="460">
        <v>0</v>
      </c>
      <c r="V481" s="460">
        <v>0</v>
      </c>
      <c r="W481" s="460">
        <v>0</v>
      </c>
      <c r="X481" s="460">
        <v>0</v>
      </c>
      <c r="Y481" s="460">
        <v>0</v>
      </c>
      <c r="Z481" s="460">
        <v>0</v>
      </c>
      <c r="AA481" s="460">
        <v>10723.07091161344</v>
      </c>
      <c r="AB481" s="460">
        <v>24377.634088386549</v>
      </c>
      <c r="AC481" s="460">
        <v>24953.09</v>
      </c>
      <c r="AD481" s="460">
        <v>25112.555106255702</v>
      </c>
      <c r="AE481" s="460">
        <v>25974.335101780911</v>
      </c>
      <c r="AF481" s="460">
        <v>25500.650209184503</v>
      </c>
      <c r="AG481" s="460">
        <v>25500.705468077758</v>
      </c>
      <c r="AH481" s="460">
        <v>25500.770895042297</v>
      </c>
      <c r="AI481" s="460">
        <v>25499.142178711572</v>
      </c>
      <c r="AJ481" s="460">
        <v>25499.145856045052</v>
      </c>
      <c r="AK481" s="460">
        <v>25499.187599140838</v>
      </c>
      <c r="AL481" s="460">
        <v>25499.174005315832</v>
      </c>
      <c r="AM481" s="460">
        <v>25499.19131399598</v>
      </c>
      <c r="AN481" s="460">
        <v>25499.493254655077</v>
      </c>
      <c r="AO481" s="460">
        <v>25499.500324336968</v>
      </c>
      <c r="AP481" s="460">
        <v>25499.506648961531</v>
      </c>
      <c r="AQ481" s="460">
        <v>25499.51285260994</v>
      </c>
      <c r="AR481" s="460">
        <v>25499.518952037422</v>
      </c>
    </row>
    <row r="482" spans="1:44" ht="15.75">
      <c r="A482" s="460"/>
      <c r="C482" s="708" t="s">
        <v>2298</v>
      </c>
      <c r="D482" s="708"/>
      <c r="E482" s="708">
        <v>0</v>
      </c>
      <c r="F482" s="708">
        <v>0</v>
      </c>
      <c r="G482" s="708">
        <v>0</v>
      </c>
      <c r="H482" s="708">
        <v>0</v>
      </c>
      <c r="I482" s="708">
        <v>0</v>
      </c>
      <c r="J482" s="708">
        <v>0</v>
      </c>
      <c r="K482" s="708">
        <v>0</v>
      </c>
      <c r="L482" s="708">
        <v>0</v>
      </c>
      <c r="M482" s="708">
        <v>0</v>
      </c>
      <c r="N482" s="708">
        <v>0</v>
      </c>
      <c r="O482" s="708">
        <v>0</v>
      </c>
      <c r="P482" s="708">
        <v>0</v>
      </c>
      <c r="Q482" s="708">
        <v>0</v>
      </c>
      <c r="R482" s="708">
        <v>0</v>
      </c>
      <c r="S482" s="708">
        <v>0</v>
      </c>
      <c r="T482" s="708">
        <v>0</v>
      </c>
      <c r="U482" s="708">
        <v>0</v>
      </c>
      <c r="V482" s="708">
        <v>0</v>
      </c>
      <c r="W482" s="708">
        <v>0</v>
      </c>
      <c r="X482" s="708">
        <v>0</v>
      </c>
      <c r="Y482" s="708">
        <v>0</v>
      </c>
      <c r="Z482" s="708">
        <v>0</v>
      </c>
      <c r="AA482" s="708">
        <v>10723.07091161344</v>
      </c>
      <c r="AB482" s="708">
        <v>24377.634088386549</v>
      </c>
      <c r="AC482" s="708">
        <v>24953.09</v>
      </c>
      <c r="AD482" s="708">
        <v>25112.555106255702</v>
      </c>
      <c r="AE482" s="708">
        <v>25974.335101780911</v>
      </c>
      <c r="AF482" s="708">
        <v>25500.650209184503</v>
      </c>
      <c r="AG482" s="708">
        <v>25500.705468077758</v>
      </c>
      <c r="AH482" s="708">
        <v>25500.770895042297</v>
      </c>
      <c r="AI482" s="708">
        <v>25499.142178711572</v>
      </c>
      <c r="AJ482" s="708">
        <v>25499.145856045052</v>
      </c>
      <c r="AK482" s="708">
        <v>25499.187599140838</v>
      </c>
      <c r="AL482" s="708">
        <v>25499.174005315832</v>
      </c>
      <c r="AM482" s="708">
        <v>25499.19131399598</v>
      </c>
      <c r="AN482" s="708">
        <v>25499.493254655077</v>
      </c>
      <c r="AO482" s="708">
        <v>25499.500324336968</v>
      </c>
      <c r="AP482" s="708">
        <v>25499.506648961531</v>
      </c>
      <c r="AQ482" s="708">
        <v>25499.51285260994</v>
      </c>
      <c r="AR482" s="708">
        <v>25499.518952037422</v>
      </c>
    </row>
    <row r="483" spans="1:44" ht="15.75">
      <c r="A483" s="460"/>
      <c r="B483" s="708" t="s">
        <v>2295</v>
      </c>
      <c r="C483" s="708"/>
      <c r="D483" s="527"/>
      <c r="E483" s="527"/>
      <c r="F483" s="527"/>
      <c r="G483" s="527"/>
      <c r="H483" s="527"/>
      <c r="I483" s="527"/>
      <c r="J483" s="527"/>
      <c r="K483" s="527"/>
      <c r="L483" s="527"/>
      <c r="M483" s="527"/>
      <c r="N483" s="527"/>
      <c r="O483" s="527"/>
      <c r="P483" s="527"/>
      <c r="Q483" s="527"/>
      <c r="R483" s="527"/>
      <c r="S483" s="527"/>
      <c r="T483" s="527"/>
      <c r="U483" s="527"/>
      <c r="V483" s="527"/>
      <c r="W483" s="527"/>
      <c r="X483" s="527"/>
      <c r="Y483" s="527"/>
      <c r="Z483" s="527"/>
      <c r="AA483" s="527"/>
      <c r="AB483" s="527"/>
      <c r="AC483" s="527"/>
      <c r="AD483" s="527"/>
      <c r="AE483" s="527"/>
      <c r="AF483" s="527"/>
      <c r="AG483" s="527"/>
      <c r="AH483" s="527"/>
      <c r="AI483" s="527"/>
      <c r="AJ483" s="527"/>
      <c r="AK483" s="527"/>
      <c r="AL483" s="527"/>
      <c r="AM483" s="527"/>
      <c r="AN483" s="527"/>
      <c r="AO483" s="527"/>
      <c r="AP483" s="527"/>
      <c r="AQ483" s="527"/>
      <c r="AR483" s="527"/>
    </row>
    <row r="484" spans="1:44">
      <c r="A484" s="460"/>
      <c r="C484" s="460" t="s">
        <v>2225</v>
      </c>
      <c r="D484" s="460"/>
      <c r="E484" s="460">
        <v>0</v>
      </c>
      <c r="F484" s="460">
        <v>0</v>
      </c>
      <c r="G484" s="460">
        <v>0</v>
      </c>
      <c r="H484" s="460">
        <v>0</v>
      </c>
      <c r="I484" s="460">
        <v>0</v>
      </c>
      <c r="J484" s="460">
        <v>0</v>
      </c>
      <c r="K484" s="460">
        <v>0</v>
      </c>
      <c r="L484" s="460">
        <v>0</v>
      </c>
      <c r="M484" s="460">
        <v>0</v>
      </c>
      <c r="N484" s="460">
        <v>0</v>
      </c>
      <c r="O484" s="460">
        <v>0</v>
      </c>
      <c r="P484" s="460">
        <v>0</v>
      </c>
      <c r="Q484" s="460">
        <v>0</v>
      </c>
      <c r="R484" s="460">
        <v>0</v>
      </c>
      <c r="S484" s="460">
        <v>0</v>
      </c>
      <c r="T484" s="460">
        <v>0</v>
      </c>
      <c r="U484" s="460">
        <v>0</v>
      </c>
      <c r="V484" s="460">
        <v>0</v>
      </c>
      <c r="W484" s="460">
        <v>0</v>
      </c>
      <c r="X484" s="460">
        <v>0</v>
      </c>
      <c r="Y484" s="460">
        <v>0</v>
      </c>
      <c r="Z484" s="460">
        <v>0</v>
      </c>
      <c r="AA484" s="460">
        <v>0</v>
      </c>
      <c r="AB484" s="460">
        <v>0</v>
      </c>
      <c r="AC484" s="460">
        <v>0</v>
      </c>
      <c r="AD484" s="460">
        <v>0</v>
      </c>
      <c r="AE484" s="460">
        <v>0</v>
      </c>
      <c r="AF484" s="460">
        <v>0</v>
      </c>
      <c r="AG484" s="460">
        <v>0</v>
      </c>
      <c r="AH484" s="460">
        <v>0</v>
      </c>
      <c r="AI484" s="460">
        <v>0</v>
      </c>
      <c r="AJ484" s="460">
        <v>0</v>
      </c>
      <c r="AK484" s="460">
        <v>0</v>
      </c>
      <c r="AL484" s="460">
        <v>0</v>
      </c>
      <c r="AM484" s="460">
        <v>0</v>
      </c>
      <c r="AN484" s="460">
        <v>0</v>
      </c>
      <c r="AO484" s="460">
        <v>0</v>
      </c>
      <c r="AP484" s="460">
        <v>0</v>
      </c>
      <c r="AQ484" s="460">
        <v>0</v>
      </c>
      <c r="AR484" s="460">
        <v>0</v>
      </c>
    </row>
    <row r="485" spans="1:44">
      <c r="A485" s="460"/>
      <c r="C485" s="460" t="s">
        <v>3555</v>
      </c>
      <c r="D485" s="460"/>
      <c r="E485" s="460">
        <v>0</v>
      </c>
      <c r="F485" s="460">
        <v>0</v>
      </c>
      <c r="G485" s="460">
        <v>0</v>
      </c>
      <c r="H485" s="460">
        <v>0</v>
      </c>
      <c r="I485" s="460">
        <v>0</v>
      </c>
      <c r="J485" s="460">
        <v>0</v>
      </c>
      <c r="K485" s="460">
        <v>0</v>
      </c>
      <c r="L485" s="460">
        <v>0</v>
      </c>
      <c r="M485" s="460">
        <v>0</v>
      </c>
      <c r="N485" s="460">
        <v>0</v>
      </c>
      <c r="O485" s="460">
        <v>0</v>
      </c>
      <c r="P485" s="460">
        <v>0</v>
      </c>
      <c r="Q485" s="460">
        <v>0</v>
      </c>
      <c r="R485" s="460">
        <v>20000.000000000004</v>
      </c>
      <c r="S485" s="460">
        <v>25000</v>
      </c>
      <c r="T485" s="460">
        <v>35000</v>
      </c>
      <c r="U485" s="460">
        <v>56437.000000000007</v>
      </c>
      <c r="V485" s="460">
        <v>73124.900000000009</v>
      </c>
      <c r="W485" s="460">
        <v>114244.1</v>
      </c>
      <c r="X485" s="460">
        <v>144626</v>
      </c>
      <c r="Y485" s="460">
        <v>156507</v>
      </c>
      <c r="Z485" s="460">
        <v>156603.9</v>
      </c>
      <c r="AA485" s="460">
        <v>139329.46213172271</v>
      </c>
      <c r="AB485" s="460">
        <v>100629.53786827726</v>
      </c>
      <c r="AC485" s="460">
        <v>99999.999999999985</v>
      </c>
      <c r="AD485" s="460">
        <v>98480.608259826316</v>
      </c>
      <c r="AE485" s="460">
        <v>101860.13765404285</v>
      </c>
      <c r="AF485" s="460">
        <v>113698.23856608162</v>
      </c>
      <c r="AG485" s="460">
        <v>143700.11519251292</v>
      </c>
      <c r="AH485" s="460">
        <v>174843.71474775914</v>
      </c>
      <c r="AI485" s="460">
        <v>198200.36446627986</v>
      </c>
      <c r="AJ485" s="460">
        <v>203851.84905692132</v>
      </c>
      <c r="AK485" s="460">
        <v>201352.34393295791</v>
      </c>
      <c r="AL485" s="460">
        <v>199993.52161032011</v>
      </c>
      <c r="AM485" s="460">
        <v>199993.65736467432</v>
      </c>
      <c r="AN485" s="460">
        <v>199996.02552670654</v>
      </c>
      <c r="AO485" s="460">
        <v>199996.0809751919</v>
      </c>
      <c r="AP485" s="460">
        <v>199996.13058009039</v>
      </c>
      <c r="AQ485" s="460">
        <v>199996.17923615631</v>
      </c>
      <c r="AR485" s="460">
        <v>199996.22707480329</v>
      </c>
    </row>
    <row r="486" spans="1:44" ht="15.75">
      <c r="A486" s="460"/>
      <c r="C486" s="460" t="s">
        <v>2298</v>
      </c>
      <c r="D486" s="708"/>
      <c r="E486" s="708">
        <v>0</v>
      </c>
      <c r="F486" s="708">
        <v>0</v>
      </c>
      <c r="G486" s="708">
        <v>0</v>
      </c>
      <c r="H486" s="708">
        <v>0</v>
      </c>
      <c r="I486" s="708">
        <v>0</v>
      </c>
      <c r="J486" s="708">
        <v>0</v>
      </c>
      <c r="K486" s="708">
        <v>0</v>
      </c>
      <c r="L486" s="708">
        <v>0</v>
      </c>
      <c r="M486" s="708">
        <v>0</v>
      </c>
      <c r="N486" s="708">
        <v>0</v>
      </c>
      <c r="O486" s="708">
        <v>0</v>
      </c>
      <c r="P486" s="708">
        <v>0</v>
      </c>
      <c r="Q486" s="708">
        <v>0</v>
      </c>
      <c r="R486" s="708">
        <v>20000.000000000004</v>
      </c>
      <c r="S486" s="708">
        <v>25000</v>
      </c>
      <c r="T486" s="708">
        <v>35000</v>
      </c>
      <c r="U486" s="708">
        <v>56437.000000000007</v>
      </c>
      <c r="V486" s="708">
        <v>73124.900000000009</v>
      </c>
      <c r="W486" s="708">
        <v>114244.1</v>
      </c>
      <c r="X486" s="708">
        <v>144626</v>
      </c>
      <c r="Y486" s="708">
        <v>156507</v>
      </c>
      <c r="Z486" s="708">
        <v>156603.9</v>
      </c>
      <c r="AA486" s="708">
        <v>139329.46213172271</v>
      </c>
      <c r="AB486" s="708">
        <v>100629.53786827726</v>
      </c>
      <c r="AC486" s="708">
        <v>99999.999999999985</v>
      </c>
      <c r="AD486" s="708">
        <v>98480.608259826316</v>
      </c>
      <c r="AE486" s="708">
        <v>101860.13765404285</v>
      </c>
      <c r="AF486" s="708">
        <v>113698.23856608162</v>
      </c>
      <c r="AG486" s="708">
        <v>143700.11519251292</v>
      </c>
      <c r="AH486" s="708">
        <v>174843.71474775914</v>
      </c>
      <c r="AI486" s="708">
        <v>198200.36446627986</v>
      </c>
      <c r="AJ486" s="708">
        <v>203851.84905692132</v>
      </c>
      <c r="AK486" s="708">
        <v>201352.34393295791</v>
      </c>
      <c r="AL486" s="708">
        <v>199993.52161032011</v>
      </c>
      <c r="AM486" s="708">
        <v>199993.65736467432</v>
      </c>
      <c r="AN486" s="708">
        <v>199996.02552670654</v>
      </c>
      <c r="AO486" s="708">
        <v>199996.0809751919</v>
      </c>
      <c r="AP486" s="708">
        <v>199996.13058009039</v>
      </c>
      <c r="AQ486" s="708">
        <v>199996.17923615631</v>
      </c>
      <c r="AR486" s="708">
        <v>199996.22707480329</v>
      </c>
    </row>
    <row r="487" spans="1:44" ht="15.75">
      <c r="A487" s="460"/>
      <c r="B487" s="708" t="s">
        <v>1500</v>
      </c>
      <c r="C487" s="708"/>
      <c r="D487" s="527"/>
      <c r="E487" s="527"/>
      <c r="F487" s="527"/>
      <c r="G487" s="527"/>
      <c r="H487" s="527"/>
      <c r="I487" s="527"/>
      <c r="J487" s="527"/>
      <c r="K487" s="527"/>
      <c r="L487" s="527"/>
      <c r="M487" s="527"/>
      <c r="N487" s="527"/>
      <c r="O487" s="527"/>
      <c r="P487" s="527"/>
      <c r="Q487" s="527"/>
      <c r="R487" s="527"/>
      <c r="S487" s="527"/>
      <c r="T487" s="527"/>
      <c r="U487" s="527"/>
      <c r="V487" s="527"/>
      <c r="W487" s="527"/>
      <c r="X487" s="527"/>
      <c r="Y487" s="527"/>
      <c r="Z487" s="527"/>
      <c r="AA487" s="527"/>
      <c r="AB487" s="527"/>
      <c r="AC487" s="527"/>
      <c r="AD487" s="527"/>
      <c r="AE487" s="527"/>
      <c r="AF487" s="527"/>
      <c r="AG487" s="527"/>
      <c r="AH487" s="527"/>
      <c r="AI487" s="527"/>
      <c r="AJ487" s="527"/>
      <c r="AK487" s="527"/>
      <c r="AL487" s="527"/>
      <c r="AM487" s="527"/>
      <c r="AN487" s="527"/>
      <c r="AO487" s="527"/>
      <c r="AP487" s="527"/>
      <c r="AQ487" s="527"/>
      <c r="AR487" s="527"/>
    </row>
    <row r="488" spans="1:44">
      <c r="A488" s="460"/>
      <c r="C488" s="460" t="s">
        <v>2225</v>
      </c>
      <c r="D488" s="460"/>
      <c r="E488" s="460">
        <v>0</v>
      </c>
      <c r="F488" s="460">
        <v>0</v>
      </c>
      <c r="G488" s="460">
        <v>0</v>
      </c>
      <c r="H488" s="460">
        <v>0</v>
      </c>
      <c r="I488" s="460">
        <v>0</v>
      </c>
      <c r="J488" s="460">
        <v>0</v>
      </c>
      <c r="K488" s="460">
        <v>0</v>
      </c>
      <c r="L488" s="460">
        <v>0</v>
      </c>
      <c r="M488" s="460">
        <v>0</v>
      </c>
      <c r="N488" s="460">
        <v>0</v>
      </c>
      <c r="O488" s="460">
        <v>0</v>
      </c>
      <c r="P488" s="460">
        <v>0</v>
      </c>
      <c r="Q488" s="460">
        <v>0</v>
      </c>
      <c r="R488" s="460">
        <v>0</v>
      </c>
      <c r="S488" s="460">
        <v>0</v>
      </c>
      <c r="T488" s="460">
        <v>0</v>
      </c>
      <c r="U488" s="460">
        <v>0</v>
      </c>
      <c r="V488" s="460">
        <v>0</v>
      </c>
      <c r="W488" s="460">
        <v>0</v>
      </c>
      <c r="X488" s="460">
        <v>0</v>
      </c>
      <c r="Y488" s="460">
        <v>0</v>
      </c>
      <c r="Z488" s="460">
        <v>0</v>
      </c>
      <c r="AA488" s="460">
        <v>0</v>
      </c>
      <c r="AB488" s="460">
        <v>0</v>
      </c>
      <c r="AC488" s="460">
        <v>0</v>
      </c>
      <c r="AD488" s="460">
        <v>0</v>
      </c>
      <c r="AE488" s="460">
        <v>0</v>
      </c>
      <c r="AF488" s="460">
        <v>0</v>
      </c>
      <c r="AG488" s="460">
        <v>0</v>
      </c>
      <c r="AH488" s="460">
        <v>0</v>
      </c>
      <c r="AI488" s="460">
        <v>0</v>
      </c>
      <c r="AJ488" s="460">
        <v>0</v>
      </c>
      <c r="AK488" s="460">
        <v>0</v>
      </c>
      <c r="AL488" s="460">
        <v>0</v>
      </c>
      <c r="AM488" s="460">
        <v>0</v>
      </c>
      <c r="AN488" s="460">
        <v>0</v>
      </c>
      <c r="AO488" s="460">
        <v>0</v>
      </c>
      <c r="AP488" s="460">
        <v>0</v>
      </c>
      <c r="AQ488" s="460">
        <v>0</v>
      </c>
      <c r="AR488" s="460">
        <v>0</v>
      </c>
    </row>
    <row r="489" spans="1:44">
      <c r="A489" s="460"/>
      <c r="C489" s="460" t="s">
        <v>3555</v>
      </c>
      <c r="D489" s="460"/>
      <c r="E489" s="460">
        <v>0</v>
      </c>
      <c r="F489" s="460">
        <v>0</v>
      </c>
      <c r="G489" s="460">
        <v>0</v>
      </c>
      <c r="H489" s="460">
        <v>0</v>
      </c>
      <c r="I489" s="460">
        <v>0</v>
      </c>
      <c r="J489" s="460">
        <v>0</v>
      </c>
      <c r="K489" s="460">
        <v>0</v>
      </c>
      <c r="L489" s="460">
        <v>0</v>
      </c>
      <c r="M489" s="460">
        <v>0</v>
      </c>
      <c r="N489" s="460">
        <v>0</v>
      </c>
      <c r="O489" s="460">
        <v>0</v>
      </c>
      <c r="P489" s="460">
        <v>0</v>
      </c>
      <c r="Q489" s="460">
        <v>0</v>
      </c>
      <c r="R489" s="460">
        <v>20000.000000000004</v>
      </c>
      <c r="S489" s="460">
        <v>25000</v>
      </c>
      <c r="T489" s="460">
        <v>35000</v>
      </c>
      <c r="U489" s="460">
        <v>56437.000000000007</v>
      </c>
      <c r="V489" s="460">
        <v>73124.900000000009</v>
      </c>
      <c r="W489" s="460">
        <v>114244.1</v>
      </c>
      <c r="X489" s="460">
        <v>144626</v>
      </c>
      <c r="Y489" s="460">
        <v>156507</v>
      </c>
      <c r="Z489" s="460">
        <v>156603.9</v>
      </c>
      <c r="AA489" s="460">
        <v>175162.39076136431</v>
      </c>
      <c r="AB489" s="460">
        <v>181560.97223863564</v>
      </c>
      <c r="AC489" s="460">
        <v>181153.08999999997</v>
      </c>
      <c r="AD489" s="460">
        <v>178939.26520810439</v>
      </c>
      <c r="AE489" s="460">
        <v>192383.82946361488</v>
      </c>
      <c r="AF489" s="460">
        <v>211400.72975970226</v>
      </c>
      <c r="AG489" s="460">
        <v>241402.81810354028</v>
      </c>
      <c r="AH489" s="460">
        <v>272546.66833386233</v>
      </c>
      <c r="AI489" s="460">
        <v>295897.07783334341</v>
      </c>
      <c r="AJ489" s="460">
        <v>301548.57651321939</v>
      </c>
      <c r="AK489" s="460">
        <v>299049.23132260732</v>
      </c>
      <c r="AL489" s="460">
        <v>297690.35691696149</v>
      </c>
      <c r="AM489" s="460">
        <v>297690.55898731772</v>
      </c>
      <c r="AN489" s="460">
        <v>297694.08399650268</v>
      </c>
      <c r="AO489" s="460">
        <v>297694.16653157317</v>
      </c>
      <c r="AP489" s="460">
        <v>297694.24036846455</v>
      </c>
      <c r="AQ489" s="460">
        <v>297694.31279301865</v>
      </c>
      <c r="AR489" s="460">
        <v>297694.38400084473</v>
      </c>
    </row>
    <row r="490" spans="1:44" ht="15.75">
      <c r="A490" s="460"/>
      <c r="C490" s="708" t="s">
        <v>2298</v>
      </c>
      <c r="D490" s="708"/>
      <c r="E490" s="708">
        <v>0</v>
      </c>
      <c r="F490" s="708">
        <v>0</v>
      </c>
      <c r="G490" s="708">
        <v>0</v>
      </c>
      <c r="H490" s="708">
        <v>0</v>
      </c>
      <c r="I490" s="708">
        <v>0</v>
      </c>
      <c r="J490" s="708">
        <v>0</v>
      </c>
      <c r="K490" s="708">
        <v>0</v>
      </c>
      <c r="L490" s="708">
        <v>0</v>
      </c>
      <c r="M490" s="708">
        <v>0</v>
      </c>
      <c r="N490" s="708">
        <v>0</v>
      </c>
      <c r="O490" s="708">
        <v>0</v>
      </c>
      <c r="P490" s="708">
        <v>0</v>
      </c>
      <c r="Q490" s="708">
        <v>0</v>
      </c>
      <c r="R490" s="708">
        <v>20000.000000000004</v>
      </c>
      <c r="S490" s="708">
        <v>25000</v>
      </c>
      <c r="T490" s="708">
        <v>35000</v>
      </c>
      <c r="U490" s="708">
        <v>56437.000000000007</v>
      </c>
      <c r="V490" s="708">
        <v>73124.900000000009</v>
      </c>
      <c r="W490" s="708">
        <v>114244.1</v>
      </c>
      <c r="X490" s="708">
        <v>144626</v>
      </c>
      <c r="Y490" s="708">
        <v>156507</v>
      </c>
      <c r="Z490" s="708">
        <v>156603.9</v>
      </c>
      <c r="AA490" s="708">
        <v>175162.39076136431</v>
      </c>
      <c r="AB490" s="708">
        <v>181560.97223863564</v>
      </c>
      <c r="AC490" s="708">
        <v>181153.08999999997</v>
      </c>
      <c r="AD490" s="708">
        <v>178939.26520810439</v>
      </c>
      <c r="AE490" s="708">
        <v>192383.82946361488</v>
      </c>
      <c r="AF490" s="708">
        <v>211400.72975970226</v>
      </c>
      <c r="AG490" s="708">
        <v>241402.81810354028</v>
      </c>
      <c r="AH490" s="708">
        <v>272546.66833386233</v>
      </c>
      <c r="AI490" s="708">
        <v>295897.07783334341</v>
      </c>
      <c r="AJ490" s="708">
        <v>301548.57651321939</v>
      </c>
      <c r="AK490" s="708">
        <v>299049.23132260732</v>
      </c>
      <c r="AL490" s="708">
        <v>297690.35691696149</v>
      </c>
      <c r="AM490" s="708">
        <v>297690.55898731772</v>
      </c>
      <c r="AN490" s="708">
        <v>297694.08399650268</v>
      </c>
      <c r="AO490" s="708">
        <v>297694.16653157317</v>
      </c>
      <c r="AP490" s="708">
        <v>297694.24036846455</v>
      </c>
      <c r="AQ490" s="708">
        <v>297694.31279301865</v>
      </c>
      <c r="AR490" s="708">
        <v>297694.38400084473</v>
      </c>
    </row>
    <row r="491" spans="1:44" ht="15.75">
      <c r="A491" s="460"/>
      <c r="B491" s="708" t="s">
        <v>3340</v>
      </c>
      <c r="C491" s="708"/>
      <c r="D491" s="527"/>
      <c r="E491" s="527"/>
      <c r="F491" s="527"/>
      <c r="G491" s="527"/>
      <c r="H491" s="527"/>
      <c r="I491" s="527"/>
      <c r="J491" s="527"/>
      <c r="K491" s="527"/>
      <c r="L491" s="527"/>
      <c r="M491" s="527"/>
      <c r="N491" s="527"/>
      <c r="O491" s="527"/>
      <c r="P491" s="527"/>
      <c r="Q491" s="527"/>
      <c r="R491" s="527"/>
      <c r="S491" s="527"/>
      <c r="T491" s="527"/>
      <c r="U491" s="527"/>
      <c r="V491" s="527"/>
      <c r="W491" s="527"/>
      <c r="X491" s="527"/>
      <c r="Y491" s="527"/>
      <c r="Z491" s="527"/>
      <c r="AA491" s="527"/>
      <c r="AB491" s="527"/>
      <c r="AC491" s="527"/>
      <c r="AD491" s="527"/>
      <c r="AE491" s="527"/>
      <c r="AF491" s="527"/>
      <c r="AG491" s="527"/>
      <c r="AH491" s="527"/>
      <c r="AI491" s="527"/>
      <c r="AJ491" s="527"/>
      <c r="AK491" s="527"/>
      <c r="AL491" s="527"/>
      <c r="AM491" s="527"/>
      <c r="AN491" s="527"/>
      <c r="AO491" s="527"/>
      <c r="AP491" s="527"/>
      <c r="AQ491" s="527"/>
      <c r="AR491" s="527"/>
    </row>
    <row r="492" spans="1:44">
      <c r="A492" s="460"/>
      <c r="C492" s="460" t="s">
        <v>2225</v>
      </c>
      <c r="D492" s="460"/>
      <c r="E492" s="460">
        <v>1420422.8000000003</v>
      </c>
      <c r="F492" s="460">
        <v>1087334.5</v>
      </c>
      <c r="G492" s="460">
        <v>1254349.5999999999</v>
      </c>
      <c r="H492" s="460">
        <v>1285976.7</v>
      </c>
      <c r="I492" s="460">
        <v>1113094.9000000001</v>
      </c>
      <c r="J492" s="460">
        <v>1216941.6000000001</v>
      </c>
      <c r="K492" s="460">
        <v>1257068.6000000001</v>
      </c>
      <c r="L492" s="471">
        <v>1055648.8</v>
      </c>
      <c r="M492" s="460">
        <v>1126112.6000000001</v>
      </c>
      <c r="N492" s="460">
        <v>1314535.8</v>
      </c>
      <c r="O492" s="460">
        <v>1296931.4000000001</v>
      </c>
      <c r="P492" s="460">
        <v>1396980.6</v>
      </c>
      <c r="Q492" s="460">
        <v>1369785.1</v>
      </c>
      <c r="R492" s="460">
        <v>1539222.4000000004</v>
      </c>
      <c r="S492" s="460">
        <v>1347533.5000000002</v>
      </c>
      <c r="T492" s="460">
        <v>1402076.4</v>
      </c>
      <c r="U492" s="460">
        <v>1461256.5999999999</v>
      </c>
      <c r="V492" s="460">
        <v>1307822.4000000001</v>
      </c>
      <c r="W492" s="460">
        <v>1164411.1000000001</v>
      </c>
      <c r="X492" s="460">
        <v>998203.4</v>
      </c>
      <c r="Y492" s="460">
        <v>988185.10000000009</v>
      </c>
      <c r="Z492" s="460">
        <v>977575.90000000014</v>
      </c>
      <c r="AA492" s="460">
        <v>1001580.0289999999</v>
      </c>
      <c r="AB492" s="460">
        <v>989891.27602593857</v>
      </c>
      <c r="AC492" s="460">
        <v>910164.00744132709</v>
      </c>
      <c r="AD492" s="460">
        <v>897623.0994710658</v>
      </c>
      <c r="AE492" s="460">
        <v>876030.35321404762</v>
      </c>
      <c r="AF492" s="460">
        <v>876579.55759474915</v>
      </c>
      <c r="AG492" s="460">
        <v>885355.21277978527</v>
      </c>
      <c r="AH492" s="460">
        <v>901668.27005991433</v>
      </c>
      <c r="AI492" s="460">
        <v>922011.81060637254</v>
      </c>
      <c r="AJ492" s="460">
        <v>919136.65241432097</v>
      </c>
      <c r="AK492" s="460">
        <v>915055.40607683442</v>
      </c>
      <c r="AL492" s="460">
        <v>910716.30793020828</v>
      </c>
      <c r="AM492" s="460">
        <v>908372.68492010597</v>
      </c>
      <c r="AN492" s="460">
        <v>907242.98684634024</v>
      </c>
      <c r="AO492" s="460">
        <v>903350.65548726614</v>
      </c>
      <c r="AP492" s="460">
        <v>899580.31529805355</v>
      </c>
      <c r="AQ492" s="460">
        <v>895950.02565091394</v>
      </c>
      <c r="AR492" s="460">
        <v>892566.73429989477</v>
      </c>
    </row>
    <row r="493" spans="1:44">
      <c r="A493" s="460">
        <v>1517280.7000000002</v>
      </c>
      <c r="C493" s="460" t="s">
        <v>3555</v>
      </c>
      <c r="D493" s="460"/>
      <c r="E493" s="460">
        <v>834954.8</v>
      </c>
      <c r="F493" s="460">
        <v>818834.8</v>
      </c>
      <c r="G493" s="460">
        <v>646023.79999999993</v>
      </c>
      <c r="H493" s="460">
        <v>622178.4</v>
      </c>
      <c r="I493" s="460">
        <v>456666.00000000006</v>
      </c>
      <c r="J493" s="460">
        <v>388497.9</v>
      </c>
      <c r="K493" s="460">
        <v>469814.9</v>
      </c>
      <c r="L493" s="471">
        <v>461631.9</v>
      </c>
      <c r="M493" s="460">
        <v>408287.2</v>
      </c>
      <c r="N493" s="460">
        <v>761650.90000000014</v>
      </c>
      <c r="O493" s="460">
        <v>868341.59999999986</v>
      </c>
      <c r="P493" s="460">
        <v>929318.3</v>
      </c>
      <c r="Q493" s="460">
        <v>901107.60000000009</v>
      </c>
      <c r="R493" s="460">
        <v>900604.20000000007</v>
      </c>
      <c r="S493" s="460">
        <v>741392.10000000009</v>
      </c>
      <c r="T493" s="460">
        <v>713556</v>
      </c>
      <c r="U493" s="460">
        <v>894090.7</v>
      </c>
      <c r="V493" s="460">
        <v>955065.89999999991</v>
      </c>
      <c r="W493" s="460">
        <v>992077.70000000007</v>
      </c>
      <c r="X493" s="460">
        <v>760232.20000000007</v>
      </c>
      <c r="Y493" s="460">
        <v>620679.19999999995</v>
      </c>
      <c r="Z493" s="460">
        <v>726806.20000000007</v>
      </c>
      <c r="AA493" s="460">
        <v>862821.9709999999</v>
      </c>
      <c r="AB493" s="460">
        <v>855524.34280767618</v>
      </c>
      <c r="AC493" s="460">
        <v>839835.99255867302</v>
      </c>
      <c r="AD493" s="460">
        <v>852376.90052893374</v>
      </c>
      <c r="AE493" s="460">
        <v>873969.64678595227</v>
      </c>
      <c r="AF493" s="460">
        <v>873420.44240525039</v>
      </c>
      <c r="AG493" s="460">
        <v>864644.78722021542</v>
      </c>
      <c r="AH493" s="460">
        <v>848331.72994008602</v>
      </c>
      <c r="AI493" s="460">
        <v>827988.18939362769</v>
      </c>
      <c r="AJ493" s="460">
        <v>830863.34758567926</v>
      </c>
      <c r="AK493" s="460">
        <v>834944.59392316593</v>
      </c>
      <c r="AL493" s="460">
        <v>839283.69206979184</v>
      </c>
      <c r="AM493" s="460">
        <v>841627.31507989345</v>
      </c>
      <c r="AN493" s="460">
        <v>842757.01315365965</v>
      </c>
      <c r="AO493" s="460">
        <v>846649.34451273398</v>
      </c>
      <c r="AP493" s="460">
        <v>850419.6847019468</v>
      </c>
      <c r="AQ493" s="460">
        <v>854049.97434908606</v>
      </c>
      <c r="AR493" s="460">
        <v>857433.26570010465</v>
      </c>
    </row>
    <row r="494" spans="1:44" ht="15.75">
      <c r="A494" s="460">
        <v>2489491</v>
      </c>
      <c r="C494" s="708" t="s">
        <v>2298</v>
      </c>
      <c r="D494" s="3547">
        <v>2489491</v>
      </c>
      <c r="E494" s="708">
        <v>2255377.6000000006</v>
      </c>
      <c r="F494" s="708">
        <v>1906169.3</v>
      </c>
      <c r="G494" s="708">
        <v>1900373.4</v>
      </c>
      <c r="H494" s="708">
        <v>1908155.1</v>
      </c>
      <c r="I494" s="708">
        <v>1569760.9000000001</v>
      </c>
      <c r="J494" s="708">
        <v>1605439.5</v>
      </c>
      <c r="K494" s="708">
        <v>1726883.5</v>
      </c>
      <c r="L494" s="527">
        <v>1517280.7000000002</v>
      </c>
      <c r="M494" s="708">
        <v>1534399.8</v>
      </c>
      <c r="N494" s="708">
        <v>2076186.7000000002</v>
      </c>
      <c r="O494" s="708">
        <v>2165273</v>
      </c>
      <c r="P494" s="708">
        <v>2326298.9000000004</v>
      </c>
      <c r="Q494" s="708">
        <v>2270892.7000000002</v>
      </c>
      <c r="R494" s="708">
        <v>2439826.6000000006</v>
      </c>
      <c r="S494" s="708">
        <v>2088925.6000000003</v>
      </c>
      <c r="T494" s="708">
        <v>2115632.4</v>
      </c>
      <c r="U494" s="708">
        <v>2355347.2999999998</v>
      </c>
      <c r="V494" s="708">
        <v>2262888.2999999998</v>
      </c>
      <c r="W494" s="708">
        <v>2156488.8000000003</v>
      </c>
      <c r="X494" s="708">
        <v>1758435.6</v>
      </c>
      <c r="Y494" s="708">
        <v>1608864.3</v>
      </c>
      <c r="Z494" s="708">
        <v>1704382.1</v>
      </c>
      <c r="AA494" s="708">
        <v>1864401.9999999998</v>
      </c>
      <c r="AB494" s="708">
        <v>1845415.6188336147</v>
      </c>
      <c r="AC494" s="708">
        <v>1750000</v>
      </c>
      <c r="AD494" s="708">
        <v>1749999.9999999995</v>
      </c>
      <c r="AE494" s="708">
        <v>1750000</v>
      </c>
      <c r="AF494" s="708">
        <v>1749999.9999999995</v>
      </c>
      <c r="AG494" s="708">
        <v>1750000.0000000007</v>
      </c>
      <c r="AH494" s="708">
        <v>1750000.0000000005</v>
      </c>
      <c r="AI494" s="708">
        <v>1750000.0000000002</v>
      </c>
      <c r="AJ494" s="708">
        <v>1750000.0000000002</v>
      </c>
      <c r="AK494" s="708">
        <v>1750000.0000000005</v>
      </c>
      <c r="AL494" s="708">
        <v>1750000</v>
      </c>
      <c r="AM494" s="708">
        <v>1749999.9999999995</v>
      </c>
      <c r="AN494" s="708">
        <v>1750000</v>
      </c>
      <c r="AO494" s="708">
        <v>1750000</v>
      </c>
      <c r="AP494" s="708">
        <v>1750000.0000000005</v>
      </c>
      <c r="AQ494" s="708">
        <v>1750000</v>
      </c>
      <c r="AR494" s="708">
        <v>1749999.9999999995</v>
      </c>
    </row>
    <row r="495" spans="1:44">
      <c r="A495" s="460">
        <v>2001745.0454545452</v>
      </c>
      <c r="B495" s="460"/>
      <c r="C495" s="460"/>
      <c r="D495" s="471"/>
      <c r="E495" s="471"/>
      <c r="F495" s="471"/>
      <c r="G495" s="471"/>
      <c r="H495" s="471"/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60"/>
      <c r="T495" s="460"/>
      <c r="U495" s="460"/>
      <c r="V495" s="460"/>
      <c r="W495" s="460"/>
      <c r="X495" s="460"/>
      <c r="Y495" s="460"/>
      <c r="Z495" s="460"/>
      <c r="AA495" s="460"/>
      <c r="AB495" s="460"/>
      <c r="AC495" s="460"/>
      <c r="AD495" s="460"/>
      <c r="AE495" s="460"/>
      <c r="AF495" s="460"/>
      <c r="AG495" s="460"/>
      <c r="AH495" s="460"/>
      <c r="AI495" s="460"/>
      <c r="AJ495" s="460"/>
      <c r="AK495" s="460"/>
      <c r="AL495" s="460"/>
      <c r="AM495" s="460"/>
      <c r="AN495" s="460"/>
      <c r="AO495" s="460"/>
      <c r="AP495" s="460"/>
      <c r="AQ495" s="460"/>
      <c r="AR495" s="460"/>
    </row>
    <row r="496" spans="1:44">
      <c r="A496" s="2143">
        <v>0.24202100390089165</v>
      </c>
      <c r="B496" s="460"/>
      <c r="C496" s="460"/>
      <c r="D496" s="471"/>
      <c r="E496" s="471"/>
      <c r="F496" s="471"/>
      <c r="G496" s="471"/>
      <c r="H496" s="471"/>
      <c r="I496" s="471"/>
      <c r="J496" s="471"/>
      <c r="K496" s="471"/>
      <c r="L496" s="471"/>
      <c r="M496" s="471"/>
      <c r="N496" s="471"/>
      <c r="O496" s="471"/>
      <c r="P496" s="471"/>
      <c r="Q496" s="471"/>
      <c r="R496" s="471"/>
      <c r="S496" s="460"/>
      <c r="T496" s="460"/>
      <c r="U496" s="460"/>
      <c r="V496" s="460"/>
      <c r="W496" s="460"/>
      <c r="X496" s="460"/>
      <c r="Y496" s="460"/>
      <c r="Z496" s="460"/>
      <c r="AA496" s="460"/>
      <c r="AB496" s="460"/>
      <c r="AC496" s="460"/>
      <c r="AD496" s="460"/>
      <c r="AE496" s="460"/>
      <c r="AF496" s="460"/>
      <c r="AG496" s="460"/>
      <c r="AH496" s="460"/>
      <c r="AI496" s="460"/>
      <c r="AJ496" s="460"/>
      <c r="AK496" s="460"/>
      <c r="AL496" s="460"/>
      <c r="AM496" s="460"/>
      <c r="AN496" s="460"/>
      <c r="AO496" s="460"/>
      <c r="AP496" s="460"/>
      <c r="AQ496" s="460"/>
      <c r="AR496" s="460"/>
    </row>
    <row r="497" spans="1:44">
      <c r="A497" s="460"/>
      <c r="B497" s="460"/>
      <c r="C497" s="460"/>
      <c r="D497" s="460"/>
      <c r="E497" s="460"/>
      <c r="F497" s="460"/>
      <c r="G497" s="460"/>
      <c r="H497" s="460"/>
      <c r="I497" s="460"/>
      <c r="J497" s="460"/>
      <c r="K497" s="460"/>
      <c r="L497" s="460"/>
      <c r="M497" s="460"/>
      <c r="N497" s="460"/>
      <c r="O497" s="460"/>
      <c r="P497" s="460"/>
      <c r="Q497" s="460"/>
      <c r="R497" s="460"/>
      <c r="S497" s="460"/>
      <c r="T497" s="460"/>
      <c r="U497" s="460"/>
      <c r="V497" s="460"/>
      <c r="W497" s="460"/>
      <c r="X497" s="460"/>
      <c r="Y497" s="460"/>
      <c r="Z497" s="460"/>
      <c r="AA497" s="460"/>
      <c r="AB497" s="460"/>
      <c r="AC497" s="460"/>
      <c r="AD497" s="460"/>
      <c r="AE497" s="460"/>
      <c r="AF497" s="460"/>
      <c r="AG497" s="460"/>
      <c r="AH497" s="460"/>
      <c r="AI497" s="460"/>
      <c r="AJ497" s="460"/>
      <c r="AK497" s="460"/>
      <c r="AL497" s="460"/>
      <c r="AM497" s="460"/>
      <c r="AN497" s="460"/>
      <c r="AO497" s="460"/>
      <c r="AP497" s="460"/>
      <c r="AQ497" s="460"/>
      <c r="AR497" s="460"/>
    </row>
    <row r="498" spans="1:44" ht="15.75">
      <c r="A498" s="460"/>
      <c r="B498" s="527" t="s">
        <v>138</v>
      </c>
      <c r="C498" s="527"/>
      <c r="D498" s="460"/>
      <c r="E498" s="460"/>
      <c r="F498" s="460"/>
      <c r="G498" s="460"/>
      <c r="H498" s="460"/>
      <c r="I498" s="460"/>
      <c r="J498" s="460"/>
      <c r="K498" s="460"/>
      <c r="L498" s="460"/>
      <c r="M498" s="460"/>
      <c r="N498" s="460"/>
      <c r="O498" s="460"/>
      <c r="P498" s="460"/>
      <c r="Q498" s="460"/>
      <c r="R498" s="460"/>
      <c r="S498" s="460"/>
      <c r="T498" s="460"/>
      <c r="U498" s="460"/>
      <c r="V498" s="460"/>
      <c r="W498" s="460"/>
      <c r="X498" s="460"/>
      <c r="Y498" s="460"/>
      <c r="Z498" s="460"/>
      <c r="AA498" s="460"/>
      <c r="AB498" s="460"/>
      <c r="AC498" s="460"/>
      <c r="AD498" s="460"/>
      <c r="AE498" s="460"/>
      <c r="AF498" s="460"/>
      <c r="AG498" s="460"/>
      <c r="AH498" s="460"/>
      <c r="AI498" s="460"/>
      <c r="AJ498" s="460"/>
      <c r="AK498" s="460"/>
      <c r="AL498" s="460"/>
      <c r="AM498" s="460"/>
      <c r="AN498" s="460"/>
      <c r="AO498" s="460"/>
      <c r="AP498" s="460"/>
      <c r="AQ498" s="460"/>
      <c r="AR498" s="460"/>
    </row>
    <row r="499" spans="1:44" s="190" customFormat="1" ht="15.75">
      <c r="A499" s="460"/>
      <c r="B499" s="1519" t="s">
        <v>3237</v>
      </c>
      <c r="C499" s="1008"/>
      <c r="D499" s="1521"/>
      <c r="E499" s="1521">
        <v>1991</v>
      </c>
      <c r="F499" s="1521">
        <v>1992</v>
      </c>
      <c r="G499" s="1521">
        <v>1993</v>
      </c>
      <c r="H499" s="1521">
        <v>1994</v>
      </c>
      <c r="I499" s="1521">
        <v>1995</v>
      </c>
      <c r="J499" s="1521">
        <v>1996</v>
      </c>
      <c r="K499" s="1521">
        <v>1997</v>
      </c>
      <c r="L499" s="1521">
        <v>1998</v>
      </c>
      <c r="M499" s="1521">
        <v>1999</v>
      </c>
      <c r="N499" s="1521">
        <v>2000</v>
      </c>
      <c r="O499" s="1521">
        <v>2001</v>
      </c>
      <c r="P499" s="1521">
        <v>2002</v>
      </c>
      <c r="Q499" s="1521">
        <v>2003</v>
      </c>
      <c r="R499" s="1521">
        <v>2004</v>
      </c>
      <c r="S499" s="1521">
        <v>2005</v>
      </c>
      <c r="T499" s="1521">
        <v>2006</v>
      </c>
      <c r="U499" s="1521">
        <v>2007</v>
      </c>
      <c r="V499" s="1521">
        <v>2008</v>
      </c>
      <c r="W499" s="1521">
        <v>2009</v>
      </c>
      <c r="X499" s="1521">
        <v>2010</v>
      </c>
      <c r="Y499" s="1521">
        <v>2011</v>
      </c>
      <c r="Z499" s="1521">
        <v>2012</v>
      </c>
      <c r="AA499" s="1521">
        <v>2013</v>
      </c>
      <c r="AB499" s="1521">
        <v>2014</v>
      </c>
      <c r="AC499" s="1521">
        <v>2015</v>
      </c>
      <c r="AD499" s="1521">
        <v>2016</v>
      </c>
      <c r="AE499" s="1521">
        <v>2017</v>
      </c>
      <c r="AF499" s="1521">
        <v>2018</v>
      </c>
      <c r="AG499" s="1521">
        <v>2019</v>
      </c>
      <c r="AH499" s="1521">
        <v>2020</v>
      </c>
      <c r="AI499" s="1521">
        <v>2021</v>
      </c>
      <c r="AJ499" s="1521">
        <v>2022</v>
      </c>
      <c r="AK499" s="1521">
        <v>2023</v>
      </c>
      <c r="AL499" s="1521">
        <v>2024</v>
      </c>
      <c r="AM499" s="1521">
        <v>2025</v>
      </c>
      <c r="AN499" s="1521">
        <v>2026</v>
      </c>
      <c r="AO499" s="1521">
        <v>2027</v>
      </c>
      <c r="AP499" s="1521">
        <v>2028</v>
      </c>
      <c r="AQ499" s="1521">
        <v>2029</v>
      </c>
      <c r="AR499" s="1521">
        <v>2030</v>
      </c>
    </row>
    <row r="500" spans="1:44" ht="15.75">
      <c r="A500" s="460"/>
      <c r="B500" s="708" t="s">
        <v>3633</v>
      </c>
      <c r="C500" s="460"/>
      <c r="D500" s="460"/>
      <c r="E500" s="460"/>
      <c r="F500" s="460"/>
      <c r="G500" s="460"/>
      <c r="H500" s="460"/>
      <c r="I500" s="460"/>
      <c r="J500" s="460"/>
      <c r="K500" s="460"/>
      <c r="L500" s="460"/>
      <c r="M500" s="460"/>
      <c r="N500" s="460"/>
      <c r="O500" s="460"/>
      <c r="P500" s="460"/>
      <c r="Q500" s="460"/>
      <c r="R500" s="460"/>
      <c r="S500" s="460"/>
      <c r="T500" s="460"/>
      <c r="U500" s="460"/>
      <c r="V500" s="460"/>
      <c r="W500" s="460"/>
      <c r="X500" s="460"/>
      <c r="Y500" s="460"/>
      <c r="Z500" s="460"/>
      <c r="AA500" s="460"/>
      <c r="AB500" s="460"/>
      <c r="AC500" s="460"/>
      <c r="AD500" s="460"/>
      <c r="AE500" s="460"/>
      <c r="AF500" s="460"/>
      <c r="AG500" s="460"/>
      <c r="AH500" s="460"/>
      <c r="AI500" s="460"/>
      <c r="AJ500" s="460"/>
      <c r="AK500" s="460"/>
      <c r="AL500" s="460"/>
      <c r="AM500" s="460"/>
      <c r="AN500" s="460"/>
      <c r="AO500" s="460"/>
      <c r="AP500" s="460"/>
      <c r="AQ500" s="460"/>
      <c r="AR500" s="460"/>
    </row>
    <row r="501" spans="1:44" ht="15.75">
      <c r="A501" s="460"/>
      <c r="B501" s="527" t="s">
        <v>1848</v>
      </c>
      <c r="C501" s="460"/>
      <c r="D501" s="471"/>
      <c r="E501" s="471"/>
      <c r="F501" s="471"/>
      <c r="G501" s="471"/>
      <c r="H501" s="471"/>
      <c r="I501" s="471"/>
      <c r="J501" s="471"/>
      <c r="K501" s="471"/>
      <c r="L501" s="471"/>
      <c r="M501" s="471"/>
      <c r="N501" s="471"/>
      <c r="O501" s="471"/>
      <c r="P501" s="471"/>
      <c r="Q501" s="460"/>
      <c r="R501" s="460"/>
      <c r="S501" s="460"/>
      <c r="T501" s="460"/>
      <c r="U501" s="460"/>
      <c r="V501" s="460"/>
      <c r="W501" s="460"/>
      <c r="X501" s="460"/>
      <c r="Y501" s="460"/>
      <c r="Z501" s="460"/>
      <c r="AA501" s="460"/>
      <c r="AB501" s="460"/>
      <c r="AC501" s="460"/>
      <c r="AD501" s="460"/>
      <c r="AE501" s="460"/>
      <c r="AF501" s="460"/>
      <c r="AG501" s="460"/>
      <c r="AH501" s="460"/>
      <c r="AI501" s="460"/>
      <c r="AJ501" s="460"/>
      <c r="AK501" s="460"/>
      <c r="AL501" s="460"/>
      <c r="AM501" s="460"/>
      <c r="AN501" s="460"/>
      <c r="AO501" s="460"/>
      <c r="AP501" s="460"/>
      <c r="AQ501" s="460"/>
      <c r="AR501" s="460"/>
    </row>
    <row r="502" spans="1:44">
      <c r="A502" s="460"/>
      <c r="B502" s="460"/>
      <c r="C502" s="471" t="s">
        <v>3579</v>
      </c>
      <c r="D502" s="471"/>
      <c r="E502" s="471">
        <v>1750846.5</v>
      </c>
      <c r="F502" s="471">
        <v>1354104.4000000004</v>
      </c>
      <c r="G502" s="471">
        <v>1531561.7052289422</v>
      </c>
      <c r="H502" s="471">
        <v>1475709.5653879829</v>
      </c>
      <c r="I502" s="471">
        <v>1449868.5293830752</v>
      </c>
      <c r="J502" s="471">
        <v>1300123.7888622161</v>
      </c>
      <c r="K502" s="471">
        <v>1480378.8111377843</v>
      </c>
      <c r="L502" s="471">
        <v>1422074.1</v>
      </c>
      <c r="M502" s="471">
        <v>1319746.5</v>
      </c>
      <c r="N502" s="471">
        <v>1667630.1</v>
      </c>
      <c r="O502" s="471">
        <v>1829835.4</v>
      </c>
      <c r="P502" s="471">
        <v>1939739.9</v>
      </c>
      <c r="Q502" s="471">
        <v>2022688.8</v>
      </c>
      <c r="R502" s="471">
        <v>1842093</v>
      </c>
      <c r="S502" s="471">
        <v>1652235.1</v>
      </c>
      <c r="T502" s="471">
        <v>1629430.3</v>
      </c>
      <c r="U502" s="471">
        <v>1774764.4</v>
      </c>
      <c r="V502" s="471">
        <v>1785898.8</v>
      </c>
      <c r="W502" s="471">
        <v>1716410.4</v>
      </c>
      <c r="X502" s="471">
        <v>1561734.2999999998</v>
      </c>
      <c r="Y502" s="471">
        <v>1376261.2000000002</v>
      </c>
      <c r="Z502" s="471">
        <v>1306816.1000000001</v>
      </c>
      <c r="AA502" s="471">
        <v>1609596.9067308637</v>
      </c>
      <c r="AB502" s="471">
        <v>1673480.5015372084</v>
      </c>
      <c r="AC502" s="471">
        <v>1580175.5542257694</v>
      </c>
      <c r="AD502" s="471">
        <v>1579332.4816108497</v>
      </c>
      <c r="AE502" s="471">
        <v>1559496.3421212607</v>
      </c>
      <c r="AF502" s="471">
        <v>1548820.9516300142</v>
      </c>
      <c r="AG502" s="471">
        <v>1512455.5179469709</v>
      </c>
      <c r="AH502" s="471">
        <v>1489837.6249797144</v>
      </c>
      <c r="AI502" s="471">
        <v>1446660.1162571833</v>
      </c>
      <c r="AJ502" s="471">
        <v>1447462.6278613051</v>
      </c>
      <c r="AK502" s="471">
        <v>1450474.6083972952</v>
      </c>
      <c r="AL502" s="471">
        <v>1451731.5838789179</v>
      </c>
      <c r="AM502" s="471">
        <v>1453159.0946532143</v>
      </c>
      <c r="AN502" s="471">
        <v>1450189.0821926405</v>
      </c>
      <c r="AO502" s="471">
        <v>1451965.3486262085</v>
      </c>
      <c r="AP502" s="471">
        <v>1451957.3869428446</v>
      </c>
      <c r="AQ502" s="471">
        <v>1452013.5455113347</v>
      </c>
      <c r="AR502" s="471">
        <v>1452009.7912990008</v>
      </c>
    </row>
    <row r="503" spans="1:44">
      <c r="A503" s="460"/>
      <c r="B503" s="460"/>
      <c r="C503" s="471" t="s">
        <v>1817</v>
      </c>
      <c r="D503" s="471"/>
      <c r="E503" s="471">
        <v>0</v>
      </c>
      <c r="F503" s="471">
        <v>0</v>
      </c>
      <c r="G503" s="471">
        <v>0</v>
      </c>
      <c r="H503" s="471">
        <v>0</v>
      </c>
      <c r="I503" s="471">
        <v>0</v>
      </c>
      <c r="J503" s="471">
        <v>0</v>
      </c>
      <c r="K503" s="471">
        <v>0</v>
      </c>
      <c r="L503" s="471">
        <v>0</v>
      </c>
      <c r="M503" s="471">
        <v>0</v>
      </c>
      <c r="N503" s="471">
        <v>0</v>
      </c>
      <c r="O503" s="471">
        <v>0</v>
      </c>
      <c r="P503" s="471">
        <v>0</v>
      </c>
      <c r="Q503" s="471">
        <v>0</v>
      </c>
      <c r="R503" s="471">
        <v>89373</v>
      </c>
      <c r="S503" s="471">
        <v>212494</v>
      </c>
      <c r="T503" s="471">
        <v>39765.4</v>
      </c>
      <c r="U503" s="471">
        <v>72354</v>
      </c>
      <c r="V503" s="471">
        <v>291724.79999999999</v>
      </c>
      <c r="W503" s="471">
        <v>236660.09999999998</v>
      </c>
      <c r="X503" s="471">
        <v>86200.099999999991</v>
      </c>
      <c r="Y503" s="471">
        <v>35058.199999999997</v>
      </c>
      <c r="Z503" s="471">
        <v>660.1</v>
      </c>
      <c r="AA503" s="471">
        <v>23133.8</v>
      </c>
      <c r="AB503" s="471">
        <v>0</v>
      </c>
      <c r="AC503" s="471">
        <v>0</v>
      </c>
      <c r="AD503" s="471">
        <v>0</v>
      </c>
      <c r="AE503" s="471">
        <v>0</v>
      </c>
      <c r="AF503" s="471">
        <v>0</v>
      </c>
      <c r="AG503" s="471">
        <v>0</v>
      </c>
      <c r="AH503" s="471">
        <v>0</v>
      </c>
      <c r="AI503" s="471">
        <v>0</v>
      </c>
      <c r="AJ503" s="471">
        <v>0</v>
      </c>
      <c r="AK503" s="471">
        <v>0</v>
      </c>
      <c r="AL503" s="471">
        <v>0</v>
      </c>
      <c r="AM503" s="471">
        <v>0</v>
      </c>
      <c r="AN503" s="471">
        <v>0</v>
      </c>
      <c r="AO503" s="471">
        <v>0</v>
      </c>
      <c r="AP503" s="471">
        <v>0</v>
      </c>
      <c r="AQ503" s="471">
        <v>0</v>
      </c>
      <c r="AR503" s="471">
        <v>0</v>
      </c>
    </row>
    <row r="504" spans="1:44">
      <c r="A504" s="460"/>
      <c r="B504" s="460"/>
      <c r="C504" s="471" t="s">
        <v>2225</v>
      </c>
      <c r="D504" s="471"/>
      <c r="E504" s="471">
        <v>1241986.5582925419</v>
      </c>
      <c r="F504" s="471">
        <v>854894.88642282283</v>
      </c>
      <c r="G504" s="471">
        <v>1032140.7216056165</v>
      </c>
      <c r="H504" s="471">
        <v>1087939.6727095626</v>
      </c>
      <c r="I504" s="471">
        <v>994463.79115366039</v>
      </c>
      <c r="J504" s="471">
        <v>1027840.7337473071</v>
      </c>
      <c r="K504" s="471">
        <v>1119079.7000000002</v>
      </c>
      <c r="L504" s="471">
        <v>1030522.1</v>
      </c>
      <c r="M504" s="471">
        <v>990386.80000000016</v>
      </c>
      <c r="N504" s="471">
        <v>1104837.0000000002</v>
      </c>
      <c r="O504" s="471">
        <v>1154163.5</v>
      </c>
      <c r="P504" s="471">
        <v>1209596.8</v>
      </c>
      <c r="Q504" s="471">
        <v>1239531.1000000001</v>
      </c>
      <c r="R504" s="471">
        <v>1252149.5</v>
      </c>
      <c r="S504" s="471">
        <v>1228139.7000000002</v>
      </c>
      <c r="T504" s="471">
        <v>1193236.8</v>
      </c>
      <c r="U504" s="471">
        <v>1264511.6000000001</v>
      </c>
      <c r="V504" s="471">
        <v>1228911.8</v>
      </c>
      <c r="W504" s="471">
        <v>1143808.1000000001</v>
      </c>
      <c r="X504" s="471">
        <v>981621.2</v>
      </c>
      <c r="Y504" s="471">
        <v>928290.00000000012</v>
      </c>
      <c r="Z504" s="471">
        <v>945170.90000000026</v>
      </c>
      <c r="AA504" s="471">
        <v>971653.3139999999</v>
      </c>
      <c r="AB504" s="471">
        <v>992889.94968891912</v>
      </c>
      <c r="AC504" s="471">
        <v>921990.02942102833</v>
      </c>
      <c r="AD504" s="471">
        <v>901627.07303886767</v>
      </c>
      <c r="AE504" s="471">
        <v>879614.63856574544</v>
      </c>
      <c r="AF504" s="471">
        <v>875583.67851632019</v>
      </c>
      <c r="AG504" s="471">
        <v>883770.55054848327</v>
      </c>
      <c r="AH504" s="471">
        <v>899448.85867690004</v>
      </c>
      <c r="AI504" s="471">
        <v>916084.48048219399</v>
      </c>
      <c r="AJ504" s="471">
        <v>919619.72724179423</v>
      </c>
      <c r="AK504" s="471">
        <v>915818.10820274916</v>
      </c>
      <c r="AL504" s="471">
        <v>911458.34862351615</v>
      </c>
      <c r="AM504" s="471">
        <v>909034.3913822649</v>
      </c>
      <c r="AN504" s="471">
        <v>906847.37208599062</v>
      </c>
      <c r="AO504" s="471">
        <v>904032.19493431482</v>
      </c>
      <c r="AP504" s="471">
        <v>900239.19427380082</v>
      </c>
      <c r="AQ504" s="471">
        <v>896576.43692037696</v>
      </c>
      <c r="AR504" s="471">
        <v>893141.84425795462</v>
      </c>
    </row>
    <row r="505" spans="1:44">
      <c r="A505" s="460"/>
      <c r="B505" s="460"/>
      <c r="C505" s="471" t="s">
        <v>3555</v>
      </c>
      <c r="D505" s="471"/>
      <c r="E505" s="471">
        <v>508859.941707458</v>
      </c>
      <c r="F505" s="471">
        <v>499209.51357717742</v>
      </c>
      <c r="G505" s="471">
        <v>499420.98362332565</v>
      </c>
      <c r="H505" s="471">
        <v>387769.89267842029</v>
      </c>
      <c r="I505" s="471">
        <v>455404.73822941474</v>
      </c>
      <c r="J505" s="471">
        <v>272283.05511490896</v>
      </c>
      <c r="K505" s="471">
        <v>361299.11113778403</v>
      </c>
      <c r="L505" s="471">
        <v>391552</v>
      </c>
      <c r="M505" s="471">
        <v>329359.69999999995</v>
      </c>
      <c r="N505" s="471">
        <v>562793.1</v>
      </c>
      <c r="O505" s="471">
        <v>675671.9</v>
      </c>
      <c r="P505" s="471">
        <v>730143.1</v>
      </c>
      <c r="Q505" s="471">
        <v>783157.7</v>
      </c>
      <c r="R505" s="471">
        <v>679316.5</v>
      </c>
      <c r="S505" s="471">
        <v>636589.4</v>
      </c>
      <c r="T505" s="471">
        <v>475958.89999999991</v>
      </c>
      <c r="U505" s="471">
        <v>582606.79999999993</v>
      </c>
      <c r="V505" s="471">
        <v>848711.79999999993</v>
      </c>
      <c r="W505" s="471">
        <v>809262.39999999991</v>
      </c>
      <c r="X505" s="471">
        <v>666313.19999999995</v>
      </c>
      <c r="Y505" s="471">
        <v>483029.39999999997</v>
      </c>
      <c r="Z505" s="471">
        <v>362305.3</v>
      </c>
      <c r="AA505" s="471">
        <v>661077.39273086388</v>
      </c>
      <c r="AB505" s="471">
        <v>680590.55184828944</v>
      </c>
      <c r="AC505" s="471">
        <v>658185.52480474103</v>
      </c>
      <c r="AD505" s="471">
        <v>677705.40857198206</v>
      </c>
      <c r="AE505" s="471">
        <v>679881.70355551539</v>
      </c>
      <c r="AF505" s="471">
        <v>673237.27311369404</v>
      </c>
      <c r="AG505" s="471">
        <v>628684.96739848761</v>
      </c>
      <c r="AH505" s="471">
        <v>590388.76630281436</v>
      </c>
      <c r="AI505" s="471">
        <v>530575.63577498938</v>
      </c>
      <c r="AJ505" s="471">
        <v>527842.90061951079</v>
      </c>
      <c r="AK505" s="471">
        <v>534656.50019454595</v>
      </c>
      <c r="AL505" s="471">
        <v>540273.2352554017</v>
      </c>
      <c r="AM505" s="471">
        <v>544124.70327094931</v>
      </c>
      <c r="AN505" s="471">
        <v>543341.7101066499</v>
      </c>
      <c r="AO505" s="471">
        <v>547933.15369189368</v>
      </c>
      <c r="AP505" s="471">
        <v>551718.19266904378</v>
      </c>
      <c r="AQ505" s="471">
        <v>555437.10859095759</v>
      </c>
      <c r="AR505" s="471">
        <v>558867.94704104622</v>
      </c>
    </row>
    <row r="506" spans="1:44" ht="15.75">
      <c r="A506" s="460"/>
      <c r="B506" s="460"/>
      <c r="C506" s="527" t="s">
        <v>2298</v>
      </c>
      <c r="D506" s="527"/>
      <c r="E506" s="527">
        <v>1750846.5</v>
      </c>
      <c r="F506" s="527">
        <v>1354104.4000000004</v>
      </c>
      <c r="G506" s="527">
        <v>1531561.7052289422</v>
      </c>
      <c r="H506" s="527">
        <v>1475709.5653879829</v>
      </c>
      <c r="I506" s="527">
        <v>1449868.5293830752</v>
      </c>
      <c r="J506" s="527">
        <v>1300123.7888622161</v>
      </c>
      <c r="K506" s="527">
        <v>1480378.8111377843</v>
      </c>
      <c r="L506" s="527">
        <v>1422074.1</v>
      </c>
      <c r="M506" s="527">
        <v>1319746.5</v>
      </c>
      <c r="N506" s="527">
        <v>1667630.1</v>
      </c>
      <c r="O506" s="527">
        <v>1829835.4</v>
      </c>
      <c r="P506" s="527">
        <v>1939739.9</v>
      </c>
      <c r="Q506" s="527">
        <v>2022688.8</v>
      </c>
      <c r="R506" s="527">
        <v>1931466</v>
      </c>
      <c r="S506" s="527">
        <v>1864729.1</v>
      </c>
      <c r="T506" s="527">
        <v>1669195.7</v>
      </c>
      <c r="U506" s="527">
        <v>1847118.4</v>
      </c>
      <c r="V506" s="527">
        <v>2077623.6</v>
      </c>
      <c r="W506" s="527">
        <v>1953070.5</v>
      </c>
      <c r="X506" s="527">
        <v>1647934.4</v>
      </c>
      <c r="Y506" s="527">
        <v>1411319.4000000001</v>
      </c>
      <c r="Z506" s="527">
        <v>1307476.2000000002</v>
      </c>
      <c r="AA506" s="527">
        <v>1632730.7067308638</v>
      </c>
      <c r="AB506" s="527">
        <v>1673480.5015372084</v>
      </c>
      <c r="AC506" s="527">
        <v>1580175.5542257694</v>
      </c>
      <c r="AD506" s="527">
        <v>1579332.4816108497</v>
      </c>
      <c r="AE506" s="527">
        <v>1559496.3421212607</v>
      </c>
      <c r="AF506" s="527">
        <v>1548820.9516300142</v>
      </c>
      <c r="AG506" s="527">
        <v>1512455.5179469709</v>
      </c>
      <c r="AH506" s="527">
        <v>1489837.6249797144</v>
      </c>
      <c r="AI506" s="527">
        <v>1446660.1162571833</v>
      </c>
      <c r="AJ506" s="527">
        <v>1447462.6278613051</v>
      </c>
      <c r="AK506" s="527">
        <v>1450474.6083972952</v>
      </c>
      <c r="AL506" s="527">
        <v>1451731.5838789179</v>
      </c>
      <c r="AM506" s="527">
        <v>1453159.0946532143</v>
      </c>
      <c r="AN506" s="527">
        <v>1450189.0821926405</v>
      </c>
      <c r="AO506" s="527">
        <v>1451965.3486262085</v>
      </c>
      <c r="AP506" s="527">
        <v>1451957.3869428446</v>
      </c>
      <c r="AQ506" s="527">
        <v>1452013.5455113347</v>
      </c>
      <c r="AR506" s="527">
        <v>1452009.7912990008</v>
      </c>
    </row>
    <row r="507" spans="1:44" ht="15.75">
      <c r="A507" s="460"/>
      <c r="B507" s="708" t="s">
        <v>1849</v>
      </c>
      <c r="C507" s="460"/>
      <c r="D507" s="471"/>
      <c r="E507" s="471"/>
      <c r="F507" s="471"/>
      <c r="G507" s="471"/>
      <c r="H507" s="471"/>
      <c r="I507" s="471"/>
      <c r="J507" s="471"/>
      <c r="K507" s="471"/>
      <c r="L507" s="471"/>
      <c r="M507" s="471"/>
      <c r="N507" s="471"/>
      <c r="O507" s="471"/>
      <c r="P507" s="471"/>
      <c r="Q507" s="471"/>
      <c r="R507" s="471"/>
      <c r="S507" s="471"/>
      <c r="T507" s="471"/>
      <c r="U507" s="471"/>
      <c r="V507" s="471"/>
      <c r="W507" s="471"/>
      <c r="X507" s="471"/>
      <c r="Y507" s="471"/>
      <c r="Z507" s="471"/>
      <c r="AA507" s="471"/>
      <c r="AB507" s="471"/>
      <c r="AC507" s="471"/>
      <c r="AD507" s="471"/>
      <c r="AE507" s="471"/>
      <c r="AF507" s="471"/>
      <c r="AG507" s="471"/>
      <c r="AH507" s="471"/>
      <c r="AI507" s="471"/>
      <c r="AJ507" s="471"/>
      <c r="AK507" s="471"/>
      <c r="AL507" s="471"/>
      <c r="AM507" s="471"/>
      <c r="AN507" s="471"/>
      <c r="AO507" s="471"/>
      <c r="AP507" s="471"/>
      <c r="AQ507" s="471"/>
      <c r="AR507" s="471"/>
    </row>
    <row r="508" spans="1:44">
      <c r="A508" s="460"/>
      <c r="B508" s="460"/>
      <c r="C508" s="471" t="s">
        <v>2225</v>
      </c>
      <c r="D508" s="471"/>
      <c r="E508" s="471">
        <v>15414.141707457973</v>
      </c>
      <c r="F508" s="471">
        <v>84695.21357717739</v>
      </c>
      <c r="G508" s="471">
        <v>86915.078394383527</v>
      </c>
      <c r="H508" s="471">
        <v>204815.12729043732</v>
      </c>
      <c r="I508" s="471">
        <v>75171.50884633977</v>
      </c>
      <c r="J508" s="471">
        <v>43406.266252692978</v>
      </c>
      <c r="K508" s="471">
        <v>40716.100000000006</v>
      </c>
      <c r="L508" s="471">
        <v>18891.099999999999</v>
      </c>
      <c r="M508" s="471">
        <v>17604.599999999999</v>
      </c>
      <c r="N508" s="471">
        <v>42654.5</v>
      </c>
      <c r="O508" s="471">
        <v>30389.7</v>
      </c>
      <c r="P508" s="471">
        <v>37929.4</v>
      </c>
      <c r="Q508" s="471">
        <v>30442.800000000003</v>
      </c>
      <c r="R508" s="471">
        <v>54795.5</v>
      </c>
      <c r="S508" s="471">
        <v>61525</v>
      </c>
      <c r="T508" s="471">
        <v>101615.39999999998</v>
      </c>
      <c r="U508" s="471">
        <v>51878.3</v>
      </c>
      <c r="V508" s="471">
        <v>0</v>
      </c>
      <c r="W508" s="471">
        <v>0</v>
      </c>
      <c r="X508" s="471">
        <v>0</v>
      </c>
      <c r="Y508" s="471">
        <v>0</v>
      </c>
      <c r="Z508" s="471">
        <v>53279.8</v>
      </c>
      <c r="AA508" s="471">
        <v>0</v>
      </c>
      <c r="AB508" s="471">
        <v>0</v>
      </c>
      <c r="AC508" s="471">
        <v>0</v>
      </c>
      <c r="AD508" s="471">
        <v>0</v>
      </c>
      <c r="AE508" s="471">
        <v>0</v>
      </c>
      <c r="AF508" s="471">
        <v>0</v>
      </c>
      <c r="AG508" s="471">
        <v>0</v>
      </c>
      <c r="AH508" s="471">
        <v>0</v>
      </c>
      <c r="AI508" s="471">
        <v>0</v>
      </c>
      <c r="AJ508" s="471">
        <v>0</v>
      </c>
      <c r="AK508" s="471">
        <v>0</v>
      </c>
      <c r="AL508" s="471">
        <v>0</v>
      </c>
      <c r="AM508" s="471">
        <v>0</v>
      </c>
      <c r="AN508" s="471">
        <v>0</v>
      </c>
      <c r="AO508" s="471">
        <v>0</v>
      </c>
      <c r="AP508" s="471">
        <v>0</v>
      </c>
      <c r="AQ508" s="471">
        <v>0</v>
      </c>
      <c r="AR508" s="471">
        <v>0</v>
      </c>
    </row>
    <row r="509" spans="1:44">
      <c r="A509" s="460"/>
      <c r="B509" s="460"/>
      <c r="C509" s="471" t="s">
        <v>3555</v>
      </c>
      <c r="D509" s="471"/>
      <c r="E509" s="471">
        <v>66973.058292542031</v>
      </c>
      <c r="F509" s="471">
        <v>131564.68642282253</v>
      </c>
      <c r="G509" s="471">
        <v>98201.016376674292</v>
      </c>
      <c r="H509" s="471">
        <v>124890.80732157969</v>
      </c>
      <c r="I509" s="471">
        <v>109320.66177058542</v>
      </c>
      <c r="J509" s="471">
        <v>21046.044885091029</v>
      </c>
      <c r="K509" s="471">
        <v>56310.088862216006</v>
      </c>
      <c r="L509" s="471">
        <v>90501.200000000012</v>
      </c>
      <c r="M509" s="471">
        <v>34489.300000000003</v>
      </c>
      <c r="N509" s="471">
        <v>95905.599999999991</v>
      </c>
      <c r="O509" s="471">
        <v>162551.4</v>
      </c>
      <c r="P509" s="471">
        <v>97597.900000000009</v>
      </c>
      <c r="Q509" s="471">
        <v>120094.30000000002</v>
      </c>
      <c r="R509" s="471">
        <v>90306.8</v>
      </c>
      <c r="S509" s="471">
        <v>90076.200000000012</v>
      </c>
      <c r="T509" s="471">
        <v>171720.1</v>
      </c>
      <c r="U509" s="471">
        <v>157588</v>
      </c>
      <c r="V509" s="471">
        <v>0</v>
      </c>
      <c r="W509" s="471">
        <v>0</v>
      </c>
      <c r="X509" s="471">
        <v>-0.1</v>
      </c>
      <c r="Y509" s="471">
        <v>0</v>
      </c>
      <c r="Z509" s="471">
        <v>170180.40000000002</v>
      </c>
      <c r="AA509" s="471">
        <v>0</v>
      </c>
      <c r="AB509" s="471">
        <v>0</v>
      </c>
      <c r="AC509" s="471">
        <v>0</v>
      </c>
      <c r="AD509" s="471">
        <v>0</v>
      </c>
      <c r="AE509" s="471">
        <v>0</v>
      </c>
      <c r="AF509" s="471">
        <v>0</v>
      </c>
      <c r="AG509" s="471">
        <v>0</v>
      </c>
      <c r="AH509" s="471">
        <v>0</v>
      </c>
      <c r="AI509" s="471">
        <v>0</v>
      </c>
      <c r="AJ509" s="471">
        <v>0</v>
      </c>
      <c r="AK509" s="471">
        <v>0</v>
      </c>
      <c r="AL509" s="471">
        <v>0</v>
      </c>
      <c r="AM509" s="471">
        <v>0</v>
      </c>
      <c r="AN509" s="471">
        <v>0</v>
      </c>
      <c r="AO509" s="471">
        <v>0</v>
      </c>
      <c r="AP509" s="471">
        <v>0</v>
      </c>
      <c r="AQ509" s="471">
        <v>0</v>
      </c>
      <c r="AR509" s="471">
        <v>0</v>
      </c>
    </row>
    <row r="510" spans="1:44" ht="15.75">
      <c r="A510" s="460"/>
      <c r="B510" s="460"/>
      <c r="C510" s="527" t="s">
        <v>2298</v>
      </c>
      <c r="D510" s="527"/>
      <c r="E510" s="527">
        <v>82387.200000000012</v>
      </c>
      <c r="F510" s="527">
        <v>216259.89999999991</v>
      </c>
      <c r="G510" s="527">
        <v>185116.09477105783</v>
      </c>
      <c r="H510" s="527">
        <v>329705.93461201701</v>
      </c>
      <c r="I510" s="527">
        <v>184492.17061692517</v>
      </c>
      <c r="J510" s="527">
        <v>64452.31113778401</v>
      </c>
      <c r="K510" s="527">
        <v>97026.188862216019</v>
      </c>
      <c r="L510" s="527">
        <v>109392.30000000002</v>
      </c>
      <c r="M510" s="527">
        <v>52093.9</v>
      </c>
      <c r="N510" s="527">
        <v>138560.09999999998</v>
      </c>
      <c r="O510" s="527">
        <v>192941.1</v>
      </c>
      <c r="P510" s="527">
        <v>135527.30000000002</v>
      </c>
      <c r="Q510" s="527">
        <v>150537.10000000003</v>
      </c>
      <c r="R510" s="527">
        <v>145102.29999999999</v>
      </c>
      <c r="S510" s="527">
        <v>151601.20000000001</v>
      </c>
      <c r="T510" s="527">
        <v>273335.5</v>
      </c>
      <c r="U510" s="527">
        <v>209466.3</v>
      </c>
      <c r="V510" s="527">
        <v>0</v>
      </c>
      <c r="W510" s="527">
        <v>0</v>
      </c>
      <c r="X510" s="527">
        <v>-0.1</v>
      </c>
      <c r="Y510" s="527">
        <v>0</v>
      </c>
      <c r="Z510" s="527">
        <v>223460.2</v>
      </c>
      <c r="AA510" s="527">
        <v>0</v>
      </c>
      <c r="AB510" s="527">
        <v>0</v>
      </c>
      <c r="AC510" s="527">
        <v>0</v>
      </c>
      <c r="AD510" s="527">
        <v>0</v>
      </c>
      <c r="AE510" s="527">
        <v>0</v>
      </c>
      <c r="AF510" s="527">
        <v>0</v>
      </c>
      <c r="AG510" s="527">
        <v>0</v>
      </c>
      <c r="AH510" s="527">
        <v>0</v>
      </c>
      <c r="AI510" s="527">
        <v>0</v>
      </c>
      <c r="AJ510" s="527">
        <v>0</v>
      </c>
      <c r="AK510" s="527">
        <v>0</v>
      </c>
      <c r="AL510" s="527">
        <v>0</v>
      </c>
      <c r="AM510" s="527">
        <v>0</v>
      </c>
      <c r="AN510" s="527">
        <v>0</v>
      </c>
      <c r="AO510" s="527">
        <v>0</v>
      </c>
      <c r="AP510" s="527">
        <v>0</v>
      </c>
      <c r="AQ510" s="527">
        <v>0</v>
      </c>
      <c r="AR510" s="527">
        <v>0</v>
      </c>
    </row>
    <row r="511" spans="1:44" ht="15.75">
      <c r="A511" s="460"/>
      <c r="B511" s="708" t="s">
        <v>2242</v>
      </c>
      <c r="C511" s="460"/>
      <c r="D511" s="471"/>
      <c r="E511" s="471"/>
      <c r="F511" s="471"/>
      <c r="G511" s="471"/>
      <c r="H511" s="471"/>
      <c r="I511" s="471"/>
      <c r="J511" s="471"/>
      <c r="K511" s="471"/>
      <c r="L511" s="471"/>
      <c r="M511" s="471"/>
      <c r="N511" s="471"/>
      <c r="O511" s="471"/>
      <c r="P511" s="471"/>
      <c r="Q511" s="471"/>
      <c r="R511" s="471"/>
      <c r="S511" s="471"/>
      <c r="T511" s="471"/>
      <c r="U511" s="471"/>
      <c r="V511" s="471"/>
      <c r="W511" s="471"/>
      <c r="X511" s="471"/>
      <c r="Y511" s="471"/>
      <c r="Z511" s="471"/>
      <c r="AA511" s="471"/>
      <c r="AB511" s="471"/>
      <c r="AC511" s="471"/>
      <c r="AD511" s="471"/>
      <c r="AE511" s="471"/>
      <c r="AF511" s="471"/>
      <c r="AG511" s="471"/>
      <c r="AH511" s="471"/>
      <c r="AI511" s="471"/>
      <c r="AJ511" s="471"/>
      <c r="AK511" s="471"/>
      <c r="AL511" s="471"/>
      <c r="AM511" s="471"/>
      <c r="AN511" s="471"/>
      <c r="AO511" s="471"/>
      <c r="AP511" s="471"/>
      <c r="AQ511" s="471"/>
      <c r="AR511" s="471"/>
    </row>
    <row r="512" spans="1:44">
      <c r="A512" s="460"/>
      <c r="B512" s="460"/>
      <c r="C512" s="471" t="s">
        <v>2225</v>
      </c>
      <c r="D512" s="471"/>
      <c r="E512" s="471">
        <v>88950.1</v>
      </c>
      <c r="F512" s="471">
        <v>101470.60000000002</v>
      </c>
      <c r="G512" s="471">
        <v>100816.79999999999</v>
      </c>
      <c r="H512" s="471">
        <v>32707.699999999997</v>
      </c>
      <c r="I512" s="471">
        <v>68309.399999999994</v>
      </c>
      <c r="J512" s="471">
        <v>80690.899999999994</v>
      </c>
      <c r="K512" s="471">
        <v>89386.700000000012</v>
      </c>
      <c r="L512" s="471">
        <v>79642.900000000009</v>
      </c>
      <c r="M512" s="471">
        <v>83401.3</v>
      </c>
      <c r="N512" s="471">
        <v>112903.59999999998</v>
      </c>
      <c r="O512" s="471">
        <v>103765.39999999998</v>
      </c>
      <c r="P512" s="471">
        <v>111893.8</v>
      </c>
      <c r="Q512" s="471">
        <v>107293.09999999999</v>
      </c>
      <c r="R512" s="471">
        <v>110661.4</v>
      </c>
      <c r="S512" s="471">
        <v>93299.999999999985</v>
      </c>
      <c r="T512" s="471">
        <v>98871.7</v>
      </c>
      <c r="U512" s="471">
        <v>114175</v>
      </c>
      <c r="V512" s="471">
        <v>98331.499999999985</v>
      </c>
      <c r="W512" s="471">
        <v>64959.4</v>
      </c>
      <c r="X512" s="471">
        <v>28232.9</v>
      </c>
      <c r="Y512" s="471">
        <v>21666.9</v>
      </c>
      <c r="Z512" s="471">
        <v>22459.5</v>
      </c>
      <c r="AA512" s="471">
        <v>21109.9</v>
      </c>
      <c r="AB512" s="471">
        <v>0</v>
      </c>
      <c r="AC512" s="471">
        <v>0</v>
      </c>
      <c r="AD512" s="471">
        <v>0</v>
      </c>
      <c r="AE512" s="471">
        <v>0</v>
      </c>
      <c r="AF512" s="471">
        <v>0</v>
      </c>
      <c r="AG512" s="471">
        <v>0</v>
      </c>
      <c r="AH512" s="471">
        <v>0</v>
      </c>
      <c r="AI512" s="471">
        <v>0</v>
      </c>
      <c r="AJ512" s="471">
        <v>0</v>
      </c>
      <c r="AK512" s="471">
        <v>0</v>
      </c>
      <c r="AL512" s="471">
        <v>0</v>
      </c>
      <c r="AM512" s="471">
        <v>0</v>
      </c>
      <c r="AN512" s="471">
        <v>0</v>
      </c>
      <c r="AO512" s="471">
        <v>0</v>
      </c>
      <c r="AP512" s="471">
        <v>0</v>
      </c>
      <c r="AQ512" s="471">
        <v>0</v>
      </c>
      <c r="AR512" s="471">
        <v>0</v>
      </c>
    </row>
    <row r="513" spans="1:44">
      <c r="A513" s="460"/>
      <c r="B513" s="460"/>
      <c r="C513" s="471" t="s">
        <v>3555</v>
      </c>
      <c r="D513" s="471"/>
      <c r="E513" s="471">
        <v>108909.79999999999</v>
      </c>
      <c r="F513" s="471">
        <v>40218.19999999999</v>
      </c>
      <c r="G513" s="471">
        <v>20985.099999999995</v>
      </c>
      <c r="H513" s="471">
        <v>10114.4</v>
      </c>
      <c r="I513" s="471">
        <v>17691.5</v>
      </c>
      <c r="J513" s="471">
        <v>18410.699999999997</v>
      </c>
      <c r="K513" s="471">
        <v>21102.000000000004</v>
      </c>
      <c r="L513" s="471">
        <v>18720.8</v>
      </c>
      <c r="M513" s="471">
        <v>12825.800000000001</v>
      </c>
      <c r="N513" s="471">
        <v>24363.5</v>
      </c>
      <c r="O513" s="471">
        <v>22321.700000000004</v>
      </c>
      <c r="P513" s="471">
        <v>33376.100000000006</v>
      </c>
      <c r="Q513" s="471">
        <v>31623</v>
      </c>
      <c r="R513" s="471">
        <v>28735.500000000007</v>
      </c>
      <c r="S513" s="471">
        <v>20833.7</v>
      </c>
      <c r="T513" s="471">
        <v>18476</v>
      </c>
      <c r="U513" s="471">
        <v>22964.699999999997</v>
      </c>
      <c r="V513" s="471">
        <v>26057.5</v>
      </c>
      <c r="W513" s="471">
        <v>18019.800000000003</v>
      </c>
      <c r="X513" s="471">
        <v>6935.8</v>
      </c>
      <c r="Y513" s="471">
        <v>5259.6</v>
      </c>
      <c r="Z513" s="471">
        <v>6293.5</v>
      </c>
      <c r="AA513" s="471">
        <v>4769.9000000000005</v>
      </c>
      <c r="AB513" s="471">
        <v>0</v>
      </c>
      <c r="AC513" s="471">
        <v>0</v>
      </c>
      <c r="AD513" s="471">
        <v>0</v>
      </c>
      <c r="AE513" s="471">
        <v>0</v>
      </c>
      <c r="AF513" s="471">
        <v>0</v>
      </c>
      <c r="AG513" s="471">
        <v>0</v>
      </c>
      <c r="AH513" s="471">
        <v>0</v>
      </c>
      <c r="AI513" s="471">
        <v>0</v>
      </c>
      <c r="AJ513" s="471">
        <v>0</v>
      </c>
      <c r="AK513" s="471">
        <v>0</v>
      </c>
      <c r="AL513" s="471">
        <v>0</v>
      </c>
      <c r="AM513" s="471">
        <v>0</v>
      </c>
      <c r="AN513" s="471">
        <v>0</v>
      </c>
      <c r="AO513" s="471">
        <v>0</v>
      </c>
      <c r="AP513" s="471">
        <v>0</v>
      </c>
      <c r="AQ513" s="471">
        <v>0</v>
      </c>
      <c r="AR513" s="471">
        <v>0</v>
      </c>
    </row>
    <row r="514" spans="1:44" ht="15.75">
      <c r="A514" s="460"/>
      <c r="B514" s="460"/>
      <c r="C514" s="527" t="s">
        <v>2298</v>
      </c>
      <c r="D514" s="527"/>
      <c r="E514" s="527">
        <v>197859.9</v>
      </c>
      <c r="F514" s="527">
        <v>141688.80000000002</v>
      </c>
      <c r="G514" s="527">
        <v>121801.89999999998</v>
      </c>
      <c r="H514" s="527">
        <v>42822.1</v>
      </c>
      <c r="I514" s="527">
        <v>86000.9</v>
      </c>
      <c r="J514" s="527">
        <v>99101.599999999991</v>
      </c>
      <c r="K514" s="527">
        <v>110488.70000000001</v>
      </c>
      <c r="L514" s="527">
        <v>98363.700000000012</v>
      </c>
      <c r="M514" s="527">
        <v>96227.1</v>
      </c>
      <c r="N514" s="527">
        <v>137267.09999999998</v>
      </c>
      <c r="O514" s="527">
        <v>126087.09999999998</v>
      </c>
      <c r="P514" s="527">
        <v>145269.90000000002</v>
      </c>
      <c r="Q514" s="527">
        <v>138916.09999999998</v>
      </c>
      <c r="R514" s="527">
        <v>139396.9</v>
      </c>
      <c r="S514" s="527">
        <v>114133.69999999998</v>
      </c>
      <c r="T514" s="527">
        <v>117347.7</v>
      </c>
      <c r="U514" s="527">
        <v>137139.70000000001</v>
      </c>
      <c r="V514" s="527">
        <v>124388.99999999999</v>
      </c>
      <c r="W514" s="527">
        <v>82979.200000000012</v>
      </c>
      <c r="X514" s="527">
        <v>35168.700000000004</v>
      </c>
      <c r="Y514" s="527">
        <v>26926.5</v>
      </c>
      <c r="Z514" s="527">
        <v>28753</v>
      </c>
      <c r="AA514" s="527">
        <v>25879.800000000003</v>
      </c>
      <c r="AB514" s="527">
        <v>0</v>
      </c>
      <c r="AC514" s="527">
        <v>0</v>
      </c>
      <c r="AD514" s="527">
        <v>0</v>
      </c>
      <c r="AE514" s="527">
        <v>0</v>
      </c>
      <c r="AF514" s="527">
        <v>0</v>
      </c>
      <c r="AG514" s="527">
        <v>0</v>
      </c>
      <c r="AH514" s="527">
        <v>0</v>
      </c>
      <c r="AI514" s="527">
        <v>0</v>
      </c>
      <c r="AJ514" s="527">
        <v>0</v>
      </c>
      <c r="AK514" s="527">
        <v>0</v>
      </c>
      <c r="AL514" s="527">
        <v>0</v>
      </c>
      <c r="AM514" s="527">
        <v>0</v>
      </c>
      <c r="AN514" s="527">
        <v>0</v>
      </c>
      <c r="AO514" s="527">
        <v>0</v>
      </c>
      <c r="AP514" s="527">
        <v>0</v>
      </c>
      <c r="AQ514" s="527">
        <v>0</v>
      </c>
      <c r="AR514" s="527">
        <v>0</v>
      </c>
    </row>
    <row r="515" spans="1:44" ht="15.75">
      <c r="A515" s="460"/>
      <c r="B515" s="708" t="s">
        <v>2354</v>
      </c>
      <c r="C515" s="708"/>
      <c r="D515" s="527"/>
      <c r="E515" s="527"/>
      <c r="F515" s="527"/>
      <c r="G515" s="527"/>
      <c r="H515" s="527"/>
      <c r="I515" s="527"/>
      <c r="J515" s="527"/>
      <c r="K515" s="527"/>
      <c r="L515" s="527"/>
      <c r="M515" s="527"/>
      <c r="N515" s="527"/>
      <c r="O515" s="527"/>
      <c r="P515" s="527"/>
      <c r="Q515" s="527"/>
      <c r="R515" s="527"/>
      <c r="S515" s="527"/>
      <c r="T515" s="527"/>
      <c r="U515" s="527"/>
      <c r="V515" s="527"/>
      <c r="W515" s="527"/>
      <c r="X515" s="527"/>
      <c r="Y515" s="527"/>
      <c r="Z515" s="527"/>
      <c r="AA515" s="527"/>
      <c r="AB515" s="527"/>
      <c r="AC515" s="527"/>
      <c r="AD515" s="527"/>
      <c r="AE515" s="527"/>
      <c r="AF515" s="527"/>
      <c r="AG515" s="527"/>
      <c r="AH515" s="527"/>
      <c r="AI515" s="527"/>
      <c r="AJ515" s="527"/>
      <c r="AK515" s="527"/>
      <c r="AL515" s="527"/>
      <c r="AM515" s="527"/>
      <c r="AN515" s="527"/>
      <c r="AO515" s="527"/>
      <c r="AP515" s="527"/>
      <c r="AQ515" s="527"/>
      <c r="AR515" s="527"/>
    </row>
    <row r="516" spans="1:44" ht="15.75">
      <c r="A516" s="460"/>
      <c r="C516" s="460" t="s">
        <v>2225</v>
      </c>
      <c r="D516" s="527"/>
      <c r="E516" s="471">
        <v>139082.40000000002</v>
      </c>
      <c r="F516" s="471">
        <v>790.3</v>
      </c>
      <c r="G516" s="471">
        <v>0</v>
      </c>
      <c r="H516" s="471">
        <v>11918.5</v>
      </c>
      <c r="I516" s="471">
        <v>0</v>
      </c>
      <c r="J516" s="471">
        <v>19704.2</v>
      </c>
      <c r="K516" s="471">
        <v>2174</v>
      </c>
      <c r="L516" s="471">
        <v>0</v>
      </c>
      <c r="M516" s="471">
        <v>0</v>
      </c>
      <c r="N516" s="471">
        <v>417.20000000000005</v>
      </c>
      <c r="O516" s="471">
        <v>12910.2</v>
      </c>
      <c r="P516" s="471">
        <v>12910.2</v>
      </c>
      <c r="Q516" s="471">
        <v>32813.599999999999</v>
      </c>
      <c r="R516" s="471">
        <v>49646.6</v>
      </c>
      <c r="S516" s="471">
        <v>0</v>
      </c>
      <c r="T516" s="471">
        <v>16207.4</v>
      </c>
      <c r="U516" s="471">
        <v>19792.599999999999</v>
      </c>
      <c r="V516" s="471">
        <v>0</v>
      </c>
      <c r="W516" s="471">
        <v>0</v>
      </c>
      <c r="X516" s="471">
        <v>0</v>
      </c>
      <c r="Y516" s="471">
        <v>0</v>
      </c>
      <c r="Z516" s="471">
        <v>0</v>
      </c>
      <c r="AA516" s="471">
        <v>0</v>
      </c>
      <c r="AB516" s="471">
        <v>0</v>
      </c>
      <c r="AC516" s="471">
        <v>0</v>
      </c>
      <c r="AD516" s="471">
        <v>0</v>
      </c>
      <c r="AE516" s="471">
        <v>0</v>
      </c>
      <c r="AF516" s="471">
        <v>0</v>
      </c>
      <c r="AG516" s="471">
        <v>0</v>
      </c>
      <c r="AH516" s="471">
        <v>0</v>
      </c>
      <c r="AI516" s="471">
        <v>0</v>
      </c>
      <c r="AJ516" s="471">
        <v>0</v>
      </c>
      <c r="AK516" s="471">
        <v>0</v>
      </c>
      <c r="AL516" s="471">
        <v>0</v>
      </c>
      <c r="AM516" s="471">
        <v>0</v>
      </c>
      <c r="AN516" s="471">
        <v>0</v>
      </c>
      <c r="AO516" s="471">
        <v>0</v>
      </c>
      <c r="AP516" s="471">
        <v>0</v>
      </c>
      <c r="AQ516" s="471">
        <v>0</v>
      </c>
      <c r="AR516" s="471">
        <v>0</v>
      </c>
    </row>
    <row r="517" spans="1:44" ht="15.75">
      <c r="A517" s="460"/>
      <c r="C517" s="460" t="s">
        <v>3555</v>
      </c>
      <c r="D517" s="527"/>
      <c r="E517" s="471">
        <v>213955.6</v>
      </c>
      <c r="F517" s="471">
        <v>133737.79999999999</v>
      </c>
      <c r="G517" s="471">
        <v>60736.000000000007</v>
      </c>
      <c r="H517" s="471">
        <v>4348.5</v>
      </c>
      <c r="I517" s="471">
        <v>2000</v>
      </c>
      <c r="J517" s="471">
        <v>30295.8</v>
      </c>
      <c r="K517" s="471">
        <v>15552</v>
      </c>
      <c r="L517" s="471">
        <v>3305.8</v>
      </c>
      <c r="M517" s="471">
        <v>15462.4</v>
      </c>
      <c r="N517" s="471">
        <v>30564.400000000001</v>
      </c>
      <c r="O517" s="471">
        <v>14906.8</v>
      </c>
      <c r="P517" s="471">
        <v>33891.299999999996</v>
      </c>
      <c r="Q517" s="471">
        <v>1946.8999999999996</v>
      </c>
      <c r="R517" s="471">
        <v>18273.7</v>
      </c>
      <c r="S517" s="471">
        <v>65012.3</v>
      </c>
      <c r="T517" s="471">
        <v>0</v>
      </c>
      <c r="U517" s="471">
        <v>1660.4</v>
      </c>
      <c r="V517" s="471">
        <v>25886.7</v>
      </c>
      <c r="W517" s="471">
        <v>24316.1</v>
      </c>
      <c r="X517" s="471">
        <v>13388.1</v>
      </c>
      <c r="Y517" s="471">
        <v>0</v>
      </c>
      <c r="Z517" s="471">
        <v>0</v>
      </c>
      <c r="AA517" s="471">
        <v>0</v>
      </c>
      <c r="AB517" s="471">
        <v>0</v>
      </c>
      <c r="AC517" s="471">
        <v>0</v>
      </c>
      <c r="AD517" s="471">
        <v>0</v>
      </c>
      <c r="AE517" s="471">
        <v>0</v>
      </c>
      <c r="AF517" s="471">
        <v>0</v>
      </c>
      <c r="AG517" s="471">
        <v>0</v>
      </c>
      <c r="AH517" s="471">
        <v>0</v>
      </c>
      <c r="AI517" s="471">
        <v>0</v>
      </c>
      <c r="AJ517" s="471">
        <v>0</v>
      </c>
      <c r="AK517" s="471">
        <v>0</v>
      </c>
      <c r="AL517" s="471">
        <v>0</v>
      </c>
      <c r="AM517" s="471">
        <v>0</v>
      </c>
      <c r="AN517" s="471">
        <v>0</v>
      </c>
      <c r="AO517" s="471">
        <v>0</v>
      </c>
      <c r="AP517" s="471">
        <v>0</v>
      </c>
      <c r="AQ517" s="471">
        <v>0</v>
      </c>
      <c r="AR517" s="471">
        <v>0</v>
      </c>
    </row>
    <row r="518" spans="1:44" ht="15.75">
      <c r="A518" s="460"/>
      <c r="C518" s="708" t="s">
        <v>2298</v>
      </c>
      <c r="D518" s="527"/>
      <c r="E518" s="527">
        <v>353038</v>
      </c>
      <c r="F518" s="527">
        <v>134528.09999999998</v>
      </c>
      <c r="G518" s="527">
        <v>60736.000000000007</v>
      </c>
      <c r="H518" s="527">
        <v>16267</v>
      </c>
      <c r="I518" s="527">
        <v>2000</v>
      </c>
      <c r="J518" s="527">
        <v>50000</v>
      </c>
      <c r="K518" s="527">
        <v>17726</v>
      </c>
      <c r="L518" s="527">
        <v>3305.8</v>
      </c>
      <c r="M518" s="527">
        <v>15462.4</v>
      </c>
      <c r="N518" s="527">
        <v>30981.600000000002</v>
      </c>
      <c r="O518" s="527">
        <v>27817</v>
      </c>
      <c r="P518" s="527">
        <v>46801.5</v>
      </c>
      <c r="Q518" s="527">
        <v>34760.5</v>
      </c>
      <c r="R518" s="527">
        <v>67920.3</v>
      </c>
      <c r="S518" s="527">
        <v>65012.3</v>
      </c>
      <c r="T518" s="527">
        <v>16207.4</v>
      </c>
      <c r="U518" s="527">
        <v>21453</v>
      </c>
      <c r="V518" s="527">
        <v>25886.7</v>
      </c>
      <c r="W518" s="527">
        <v>24316.1</v>
      </c>
      <c r="X518" s="527">
        <v>13388.1</v>
      </c>
      <c r="Y518" s="527">
        <v>0</v>
      </c>
      <c r="Z518" s="527">
        <v>0</v>
      </c>
      <c r="AA518" s="527">
        <v>0</v>
      </c>
      <c r="AB518" s="527">
        <v>0</v>
      </c>
      <c r="AC518" s="527">
        <v>0</v>
      </c>
      <c r="AD518" s="527">
        <v>0</v>
      </c>
      <c r="AE518" s="527">
        <v>0</v>
      </c>
      <c r="AF518" s="527">
        <v>0</v>
      </c>
      <c r="AG518" s="527">
        <v>0</v>
      </c>
      <c r="AH518" s="527">
        <v>0</v>
      </c>
      <c r="AI518" s="527">
        <v>0</v>
      </c>
      <c r="AJ518" s="527">
        <v>0</v>
      </c>
      <c r="AK518" s="527">
        <v>0</v>
      </c>
      <c r="AL518" s="527">
        <v>0</v>
      </c>
      <c r="AM518" s="527">
        <v>0</v>
      </c>
      <c r="AN518" s="527">
        <v>0</v>
      </c>
      <c r="AO518" s="527">
        <v>0</v>
      </c>
      <c r="AP518" s="527">
        <v>0</v>
      </c>
      <c r="AQ518" s="527">
        <v>0</v>
      </c>
      <c r="AR518" s="527">
        <v>0</v>
      </c>
    </row>
    <row r="519" spans="1:44" ht="15.75">
      <c r="A519" s="460"/>
      <c r="B519" s="708" t="s">
        <v>1863</v>
      </c>
      <c r="C519" s="460"/>
      <c r="D519" s="471"/>
      <c r="E519" s="471"/>
      <c r="F519" s="471"/>
      <c r="G519" s="471"/>
      <c r="H519" s="471"/>
      <c r="I519" s="471"/>
      <c r="J519" s="471"/>
      <c r="K519" s="471"/>
      <c r="L519" s="471"/>
      <c r="M519" s="471"/>
      <c r="N519" s="471"/>
      <c r="O519" s="471"/>
      <c r="P519" s="471"/>
      <c r="Q519" s="471"/>
      <c r="R519" s="471"/>
      <c r="S519" s="471"/>
      <c r="T519" s="471"/>
      <c r="U519" s="471"/>
      <c r="V519" s="471"/>
      <c r="W519" s="471"/>
      <c r="X519" s="471"/>
      <c r="Y519" s="471"/>
      <c r="Z519" s="471"/>
      <c r="AA519" s="471"/>
      <c r="AB519" s="471"/>
      <c r="AC519" s="471"/>
      <c r="AD519" s="471"/>
      <c r="AE519" s="471"/>
      <c r="AF519" s="471"/>
      <c r="AG519" s="471"/>
      <c r="AH519" s="471"/>
      <c r="AI519" s="471"/>
      <c r="AJ519" s="471"/>
      <c r="AK519" s="471"/>
      <c r="AL519" s="471"/>
      <c r="AM519" s="471"/>
      <c r="AN519" s="471"/>
      <c r="AO519" s="471"/>
      <c r="AP519" s="471"/>
      <c r="AQ519" s="471"/>
      <c r="AR519" s="471"/>
    </row>
    <row r="520" spans="1:44">
      <c r="A520" s="460"/>
      <c r="B520" s="460"/>
      <c r="C520" s="471" t="s">
        <v>2225</v>
      </c>
      <c r="D520" s="471"/>
      <c r="E520" s="471">
        <v>1485433.2000000002</v>
      </c>
      <c r="F520" s="471">
        <v>1041851.0000000002</v>
      </c>
      <c r="G520" s="471">
        <v>1219872.6000000001</v>
      </c>
      <c r="H520" s="471">
        <v>1337380.9999999998</v>
      </c>
      <c r="I520" s="471">
        <v>1137944.7000000002</v>
      </c>
      <c r="J520" s="471">
        <v>1171642.0999999999</v>
      </c>
      <c r="K520" s="471">
        <v>1251356.5000000002</v>
      </c>
      <c r="L520" s="471">
        <v>1129056.0999999999</v>
      </c>
      <c r="M520" s="471">
        <v>1091392.7000000002</v>
      </c>
      <c r="N520" s="471">
        <v>1260812.3</v>
      </c>
      <c r="O520" s="471">
        <v>1301228.7999999998</v>
      </c>
      <c r="P520" s="471">
        <v>1372330.2</v>
      </c>
      <c r="Q520" s="471">
        <v>1410080.6000000003</v>
      </c>
      <c r="R520" s="471">
        <v>1467253</v>
      </c>
      <c r="S520" s="471">
        <v>1382964.7000000002</v>
      </c>
      <c r="T520" s="471">
        <v>1409931.2999999998</v>
      </c>
      <c r="U520" s="471">
        <v>1450357.5000000002</v>
      </c>
      <c r="V520" s="471">
        <v>1327243.3</v>
      </c>
      <c r="W520" s="471">
        <v>1208767.5</v>
      </c>
      <c r="X520" s="471">
        <v>1009854.1</v>
      </c>
      <c r="Y520" s="471">
        <v>949956.90000000014</v>
      </c>
      <c r="Z520" s="471">
        <v>1020910.2000000003</v>
      </c>
      <c r="AA520" s="471">
        <v>992763.21399999992</v>
      </c>
      <c r="AB520" s="471">
        <v>992889.94968891912</v>
      </c>
      <c r="AC520" s="471">
        <v>921990.02942102833</v>
      </c>
      <c r="AD520" s="471">
        <v>901627.07303886767</v>
      </c>
      <c r="AE520" s="471">
        <v>879614.63856574544</v>
      </c>
      <c r="AF520" s="471">
        <v>875583.67851632019</v>
      </c>
      <c r="AG520" s="471">
        <v>883770.55054848327</v>
      </c>
      <c r="AH520" s="471">
        <v>899448.85867690004</v>
      </c>
      <c r="AI520" s="471">
        <v>916084.48048219399</v>
      </c>
      <c r="AJ520" s="471">
        <v>919619.72724179423</v>
      </c>
      <c r="AK520" s="471">
        <v>915818.10820274916</v>
      </c>
      <c r="AL520" s="471">
        <v>911458.34862351615</v>
      </c>
      <c r="AM520" s="471">
        <v>909034.3913822649</v>
      </c>
      <c r="AN520" s="471">
        <v>906847.37208599062</v>
      </c>
      <c r="AO520" s="471">
        <v>904032.19493431482</v>
      </c>
      <c r="AP520" s="471">
        <v>900239.19427380082</v>
      </c>
      <c r="AQ520" s="471">
        <v>896576.43692037696</v>
      </c>
      <c r="AR520" s="471">
        <v>893141.84425795462</v>
      </c>
    </row>
    <row r="521" spans="1:44">
      <c r="A521" s="460"/>
      <c r="B521" s="460"/>
      <c r="C521" s="471" t="s">
        <v>3555</v>
      </c>
      <c r="D521" s="471"/>
      <c r="E521" s="471">
        <v>898698.4</v>
      </c>
      <c r="F521" s="471">
        <v>804730.2</v>
      </c>
      <c r="G521" s="471">
        <v>679343.1</v>
      </c>
      <c r="H521" s="471">
        <v>527123.6</v>
      </c>
      <c r="I521" s="471">
        <v>584416.90000000014</v>
      </c>
      <c r="J521" s="471">
        <v>342035.6</v>
      </c>
      <c r="K521" s="471">
        <v>454263.2</v>
      </c>
      <c r="L521" s="471">
        <v>504079.8</v>
      </c>
      <c r="M521" s="471">
        <v>392137.19999999995</v>
      </c>
      <c r="N521" s="471">
        <v>713626.6</v>
      </c>
      <c r="O521" s="471">
        <v>875451.8</v>
      </c>
      <c r="P521" s="471">
        <v>895008.4</v>
      </c>
      <c r="Q521" s="471">
        <v>936821.9</v>
      </c>
      <c r="R521" s="471">
        <v>816632.5</v>
      </c>
      <c r="S521" s="471">
        <v>812511.60000000009</v>
      </c>
      <c r="T521" s="471">
        <v>666154.99999999988</v>
      </c>
      <c r="U521" s="471">
        <v>764819.89999999991</v>
      </c>
      <c r="V521" s="471">
        <v>900655.99999999988</v>
      </c>
      <c r="W521" s="471">
        <v>851598.29999999993</v>
      </c>
      <c r="X521" s="471">
        <v>686637</v>
      </c>
      <c r="Y521" s="471">
        <v>488288.99999999994</v>
      </c>
      <c r="Z521" s="471">
        <v>538779.19999999995</v>
      </c>
      <c r="AA521" s="471">
        <v>665847.2927308639</v>
      </c>
      <c r="AB521" s="471">
        <v>680590.55184828944</v>
      </c>
      <c r="AC521" s="471">
        <v>658185.52480474103</v>
      </c>
      <c r="AD521" s="471">
        <v>677705.40857198206</v>
      </c>
      <c r="AE521" s="471">
        <v>679881.70355551539</v>
      </c>
      <c r="AF521" s="471">
        <v>673237.27311369404</v>
      </c>
      <c r="AG521" s="471">
        <v>628684.96739848761</v>
      </c>
      <c r="AH521" s="471">
        <v>590388.76630281436</v>
      </c>
      <c r="AI521" s="471">
        <v>530575.63577498938</v>
      </c>
      <c r="AJ521" s="471">
        <v>527842.90061951079</v>
      </c>
      <c r="AK521" s="471">
        <v>534656.50019454595</v>
      </c>
      <c r="AL521" s="471">
        <v>540273.2352554017</v>
      </c>
      <c r="AM521" s="471">
        <v>544124.70327094931</v>
      </c>
      <c r="AN521" s="471">
        <v>543341.7101066499</v>
      </c>
      <c r="AO521" s="471">
        <v>547933.15369189368</v>
      </c>
      <c r="AP521" s="471">
        <v>551718.19266904378</v>
      </c>
      <c r="AQ521" s="471">
        <v>555437.10859095759</v>
      </c>
      <c r="AR521" s="471">
        <v>558867.94704104622</v>
      </c>
    </row>
    <row r="522" spans="1:44" ht="15.75">
      <c r="A522" s="460"/>
      <c r="B522" s="460"/>
      <c r="C522" s="527" t="s">
        <v>2298</v>
      </c>
      <c r="D522" s="527"/>
      <c r="E522" s="527">
        <v>2384131.5999999996</v>
      </c>
      <c r="F522" s="527">
        <v>1846581.2000000002</v>
      </c>
      <c r="G522" s="527">
        <v>1899215.7</v>
      </c>
      <c r="H522" s="527">
        <v>1864504.6</v>
      </c>
      <c r="I522" s="527">
        <v>1722361.6000000003</v>
      </c>
      <c r="J522" s="527">
        <v>1513677.7000000002</v>
      </c>
      <c r="K522" s="527">
        <v>1705619.7000000002</v>
      </c>
      <c r="L522" s="527">
        <v>1633135.9000000001</v>
      </c>
      <c r="M522" s="527">
        <v>1483529.9</v>
      </c>
      <c r="N522" s="527">
        <v>1974438.9000000004</v>
      </c>
      <c r="O522" s="527">
        <v>2176680.6</v>
      </c>
      <c r="P522" s="527">
        <v>2267338.6</v>
      </c>
      <c r="Q522" s="527">
        <v>2346902.5</v>
      </c>
      <c r="R522" s="527">
        <v>2283885.5</v>
      </c>
      <c r="S522" s="527">
        <v>2195476.2999999998</v>
      </c>
      <c r="T522" s="527">
        <v>2076086.2999999998</v>
      </c>
      <c r="U522" s="527">
        <v>2215177.4</v>
      </c>
      <c r="V522" s="527">
        <v>2227899.3000000003</v>
      </c>
      <c r="W522" s="527">
        <v>2060365.8</v>
      </c>
      <c r="X522" s="527">
        <v>1696491.0999999999</v>
      </c>
      <c r="Y522" s="527">
        <v>1438245.9000000001</v>
      </c>
      <c r="Z522" s="527">
        <v>1559689.4000000001</v>
      </c>
      <c r="AA522" s="527">
        <v>1658610.5067308638</v>
      </c>
      <c r="AB522" s="527">
        <v>1673480.5015372084</v>
      </c>
      <c r="AC522" s="527">
        <v>1580175.5542257694</v>
      </c>
      <c r="AD522" s="527">
        <v>1579332.4816108497</v>
      </c>
      <c r="AE522" s="527">
        <v>1559496.3421212607</v>
      </c>
      <c r="AF522" s="527">
        <v>1548820.9516300142</v>
      </c>
      <c r="AG522" s="527">
        <v>1512455.5179469709</v>
      </c>
      <c r="AH522" s="527">
        <v>1489837.6249797144</v>
      </c>
      <c r="AI522" s="527">
        <v>1446660.1162571833</v>
      </c>
      <c r="AJ522" s="527">
        <v>1447462.6278613051</v>
      </c>
      <c r="AK522" s="527">
        <v>1450474.6083972952</v>
      </c>
      <c r="AL522" s="527">
        <v>1451731.5838789179</v>
      </c>
      <c r="AM522" s="527">
        <v>1453159.0946532143</v>
      </c>
      <c r="AN522" s="527">
        <v>1450189.0821926405</v>
      </c>
      <c r="AO522" s="527">
        <v>1451965.3486262085</v>
      </c>
      <c r="AP522" s="527">
        <v>1451957.3869428446</v>
      </c>
      <c r="AQ522" s="527">
        <v>1452013.5455113347</v>
      </c>
      <c r="AR522" s="527">
        <v>1452009.7912990008</v>
      </c>
    </row>
    <row r="523" spans="1:44" ht="15.75">
      <c r="A523" s="460"/>
      <c r="B523" s="708" t="s">
        <v>2577</v>
      </c>
      <c r="C523" s="708"/>
      <c r="D523" s="527"/>
      <c r="E523" s="527"/>
      <c r="F523" s="527"/>
      <c r="G523" s="527"/>
      <c r="H523" s="527"/>
      <c r="I523" s="527"/>
      <c r="J523" s="527"/>
      <c r="K523" s="527"/>
      <c r="L523" s="527"/>
      <c r="M523" s="527"/>
      <c r="N523" s="527"/>
      <c r="O523" s="527"/>
      <c r="P523" s="527"/>
      <c r="Q523" s="527"/>
      <c r="R523" s="527"/>
      <c r="S523" s="527"/>
      <c r="T523" s="527"/>
      <c r="U523" s="527"/>
      <c r="V523" s="527"/>
      <c r="W523" s="527"/>
      <c r="X523" s="527"/>
      <c r="Y523" s="527"/>
      <c r="Z523" s="527"/>
      <c r="AA523" s="527"/>
      <c r="AB523" s="527"/>
      <c r="AC523" s="527"/>
      <c r="AD523" s="527"/>
      <c r="AE523" s="527"/>
      <c r="AF523" s="527"/>
      <c r="AG523" s="527"/>
      <c r="AH523" s="527"/>
      <c r="AI523" s="527"/>
      <c r="AJ523" s="527"/>
      <c r="AK523" s="527"/>
      <c r="AL523" s="527"/>
      <c r="AM523" s="527"/>
      <c r="AN523" s="527"/>
      <c r="AO523" s="527"/>
      <c r="AP523" s="527"/>
      <c r="AQ523" s="527"/>
      <c r="AR523" s="527"/>
    </row>
    <row r="524" spans="1:44" ht="15.75">
      <c r="A524" s="460"/>
      <c r="B524" s="708" t="s">
        <v>2493</v>
      </c>
      <c r="C524" s="708"/>
      <c r="D524" s="527"/>
      <c r="E524" s="527"/>
      <c r="F524" s="527"/>
      <c r="G524" s="527"/>
      <c r="H524" s="527"/>
      <c r="I524" s="527"/>
      <c r="J524" s="527"/>
      <c r="K524" s="527"/>
      <c r="L524" s="527"/>
      <c r="M524" s="527"/>
      <c r="N524" s="527"/>
      <c r="O524" s="527"/>
      <c r="P524" s="527"/>
      <c r="Q524" s="527"/>
      <c r="R524" s="527"/>
      <c r="S524" s="527"/>
      <c r="T524" s="527"/>
      <c r="U524" s="527"/>
      <c r="V524" s="527"/>
      <c r="W524" s="527"/>
      <c r="X524" s="527"/>
      <c r="Y524" s="527"/>
      <c r="Z524" s="527"/>
      <c r="AA524" s="527"/>
      <c r="AB524" s="527"/>
      <c r="AC524" s="527"/>
      <c r="AD524" s="527"/>
      <c r="AE524" s="527"/>
      <c r="AF524" s="527"/>
      <c r="AG524" s="527"/>
      <c r="AH524" s="527"/>
      <c r="AI524" s="527"/>
      <c r="AJ524" s="527"/>
      <c r="AK524" s="527"/>
      <c r="AL524" s="527"/>
      <c r="AM524" s="527"/>
      <c r="AN524" s="527"/>
      <c r="AO524" s="527"/>
      <c r="AP524" s="527"/>
      <c r="AQ524" s="527"/>
      <c r="AR524" s="527"/>
    </row>
    <row r="525" spans="1:44">
      <c r="A525" s="460"/>
      <c r="C525" s="460" t="s">
        <v>2225</v>
      </c>
      <c r="D525" s="460"/>
      <c r="E525" s="460">
        <v>0</v>
      </c>
      <c r="F525" s="460">
        <v>0</v>
      </c>
      <c r="G525" s="460">
        <v>0</v>
      </c>
      <c r="H525" s="460">
        <v>0</v>
      </c>
      <c r="I525" s="460">
        <v>0</v>
      </c>
      <c r="J525" s="460">
        <v>0</v>
      </c>
      <c r="K525" s="460">
        <v>0</v>
      </c>
      <c r="L525" s="460">
        <v>0</v>
      </c>
      <c r="M525" s="460">
        <v>0</v>
      </c>
      <c r="N525" s="460">
        <v>0</v>
      </c>
      <c r="O525" s="460">
        <v>0</v>
      </c>
      <c r="P525" s="460">
        <v>0</v>
      </c>
      <c r="Q525" s="460">
        <v>0</v>
      </c>
      <c r="R525" s="460">
        <v>0</v>
      </c>
      <c r="S525" s="460">
        <v>0</v>
      </c>
      <c r="T525" s="460">
        <v>0</v>
      </c>
      <c r="U525" s="460">
        <v>0</v>
      </c>
      <c r="V525" s="460">
        <v>0</v>
      </c>
      <c r="W525" s="460">
        <v>0</v>
      </c>
      <c r="X525" s="460">
        <v>0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  <c r="AQ525" s="460">
        <v>0</v>
      </c>
      <c r="AR525" s="460">
        <v>0</v>
      </c>
    </row>
    <row r="526" spans="1:44">
      <c r="A526" s="460"/>
      <c r="C526" s="460" t="s">
        <v>3555</v>
      </c>
      <c r="D526" s="460"/>
      <c r="E526" s="460">
        <v>0</v>
      </c>
      <c r="F526" s="460">
        <v>0</v>
      </c>
      <c r="G526" s="460">
        <v>0</v>
      </c>
      <c r="H526" s="460">
        <v>0</v>
      </c>
      <c r="I526" s="460">
        <v>0</v>
      </c>
      <c r="J526" s="460">
        <v>0</v>
      </c>
      <c r="K526" s="460">
        <v>0</v>
      </c>
      <c r="L526" s="460">
        <v>0</v>
      </c>
      <c r="M526" s="460">
        <v>0</v>
      </c>
      <c r="N526" s="460">
        <v>0</v>
      </c>
      <c r="O526" s="460">
        <v>0</v>
      </c>
      <c r="P526" s="460">
        <v>0</v>
      </c>
      <c r="Q526" s="460">
        <v>0</v>
      </c>
      <c r="R526" s="460">
        <v>0</v>
      </c>
      <c r="S526" s="460">
        <v>0</v>
      </c>
      <c r="T526" s="460">
        <v>0</v>
      </c>
      <c r="U526" s="460">
        <v>0</v>
      </c>
      <c r="V526" s="460">
        <v>0</v>
      </c>
      <c r="W526" s="460">
        <v>0</v>
      </c>
      <c r="X526" s="460">
        <v>0</v>
      </c>
      <c r="Y526" s="460">
        <v>0</v>
      </c>
      <c r="Z526" s="460">
        <v>0</v>
      </c>
      <c r="AA526" s="460">
        <v>0</v>
      </c>
      <c r="AB526" s="460">
        <v>0</v>
      </c>
      <c r="AC526" s="460">
        <v>0</v>
      </c>
      <c r="AD526" s="460">
        <v>0</v>
      </c>
      <c r="AE526" s="460">
        <v>4261.44068417382</v>
      </c>
      <c r="AF526" s="460">
        <v>16000.628274724499</v>
      </c>
      <c r="AG526" s="460">
        <v>16000.681669488462</v>
      </c>
      <c r="AH526" s="460">
        <v>16000.744889309239</v>
      </c>
      <c r="AI526" s="460">
        <v>15999.17111685519</v>
      </c>
      <c r="AJ526" s="460">
        <v>15999.174670135761</v>
      </c>
      <c r="AK526" s="460">
        <v>15999.21500505049</v>
      </c>
      <c r="AL526" s="460">
        <v>15999.201869805922</v>
      </c>
      <c r="AM526" s="460">
        <v>15999.218594586982</v>
      </c>
      <c r="AN526" s="460">
        <v>15999.510349438997</v>
      </c>
      <c r="AO526" s="460">
        <v>15999.517180628929</v>
      </c>
      <c r="AP526" s="460">
        <v>15999.523291895648</v>
      </c>
      <c r="AQ526" s="460">
        <v>15999.52928626729</v>
      </c>
      <c r="AR526" s="460">
        <v>15999.535179933859</v>
      </c>
    </row>
    <row r="527" spans="1:44" ht="15.75">
      <c r="A527" s="460"/>
      <c r="C527" s="708" t="s">
        <v>2298</v>
      </c>
      <c r="D527" s="708"/>
      <c r="E527" s="708">
        <v>0</v>
      </c>
      <c r="F527" s="708">
        <v>0</v>
      </c>
      <c r="G527" s="708">
        <v>0</v>
      </c>
      <c r="H527" s="708">
        <v>0</v>
      </c>
      <c r="I527" s="708">
        <v>0</v>
      </c>
      <c r="J527" s="708">
        <v>0</v>
      </c>
      <c r="K527" s="708">
        <v>0</v>
      </c>
      <c r="L527" s="708">
        <v>0</v>
      </c>
      <c r="M527" s="708">
        <v>0</v>
      </c>
      <c r="N527" s="708">
        <v>0</v>
      </c>
      <c r="O527" s="708">
        <v>0</v>
      </c>
      <c r="P527" s="708">
        <v>0</v>
      </c>
      <c r="Q527" s="708">
        <v>0</v>
      </c>
      <c r="R527" s="708">
        <v>0</v>
      </c>
      <c r="S527" s="708">
        <v>0</v>
      </c>
      <c r="T527" s="708">
        <v>0</v>
      </c>
      <c r="U527" s="708">
        <v>0</v>
      </c>
      <c r="V527" s="708">
        <v>0</v>
      </c>
      <c r="W527" s="708">
        <v>0</v>
      </c>
      <c r="X527" s="708">
        <v>0</v>
      </c>
      <c r="Y527" s="708">
        <v>0</v>
      </c>
      <c r="Z527" s="708">
        <v>0</v>
      </c>
      <c r="AA527" s="708">
        <v>0</v>
      </c>
      <c r="AB527" s="708">
        <v>0</v>
      </c>
      <c r="AC527" s="708">
        <v>0</v>
      </c>
      <c r="AD527" s="708">
        <v>0</v>
      </c>
      <c r="AE527" s="708">
        <v>4261.44068417382</v>
      </c>
      <c r="AF527" s="708">
        <v>16000.628274724499</v>
      </c>
      <c r="AG527" s="708">
        <v>16000.681669488462</v>
      </c>
      <c r="AH527" s="708">
        <v>16000.744889309239</v>
      </c>
      <c r="AI527" s="708">
        <v>15999.17111685519</v>
      </c>
      <c r="AJ527" s="708">
        <v>15999.174670135761</v>
      </c>
      <c r="AK527" s="708">
        <v>15999.21500505049</v>
      </c>
      <c r="AL527" s="708">
        <v>15999.201869805922</v>
      </c>
      <c r="AM527" s="708">
        <v>15999.218594586982</v>
      </c>
      <c r="AN527" s="708">
        <v>15999.510349438997</v>
      </c>
      <c r="AO527" s="708">
        <v>15999.517180628929</v>
      </c>
      <c r="AP527" s="708">
        <v>15999.523291895648</v>
      </c>
      <c r="AQ527" s="708">
        <v>15999.52928626729</v>
      </c>
      <c r="AR527" s="708">
        <v>15999.535179933859</v>
      </c>
    </row>
    <row r="528" spans="1:44" ht="15.75">
      <c r="A528" s="460"/>
      <c r="B528" s="708" t="s">
        <v>1320</v>
      </c>
      <c r="C528" s="708"/>
      <c r="D528" s="527"/>
      <c r="E528" s="527"/>
      <c r="F528" s="527"/>
      <c r="G528" s="527"/>
      <c r="H528" s="527"/>
      <c r="I528" s="527"/>
      <c r="J528" s="527"/>
      <c r="K528" s="527"/>
      <c r="L528" s="527"/>
      <c r="M528" s="527"/>
      <c r="N528" s="527"/>
      <c r="O528" s="527"/>
      <c r="P528" s="527"/>
      <c r="Q528" s="527"/>
      <c r="R528" s="527"/>
      <c r="S528" s="527"/>
      <c r="T528" s="527"/>
      <c r="U528" s="527"/>
      <c r="V528" s="527"/>
      <c r="W528" s="527"/>
      <c r="X528" s="527"/>
      <c r="Y528" s="527"/>
      <c r="Z528" s="527"/>
      <c r="AA528" s="527"/>
      <c r="AB528" s="527"/>
      <c r="AC528" s="527"/>
      <c r="AD528" s="527"/>
      <c r="AE528" s="527"/>
      <c r="AF528" s="527"/>
      <c r="AG528" s="527"/>
      <c r="AH528" s="527"/>
      <c r="AI528" s="527"/>
      <c r="AJ528" s="527"/>
      <c r="AK528" s="527"/>
      <c r="AL528" s="527"/>
      <c r="AM528" s="527"/>
      <c r="AN528" s="527"/>
      <c r="AO528" s="527"/>
      <c r="AP528" s="527"/>
      <c r="AQ528" s="527"/>
      <c r="AR528" s="527"/>
    </row>
    <row r="529" spans="1:44">
      <c r="A529" s="460"/>
      <c r="C529" s="460" t="s">
        <v>2225</v>
      </c>
      <c r="D529" s="460"/>
      <c r="E529" s="460">
        <v>0</v>
      </c>
      <c r="F529" s="460">
        <v>0</v>
      </c>
      <c r="G529" s="460">
        <v>0</v>
      </c>
      <c r="H529" s="460">
        <v>0</v>
      </c>
      <c r="I529" s="460">
        <v>0</v>
      </c>
      <c r="J529" s="460">
        <v>0</v>
      </c>
      <c r="K529" s="460">
        <v>0</v>
      </c>
      <c r="L529" s="460">
        <v>0</v>
      </c>
      <c r="M529" s="460">
        <v>0</v>
      </c>
      <c r="N529" s="460">
        <v>0</v>
      </c>
      <c r="O529" s="460">
        <v>0</v>
      </c>
      <c r="P529" s="460">
        <v>0</v>
      </c>
      <c r="Q529" s="460">
        <v>0</v>
      </c>
      <c r="R529" s="460">
        <v>0</v>
      </c>
      <c r="S529" s="460">
        <v>0</v>
      </c>
      <c r="T529" s="460">
        <v>0</v>
      </c>
      <c r="U529" s="460">
        <v>0</v>
      </c>
      <c r="V529" s="460">
        <v>0</v>
      </c>
      <c r="W529" s="460">
        <v>0</v>
      </c>
      <c r="X529" s="460">
        <v>0</v>
      </c>
      <c r="Y529" s="460">
        <v>0</v>
      </c>
      <c r="Z529" s="460">
        <v>0</v>
      </c>
      <c r="AA529" s="460">
        <v>0</v>
      </c>
      <c r="AB529" s="460">
        <v>0</v>
      </c>
      <c r="AC529" s="460">
        <v>0</v>
      </c>
      <c r="AD529" s="460">
        <v>0</v>
      </c>
      <c r="AE529" s="460">
        <v>0</v>
      </c>
      <c r="AF529" s="460">
        <v>0</v>
      </c>
      <c r="AG529" s="460">
        <v>0</v>
      </c>
      <c r="AH529" s="460">
        <v>0</v>
      </c>
      <c r="AI529" s="460">
        <v>0</v>
      </c>
      <c r="AJ529" s="460">
        <v>0</v>
      </c>
      <c r="AK529" s="460">
        <v>0</v>
      </c>
      <c r="AL529" s="460">
        <v>0</v>
      </c>
      <c r="AM529" s="460">
        <v>0</v>
      </c>
      <c r="AN529" s="460">
        <v>0</v>
      </c>
      <c r="AO529" s="460">
        <v>0</v>
      </c>
      <c r="AP529" s="460">
        <v>0</v>
      </c>
      <c r="AQ529" s="460">
        <v>0</v>
      </c>
      <c r="AR529" s="460">
        <v>0</v>
      </c>
    </row>
    <row r="530" spans="1:44">
      <c r="A530" s="460"/>
      <c r="C530" s="460" t="s">
        <v>3555</v>
      </c>
      <c r="D530" s="460"/>
      <c r="E530" s="460">
        <v>0</v>
      </c>
      <c r="F530" s="460">
        <v>0</v>
      </c>
      <c r="G530" s="460">
        <v>0</v>
      </c>
      <c r="H530" s="460">
        <v>0</v>
      </c>
      <c r="I530" s="460">
        <v>0</v>
      </c>
      <c r="J530" s="460">
        <v>0</v>
      </c>
      <c r="K530" s="460">
        <v>0</v>
      </c>
      <c r="L530" s="460">
        <v>0</v>
      </c>
      <c r="M530" s="460">
        <v>0</v>
      </c>
      <c r="N530" s="460">
        <v>0</v>
      </c>
      <c r="O530" s="460">
        <v>0</v>
      </c>
      <c r="P530" s="460">
        <v>0</v>
      </c>
      <c r="Q530" s="460">
        <v>0</v>
      </c>
      <c r="R530" s="460">
        <v>0</v>
      </c>
      <c r="S530" s="460">
        <v>0</v>
      </c>
      <c r="T530" s="460">
        <v>0</v>
      </c>
      <c r="U530" s="460">
        <v>0</v>
      </c>
      <c r="V530" s="460">
        <v>0</v>
      </c>
      <c r="W530" s="460">
        <v>0</v>
      </c>
      <c r="X530" s="460">
        <v>0</v>
      </c>
      <c r="Y530" s="460">
        <v>0</v>
      </c>
      <c r="Z530" s="460">
        <v>0</v>
      </c>
      <c r="AA530" s="460">
        <v>14075.790020673969</v>
      </c>
      <c r="AB530" s="460">
        <v>56827.815979326035</v>
      </c>
      <c r="AC530" s="460">
        <v>56200</v>
      </c>
      <c r="AD530" s="460">
        <v>55693.956597877805</v>
      </c>
      <c r="AE530" s="460">
        <v>56970.747805282772</v>
      </c>
      <c r="AF530" s="460">
        <v>56202.20681496973</v>
      </c>
      <c r="AG530" s="460">
        <v>56202.394364078187</v>
      </c>
      <c r="AH530" s="460">
        <v>56202.616423698681</v>
      </c>
      <c r="AI530" s="460">
        <v>56197.088547953826</v>
      </c>
      <c r="AJ530" s="460">
        <v>56197.101028851903</v>
      </c>
      <c r="AK530" s="460">
        <v>56197.242705239849</v>
      </c>
      <c r="AL530" s="460">
        <v>56197.19656769326</v>
      </c>
      <c r="AM530" s="460">
        <v>56197.255313486763</v>
      </c>
      <c r="AN530" s="460">
        <v>56198.280102404526</v>
      </c>
      <c r="AO530" s="460">
        <v>56198.304096959117</v>
      </c>
      <c r="AP530" s="460">
        <v>56198.32556278351</v>
      </c>
      <c r="AQ530" s="460">
        <v>56198.346618013864</v>
      </c>
      <c r="AR530" s="460">
        <v>56198.367319517667</v>
      </c>
    </row>
    <row r="531" spans="1:44" ht="15.75">
      <c r="A531" s="460"/>
      <c r="C531" s="460" t="s">
        <v>2298</v>
      </c>
      <c r="D531" s="708"/>
      <c r="E531" s="708">
        <v>0</v>
      </c>
      <c r="F531" s="708">
        <v>0</v>
      </c>
      <c r="G531" s="708">
        <v>0</v>
      </c>
      <c r="H531" s="708">
        <v>0</v>
      </c>
      <c r="I531" s="708">
        <v>0</v>
      </c>
      <c r="J531" s="708">
        <v>0</v>
      </c>
      <c r="K531" s="708">
        <v>0</v>
      </c>
      <c r="L531" s="708">
        <v>0</v>
      </c>
      <c r="M531" s="708">
        <v>0</v>
      </c>
      <c r="N531" s="708">
        <v>0</v>
      </c>
      <c r="O531" s="708">
        <v>0</v>
      </c>
      <c r="P531" s="708">
        <v>0</v>
      </c>
      <c r="Q531" s="708">
        <v>0</v>
      </c>
      <c r="R531" s="708">
        <v>0</v>
      </c>
      <c r="S531" s="708">
        <v>0</v>
      </c>
      <c r="T531" s="708">
        <v>0</v>
      </c>
      <c r="U531" s="708">
        <v>0</v>
      </c>
      <c r="V531" s="708">
        <v>0</v>
      </c>
      <c r="W531" s="708">
        <v>0</v>
      </c>
      <c r="X531" s="708">
        <v>0</v>
      </c>
      <c r="Y531" s="708">
        <v>0</v>
      </c>
      <c r="Z531" s="708">
        <v>0</v>
      </c>
      <c r="AA531" s="708">
        <v>14075.790020673969</v>
      </c>
      <c r="AB531" s="708">
        <v>56827.815979326035</v>
      </c>
      <c r="AC531" s="708">
        <v>56200</v>
      </c>
      <c r="AD531" s="708">
        <v>55693.956597877805</v>
      </c>
      <c r="AE531" s="708">
        <v>56970.747805282772</v>
      </c>
      <c r="AF531" s="708">
        <v>56202.20681496973</v>
      </c>
      <c r="AG531" s="708">
        <v>56202.394364078187</v>
      </c>
      <c r="AH531" s="708">
        <v>56202.616423698681</v>
      </c>
      <c r="AI531" s="708">
        <v>56197.088547953826</v>
      </c>
      <c r="AJ531" s="708">
        <v>56197.101028851903</v>
      </c>
      <c r="AK531" s="708">
        <v>56197.242705239849</v>
      </c>
      <c r="AL531" s="708">
        <v>56197.19656769326</v>
      </c>
      <c r="AM531" s="708">
        <v>56197.255313486763</v>
      </c>
      <c r="AN531" s="708">
        <v>56198.280102404526</v>
      </c>
      <c r="AO531" s="708">
        <v>56198.304096959117</v>
      </c>
      <c r="AP531" s="708">
        <v>56198.32556278351</v>
      </c>
      <c r="AQ531" s="708">
        <v>56198.346618013864</v>
      </c>
      <c r="AR531" s="708">
        <v>56198.367319517667</v>
      </c>
    </row>
    <row r="532" spans="1:44" ht="15.75">
      <c r="A532" s="460"/>
      <c r="B532" s="708" t="s">
        <v>1321</v>
      </c>
      <c r="C532" s="708"/>
      <c r="D532" s="527"/>
      <c r="E532" s="527"/>
      <c r="F532" s="527"/>
      <c r="G532" s="527"/>
      <c r="H532" s="527"/>
      <c r="I532" s="527"/>
      <c r="J532" s="527"/>
      <c r="K532" s="527"/>
      <c r="L532" s="527"/>
      <c r="M532" s="527"/>
      <c r="N532" s="527"/>
      <c r="O532" s="527"/>
      <c r="P532" s="527"/>
      <c r="Q532" s="527"/>
      <c r="R532" s="527"/>
      <c r="S532" s="527"/>
      <c r="T532" s="527"/>
      <c r="U532" s="527"/>
      <c r="V532" s="527"/>
      <c r="W532" s="527"/>
      <c r="X532" s="527"/>
      <c r="Y532" s="527"/>
      <c r="Z532" s="527"/>
      <c r="AA532" s="527"/>
      <c r="AB532" s="527"/>
      <c r="AC532" s="527"/>
      <c r="AD532" s="527"/>
      <c r="AE532" s="527"/>
      <c r="AF532" s="527"/>
      <c r="AG532" s="527"/>
      <c r="AH532" s="527"/>
      <c r="AI532" s="527"/>
      <c r="AJ532" s="527"/>
      <c r="AK532" s="527"/>
      <c r="AL532" s="527"/>
      <c r="AM532" s="527"/>
      <c r="AN532" s="527"/>
      <c r="AO532" s="527"/>
      <c r="AP532" s="527"/>
      <c r="AQ532" s="527"/>
      <c r="AR532" s="527"/>
    </row>
    <row r="533" spans="1:44">
      <c r="A533" s="460"/>
      <c r="C533" s="460" t="s">
        <v>2225</v>
      </c>
      <c r="D533" s="460"/>
      <c r="E533" s="460">
        <v>0</v>
      </c>
      <c r="F533" s="460">
        <v>0</v>
      </c>
      <c r="G533" s="460">
        <v>0</v>
      </c>
      <c r="H533" s="460">
        <v>0</v>
      </c>
      <c r="I533" s="460">
        <v>0</v>
      </c>
      <c r="J533" s="460">
        <v>0</v>
      </c>
      <c r="K533" s="460">
        <v>0</v>
      </c>
      <c r="L533" s="460">
        <v>0</v>
      </c>
      <c r="M533" s="460">
        <v>0</v>
      </c>
      <c r="N533" s="460">
        <v>0</v>
      </c>
      <c r="O533" s="460">
        <v>0</v>
      </c>
      <c r="P533" s="460">
        <v>0</v>
      </c>
      <c r="Q533" s="460">
        <v>0</v>
      </c>
      <c r="R533" s="460">
        <v>0</v>
      </c>
      <c r="S533" s="460">
        <v>0</v>
      </c>
      <c r="T533" s="460">
        <v>0</v>
      </c>
      <c r="U533" s="460">
        <v>0</v>
      </c>
      <c r="V533" s="460">
        <v>0</v>
      </c>
      <c r="W533" s="460">
        <v>0</v>
      </c>
      <c r="X533" s="460">
        <v>0</v>
      </c>
      <c r="Y533" s="460">
        <v>0</v>
      </c>
      <c r="Z533" s="460">
        <v>0</v>
      </c>
      <c r="AA533" s="460">
        <v>0</v>
      </c>
      <c r="AB533" s="460">
        <v>0</v>
      </c>
      <c r="AC533" s="460">
        <v>0</v>
      </c>
      <c r="AD533" s="460">
        <v>0</v>
      </c>
      <c r="AE533" s="460">
        <v>0</v>
      </c>
      <c r="AF533" s="460">
        <v>0</v>
      </c>
      <c r="AG533" s="460">
        <v>0</v>
      </c>
      <c r="AH533" s="460">
        <v>0</v>
      </c>
      <c r="AI533" s="460">
        <v>0</v>
      </c>
      <c r="AJ533" s="460">
        <v>0</v>
      </c>
      <c r="AK533" s="460">
        <v>0</v>
      </c>
      <c r="AL533" s="460">
        <v>0</v>
      </c>
      <c r="AM533" s="460">
        <v>0</v>
      </c>
      <c r="AN533" s="460">
        <v>0</v>
      </c>
      <c r="AO533" s="460">
        <v>0</v>
      </c>
      <c r="AP533" s="460">
        <v>0</v>
      </c>
      <c r="AQ533" s="460">
        <v>0</v>
      </c>
      <c r="AR533" s="460">
        <v>0</v>
      </c>
    </row>
    <row r="534" spans="1:44">
      <c r="A534" s="460"/>
      <c r="C534" s="460" t="s">
        <v>3555</v>
      </c>
      <c r="D534" s="460"/>
      <c r="E534" s="460">
        <v>0</v>
      </c>
      <c r="F534" s="460">
        <v>0</v>
      </c>
      <c r="G534" s="460">
        <v>0</v>
      </c>
      <c r="H534" s="460">
        <v>0</v>
      </c>
      <c r="I534" s="460">
        <v>0</v>
      </c>
      <c r="J534" s="460">
        <v>0</v>
      </c>
      <c r="K534" s="460">
        <v>0</v>
      </c>
      <c r="L534" s="460">
        <v>0</v>
      </c>
      <c r="M534" s="460">
        <v>0</v>
      </c>
      <c r="N534" s="460">
        <v>0</v>
      </c>
      <c r="O534" s="460">
        <v>0</v>
      </c>
      <c r="P534" s="460">
        <v>0</v>
      </c>
      <c r="Q534" s="460">
        <v>0</v>
      </c>
      <c r="R534" s="460">
        <v>0</v>
      </c>
      <c r="S534" s="460">
        <v>0</v>
      </c>
      <c r="T534" s="460">
        <v>0</v>
      </c>
      <c r="U534" s="460">
        <v>0</v>
      </c>
      <c r="V534" s="460">
        <v>0</v>
      </c>
      <c r="W534" s="460">
        <v>0</v>
      </c>
      <c r="X534" s="460">
        <v>0</v>
      </c>
      <c r="Y534" s="460">
        <v>0</v>
      </c>
      <c r="Z534" s="460">
        <v>0</v>
      </c>
      <c r="AA534" s="460">
        <v>6011.0135319604105</v>
      </c>
      <c r="AB534" s="460">
        <v>24398.921468039578</v>
      </c>
      <c r="AC534" s="460">
        <v>24761.630000000005</v>
      </c>
      <c r="AD534" s="460">
        <v>25270.389559535299</v>
      </c>
      <c r="AE534" s="460">
        <v>25849.716530866717</v>
      </c>
      <c r="AF534" s="460">
        <v>25501.001312842141</v>
      </c>
      <c r="AG534" s="460">
        <v>25501.086410747223</v>
      </c>
      <c r="AH534" s="460">
        <v>25501.187167336586</v>
      </c>
      <c r="AI534" s="460">
        <v>25498.678967487936</v>
      </c>
      <c r="AJ534" s="460">
        <v>25498.684630528889</v>
      </c>
      <c r="AK534" s="460">
        <v>25498.748914299216</v>
      </c>
      <c r="AL534" s="460">
        <v>25498.727980003183</v>
      </c>
      <c r="AM534" s="460">
        <v>25498.754635122987</v>
      </c>
      <c r="AN534" s="460">
        <v>25499.219619418411</v>
      </c>
      <c r="AO534" s="460">
        <v>25499.230506627358</v>
      </c>
      <c r="AP534" s="460">
        <v>25499.240246458721</v>
      </c>
      <c r="AQ534" s="460">
        <v>25499.249799988505</v>
      </c>
      <c r="AR534" s="460">
        <v>25499.25919301957</v>
      </c>
    </row>
    <row r="535" spans="1:44" ht="15.75">
      <c r="A535" s="460"/>
      <c r="C535" s="708" t="s">
        <v>2298</v>
      </c>
      <c r="D535" s="708"/>
      <c r="E535" s="708">
        <v>0</v>
      </c>
      <c r="F535" s="708">
        <v>0</v>
      </c>
      <c r="G535" s="708">
        <v>0</v>
      </c>
      <c r="H535" s="708">
        <v>0</v>
      </c>
      <c r="I535" s="708">
        <v>0</v>
      </c>
      <c r="J535" s="708">
        <v>0</v>
      </c>
      <c r="K535" s="708">
        <v>0</v>
      </c>
      <c r="L535" s="708">
        <v>0</v>
      </c>
      <c r="M535" s="708">
        <v>0</v>
      </c>
      <c r="N535" s="708">
        <v>0</v>
      </c>
      <c r="O535" s="708">
        <v>0</v>
      </c>
      <c r="P535" s="708">
        <v>0</v>
      </c>
      <c r="Q535" s="708">
        <v>0</v>
      </c>
      <c r="R535" s="708">
        <v>0</v>
      </c>
      <c r="S535" s="708">
        <v>0</v>
      </c>
      <c r="T535" s="708">
        <v>0</v>
      </c>
      <c r="U535" s="708">
        <v>0</v>
      </c>
      <c r="V535" s="708">
        <v>0</v>
      </c>
      <c r="W535" s="708">
        <v>0</v>
      </c>
      <c r="X535" s="708">
        <v>0</v>
      </c>
      <c r="Y535" s="708">
        <v>0</v>
      </c>
      <c r="Z535" s="708">
        <v>0</v>
      </c>
      <c r="AA535" s="708">
        <v>6011.0135319604105</v>
      </c>
      <c r="AB535" s="708">
        <v>24398.921468039578</v>
      </c>
      <c r="AC535" s="708">
        <v>24761.630000000005</v>
      </c>
      <c r="AD535" s="708">
        <v>25270.389559535299</v>
      </c>
      <c r="AE535" s="708">
        <v>25849.716530866717</v>
      </c>
      <c r="AF535" s="708">
        <v>25501.001312842141</v>
      </c>
      <c r="AG535" s="708">
        <v>25501.086410747223</v>
      </c>
      <c r="AH535" s="708">
        <v>25501.187167336586</v>
      </c>
      <c r="AI535" s="708">
        <v>25498.678967487936</v>
      </c>
      <c r="AJ535" s="708">
        <v>25498.684630528889</v>
      </c>
      <c r="AK535" s="708">
        <v>25498.748914299216</v>
      </c>
      <c r="AL535" s="708">
        <v>25498.727980003183</v>
      </c>
      <c r="AM535" s="708">
        <v>25498.754635122987</v>
      </c>
      <c r="AN535" s="708">
        <v>25499.219619418411</v>
      </c>
      <c r="AO535" s="708">
        <v>25499.230506627358</v>
      </c>
      <c r="AP535" s="708">
        <v>25499.240246458721</v>
      </c>
      <c r="AQ535" s="708">
        <v>25499.249799988505</v>
      </c>
      <c r="AR535" s="708">
        <v>25499.25919301957</v>
      </c>
    </row>
    <row r="536" spans="1:44" ht="15.75">
      <c r="A536" s="460"/>
      <c r="B536" s="708" t="s">
        <v>2295</v>
      </c>
      <c r="C536" s="708"/>
      <c r="D536" s="527"/>
      <c r="E536" s="527"/>
      <c r="F536" s="527"/>
      <c r="G536" s="527"/>
      <c r="H536" s="527"/>
      <c r="I536" s="527"/>
      <c r="J536" s="527"/>
      <c r="K536" s="527"/>
      <c r="L536" s="527"/>
      <c r="M536" s="527"/>
      <c r="N536" s="527"/>
      <c r="O536" s="527"/>
      <c r="P536" s="527"/>
      <c r="Q536" s="527"/>
      <c r="R536" s="527"/>
      <c r="S536" s="527"/>
      <c r="T536" s="527"/>
      <c r="U536" s="527"/>
      <c r="V536" s="527"/>
      <c r="W536" s="527"/>
      <c r="X536" s="527"/>
      <c r="Y536" s="527"/>
      <c r="Z536" s="527"/>
      <c r="AA536" s="527"/>
      <c r="AB536" s="527"/>
      <c r="AC536" s="527"/>
      <c r="AD536" s="527"/>
      <c r="AE536" s="527"/>
      <c r="AF536" s="527"/>
      <c r="AG536" s="527"/>
      <c r="AH536" s="527"/>
      <c r="AI536" s="527"/>
      <c r="AJ536" s="527"/>
      <c r="AK536" s="527"/>
      <c r="AL536" s="527"/>
      <c r="AM536" s="527"/>
      <c r="AN536" s="527"/>
      <c r="AO536" s="527"/>
      <c r="AP536" s="527"/>
      <c r="AQ536" s="527"/>
      <c r="AR536" s="527"/>
    </row>
    <row r="537" spans="1:44">
      <c r="A537" s="460"/>
      <c r="C537" s="460" t="s">
        <v>2225</v>
      </c>
      <c r="D537" s="460"/>
      <c r="E537" s="460">
        <v>0</v>
      </c>
      <c r="F537" s="460">
        <v>0</v>
      </c>
      <c r="G537" s="460">
        <v>0</v>
      </c>
      <c r="H537" s="460">
        <v>0</v>
      </c>
      <c r="I537" s="460">
        <v>0</v>
      </c>
      <c r="J537" s="460">
        <v>0</v>
      </c>
      <c r="K537" s="460">
        <v>0</v>
      </c>
      <c r="L537" s="460">
        <v>0</v>
      </c>
      <c r="M537" s="460">
        <v>0</v>
      </c>
      <c r="N537" s="460">
        <v>0</v>
      </c>
      <c r="O537" s="460">
        <v>0</v>
      </c>
      <c r="P537" s="460">
        <v>0</v>
      </c>
      <c r="Q537" s="460">
        <v>0</v>
      </c>
      <c r="R537" s="460">
        <v>0</v>
      </c>
      <c r="S537" s="460">
        <v>0</v>
      </c>
      <c r="T537" s="460">
        <v>0</v>
      </c>
      <c r="U537" s="460">
        <v>0</v>
      </c>
      <c r="V537" s="460">
        <v>0</v>
      </c>
      <c r="W537" s="460">
        <v>0</v>
      </c>
      <c r="X537" s="460">
        <v>0</v>
      </c>
      <c r="Y537" s="460">
        <v>0</v>
      </c>
      <c r="Z537" s="460">
        <v>0</v>
      </c>
      <c r="AA537" s="460">
        <v>0</v>
      </c>
      <c r="AB537" s="460">
        <v>0</v>
      </c>
      <c r="AC537" s="460">
        <v>0</v>
      </c>
      <c r="AD537" s="460">
        <v>0</v>
      </c>
      <c r="AE537" s="460">
        <v>0</v>
      </c>
      <c r="AF537" s="460">
        <v>0</v>
      </c>
      <c r="AG537" s="460">
        <v>0</v>
      </c>
      <c r="AH537" s="460">
        <v>0</v>
      </c>
      <c r="AI537" s="460">
        <v>0</v>
      </c>
      <c r="AJ537" s="460">
        <v>0</v>
      </c>
      <c r="AK537" s="460">
        <v>0</v>
      </c>
      <c r="AL537" s="460">
        <v>0</v>
      </c>
      <c r="AM537" s="460">
        <v>0</v>
      </c>
      <c r="AN537" s="460">
        <v>0</v>
      </c>
      <c r="AO537" s="460">
        <v>0</v>
      </c>
      <c r="AP537" s="460">
        <v>0</v>
      </c>
      <c r="AQ537" s="460">
        <v>0</v>
      </c>
      <c r="AR537" s="460">
        <v>0</v>
      </c>
    </row>
    <row r="538" spans="1:44">
      <c r="A538" s="460"/>
      <c r="C538" s="460" t="s">
        <v>3555</v>
      </c>
      <c r="D538" s="460"/>
      <c r="E538" s="460">
        <v>0</v>
      </c>
      <c r="F538" s="460">
        <v>0</v>
      </c>
      <c r="G538" s="460">
        <v>0</v>
      </c>
      <c r="H538" s="460">
        <v>0</v>
      </c>
      <c r="I538" s="460">
        <v>0</v>
      </c>
      <c r="J538" s="460">
        <v>0</v>
      </c>
      <c r="K538" s="460">
        <v>0</v>
      </c>
      <c r="L538" s="460">
        <v>0</v>
      </c>
      <c r="M538" s="460">
        <v>0</v>
      </c>
      <c r="N538" s="460">
        <v>0</v>
      </c>
      <c r="O538" s="460">
        <v>0</v>
      </c>
      <c r="P538" s="460">
        <v>0</v>
      </c>
      <c r="Q538" s="460">
        <v>0</v>
      </c>
      <c r="R538" s="460">
        <v>16666.600000000002</v>
      </c>
      <c r="S538" s="460">
        <v>23333.4</v>
      </c>
      <c r="T538" s="460">
        <v>33333.300000000003</v>
      </c>
      <c r="U538" s="460">
        <v>51187.000000000007</v>
      </c>
      <c r="V538" s="460">
        <v>73125.000000000015</v>
      </c>
      <c r="W538" s="460">
        <v>102568.70000000001</v>
      </c>
      <c r="X538" s="460">
        <v>143601.29999999999</v>
      </c>
      <c r="Y538" s="460">
        <v>154840.40000000002</v>
      </c>
      <c r="Z538" s="460">
        <v>152150.20000000001</v>
      </c>
      <c r="AA538" s="460">
        <v>150432.88971650176</v>
      </c>
      <c r="AB538" s="460">
        <v>101117.11028349824</v>
      </c>
      <c r="AC538" s="460">
        <v>100000</v>
      </c>
      <c r="AD538" s="460">
        <v>99099.566900138438</v>
      </c>
      <c r="AE538" s="460">
        <v>101371.43737594799</v>
      </c>
      <c r="AF538" s="460">
        <v>107995.30601496222</v>
      </c>
      <c r="AG538" s="460">
        <v>137998.19599281892</v>
      </c>
      <c r="AH538" s="460">
        <v>168667.67416341245</v>
      </c>
      <c r="AI538" s="460">
        <v>195820.23580790701</v>
      </c>
      <c r="AJ538" s="460">
        <v>204323.51275725738</v>
      </c>
      <c r="AK538" s="460">
        <v>201824.27485927389</v>
      </c>
      <c r="AL538" s="460">
        <v>199990.02337257381</v>
      </c>
      <c r="AM538" s="460">
        <v>199990.23243233719</v>
      </c>
      <c r="AN538" s="460">
        <v>199993.87936798754</v>
      </c>
      <c r="AO538" s="460">
        <v>199993.96475786163</v>
      </c>
      <c r="AP538" s="460">
        <v>199994.04114869569</v>
      </c>
      <c r="AQ538" s="460">
        <v>199994.11607834121</v>
      </c>
      <c r="AR538" s="460">
        <v>199994.18974917312</v>
      </c>
    </row>
    <row r="539" spans="1:44" ht="15.75">
      <c r="A539" s="460"/>
      <c r="C539" s="460" t="s">
        <v>2298</v>
      </c>
      <c r="D539" s="708"/>
      <c r="E539" s="708">
        <v>0</v>
      </c>
      <c r="F539" s="708">
        <v>0</v>
      </c>
      <c r="G539" s="708">
        <v>0</v>
      </c>
      <c r="H539" s="708">
        <v>0</v>
      </c>
      <c r="I539" s="708">
        <v>0</v>
      </c>
      <c r="J539" s="708">
        <v>0</v>
      </c>
      <c r="K539" s="708">
        <v>0</v>
      </c>
      <c r="L539" s="708">
        <v>0</v>
      </c>
      <c r="M539" s="708">
        <v>0</v>
      </c>
      <c r="N539" s="708">
        <v>0</v>
      </c>
      <c r="O539" s="708">
        <v>0</v>
      </c>
      <c r="P539" s="708">
        <v>0</v>
      </c>
      <c r="Q539" s="708">
        <v>0</v>
      </c>
      <c r="R539" s="708">
        <v>16666.600000000002</v>
      </c>
      <c r="S539" s="708">
        <v>23333.4</v>
      </c>
      <c r="T539" s="708">
        <v>33333.300000000003</v>
      </c>
      <c r="U539" s="708">
        <v>51187.000000000007</v>
      </c>
      <c r="V539" s="708">
        <v>73125.000000000015</v>
      </c>
      <c r="W539" s="708">
        <v>102568.70000000001</v>
      </c>
      <c r="X539" s="708">
        <v>143601.29999999999</v>
      </c>
      <c r="Y539" s="708">
        <v>154840.40000000002</v>
      </c>
      <c r="Z539" s="708">
        <v>152150.20000000001</v>
      </c>
      <c r="AA539" s="708">
        <v>150432.88971650176</v>
      </c>
      <c r="AB539" s="708">
        <v>101117.11028349824</v>
      </c>
      <c r="AC539" s="708">
        <v>100000</v>
      </c>
      <c r="AD539" s="708">
        <v>99099.566900138438</v>
      </c>
      <c r="AE539" s="708">
        <v>101371.43737594799</v>
      </c>
      <c r="AF539" s="708">
        <v>107995.30601496222</v>
      </c>
      <c r="AG539" s="708">
        <v>137998.19599281892</v>
      </c>
      <c r="AH539" s="708">
        <v>168667.67416341245</v>
      </c>
      <c r="AI539" s="708">
        <v>195820.23580790701</v>
      </c>
      <c r="AJ539" s="708">
        <v>204323.51275725738</v>
      </c>
      <c r="AK539" s="708">
        <v>201824.27485927389</v>
      </c>
      <c r="AL539" s="708">
        <v>199990.02337257381</v>
      </c>
      <c r="AM539" s="708">
        <v>199990.23243233719</v>
      </c>
      <c r="AN539" s="708">
        <v>199993.87936798754</v>
      </c>
      <c r="AO539" s="708">
        <v>199993.96475786163</v>
      </c>
      <c r="AP539" s="708">
        <v>199994.04114869569</v>
      </c>
      <c r="AQ539" s="708">
        <v>199994.11607834121</v>
      </c>
      <c r="AR539" s="708">
        <v>199994.18974917312</v>
      </c>
    </row>
    <row r="540" spans="1:44" ht="15.75">
      <c r="A540" s="460"/>
      <c r="B540" s="708" t="s">
        <v>1500</v>
      </c>
      <c r="C540" s="708"/>
      <c r="D540" s="527"/>
      <c r="E540" s="527"/>
      <c r="F540" s="527"/>
      <c r="G540" s="527"/>
      <c r="H540" s="527"/>
      <c r="I540" s="527"/>
      <c r="J540" s="527"/>
      <c r="K540" s="527"/>
      <c r="L540" s="527"/>
      <c r="M540" s="527"/>
      <c r="N540" s="527"/>
      <c r="O540" s="527"/>
      <c r="P540" s="527"/>
      <c r="Q540" s="527"/>
      <c r="R540" s="527"/>
      <c r="S540" s="527"/>
      <c r="T540" s="527"/>
      <c r="U540" s="527"/>
      <c r="V540" s="527"/>
      <c r="W540" s="527"/>
      <c r="X540" s="527"/>
      <c r="Y540" s="527"/>
      <c r="Z540" s="527"/>
      <c r="AA540" s="527"/>
      <c r="AB540" s="527"/>
      <c r="AC540" s="527"/>
      <c r="AD540" s="527"/>
      <c r="AE540" s="527"/>
      <c r="AF540" s="527"/>
      <c r="AG540" s="527"/>
      <c r="AH540" s="527"/>
      <c r="AI540" s="527"/>
      <c r="AJ540" s="527"/>
      <c r="AK540" s="527"/>
      <c r="AL540" s="527"/>
      <c r="AM540" s="527"/>
      <c r="AN540" s="527"/>
      <c r="AO540" s="527"/>
      <c r="AP540" s="527"/>
      <c r="AQ540" s="527"/>
      <c r="AR540" s="527"/>
    </row>
    <row r="541" spans="1:44">
      <c r="A541" s="460"/>
      <c r="C541" s="460" t="s">
        <v>2225</v>
      </c>
      <c r="D541" s="460"/>
      <c r="E541" s="460">
        <v>0</v>
      </c>
      <c r="F541" s="460">
        <v>0</v>
      </c>
      <c r="G541" s="460">
        <v>0</v>
      </c>
      <c r="H541" s="460">
        <v>0</v>
      </c>
      <c r="I541" s="460">
        <v>0</v>
      </c>
      <c r="J541" s="460">
        <v>0</v>
      </c>
      <c r="K541" s="460">
        <v>0</v>
      </c>
      <c r="L541" s="460">
        <v>0</v>
      </c>
      <c r="M541" s="460">
        <v>0</v>
      </c>
      <c r="N541" s="460">
        <v>0</v>
      </c>
      <c r="O541" s="460">
        <v>0</v>
      </c>
      <c r="P541" s="460">
        <v>0</v>
      </c>
      <c r="Q541" s="460">
        <v>0</v>
      </c>
      <c r="R541" s="460">
        <v>0</v>
      </c>
      <c r="S541" s="460">
        <v>0</v>
      </c>
      <c r="T541" s="460">
        <v>0</v>
      </c>
      <c r="U541" s="460">
        <v>0</v>
      </c>
      <c r="V541" s="460">
        <v>0</v>
      </c>
      <c r="W541" s="460">
        <v>0</v>
      </c>
      <c r="X541" s="460">
        <v>0</v>
      </c>
      <c r="Y541" s="460">
        <v>0</v>
      </c>
      <c r="Z541" s="460">
        <v>0</v>
      </c>
      <c r="AA541" s="460">
        <v>0</v>
      </c>
      <c r="AB541" s="460">
        <v>0</v>
      </c>
      <c r="AC541" s="460">
        <v>0</v>
      </c>
      <c r="AD541" s="460">
        <v>0</v>
      </c>
      <c r="AE541" s="460">
        <v>0</v>
      </c>
      <c r="AF541" s="460">
        <v>0</v>
      </c>
      <c r="AG541" s="460">
        <v>0</v>
      </c>
      <c r="AH541" s="460">
        <v>0</v>
      </c>
      <c r="AI541" s="460">
        <v>0</v>
      </c>
      <c r="AJ541" s="460">
        <v>0</v>
      </c>
      <c r="AK541" s="460">
        <v>0</v>
      </c>
      <c r="AL541" s="460">
        <v>0</v>
      </c>
      <c r="AM541" s="460">
        <v>0</v>
      </c>
      <c r="AN541" s="460">
        <v>0</v>
      </c>
      <c r="AO541" s="460">
        <v>0</v>
      </c>
      <c r="AP541" s="460">
        <v>0</v>
      </c>
      <c r="AQ541" s="460">
        <v>0</v>
      </c>
      <c r="AR541" s="460">
        <v>0</v>
      </c>
    </row>
    <row r="542" spans="1:44">
      <c r="A542" s="460"/>
      <c r="C542" s="460" t="s">
        <v>3555</v>
      </c>
      <c r="D542" s="460"/>
      <c r="E542" s="460">
        <v>0</v>
      </c>
      <c r="F542" s="460">
        <v>0</v>
      </c>
      <c r="G542" s="460">
        <v>0</v>
      </c>
      <c r="H542" s="460">
        <v>0</v>
      </c>
      <c r="I542" s="460">
        <v>0</v>
      </c>
      <c r="J542" s="460">
        <v>0</v>
      </c>
      <c r="K542" s="460">
        <v>0</v>
      </c>
      <c r="L542" s="460">
        <v>0</v>
      </c>
      <c r="M542" s="460">
        <v>0</v>
      </c>
      <c r="N542" s="460">
        <v>0</v>
      </c>
      <c r="O542" s="460">
        <v>0</v>
      </c>
      <c r="P542" s="460">
        <v>0</v>
      </c>
      <c r="Q542" s="460">
        <v>0</v>
      </c>
      <c r="R542" s="460">
        <v>16666.600000000002</v>
      </c>
      <c r="S542" s="460">
        <v>23333.4</v>
      </c>
      <c r="T542" s="460">
        <v>33333.300000000003</v>
      </c>
      <c r="U542" s="460">
        <v>51187.000000000007</v>
      </c>
      <c r="V542" s="460">
        <v>73125.000000000015</v>
      </c>
      <c r="W542" s="460">
        <v>102568.70000000001</v>
      </c>
      <c r="X542" s="460">
        <v>143601.29999999999</v>
      </c>
      <c r="Y542" s="460">
        <v>154840.40000000002</v>
      </c>
      <c r="Z542" s="460">
        <v>152150.20000000001</v>
      </c>
      <c r="AA542" s="460">
        <v>170519.69326913613</v>
      </c>
      <c r="AB542" s="460">
        <v>182343.84773086384</v>
      </c>
      <c r="AC542" s="460">
        <v>180961.63</v>
      </c>
      <c r="AD542" s="460">
        <v>180063.91305755154</v>
      </c>
      <c r="AE542" s="460">
        <v>188453.3423962713</v>
      </c>
      <c r="AF542" s="460">
        <v>205699.14241749857</v>
      </c>
      <c r="AG542" s="460">
        <v>235702.35843713279</v>
      </c>
      <c r="AH542" s="460">
        <v>266372.22264375695</v>
      </c>
      <c r="AI542" s="460">
        <v>293515.17444020393</v>
      </c>
      <c r="AJ542" s="460">
        <v>302018.47308677394</v>
      </c>
      <c r="AK542" s="460">
        <v>299519.48148386343</v>
      </c>
      <c r="AL542" s="460">
        <v>297685.14979007619</v>
      </c>
      <c r="AM542" s="460">
        <v>297685.46097553393</v>
      </c>
      <c r="AN542" s="460">
        <v>297690.88943924947</v>
      </c>
      <c r="AO542" s="460">
        <v>297691.01654207706</v>
      </c>
      <c r="AP542" s="460">
        <v>297691.13024983357</v>
      </c>
      <c r="AQ542" s="460">
        <v>297691.24178261089</v>
      </c>
      <c r="AR542" s="460">
        <v>297691.35144164425</v>
      </c>
    </row>
    <row r="543" spans="1:44" ht="15.75">
      <c r="A543" s="460"/>
      <c r="C543" s="708" t="s">
        <v>2298</v>
      </c>
      <c r="D543" s="708"/>
      <c r="E543" s="708">
        <v>0</v>
      </c>
      <c r="F543" s="708">
        <v>0</v>
      </c>
      <c r="G543" s="708">
        <v>0</v>
      </c>
      <c r="H543" s="708">
        <v>0</v>
      </c>
      <c r="I543" s="708">
        <v>0</v>
      </c>
      <c r="J543" s="708">
        <v>0</v>
      </c>
      <c r="K543" s="708">
        <v>0</v>
      </c>
      <c r="L543" s="708">
        <v>0</v>
      </c>
      <c r="M543" s="708">
        <v>0</v>
      </c>
      <c r="N543" s="708">
        <v>0</v>
      </c>
      <c r="O543" s="708">
        <v>0</v>
      </c>
      <c r="P543" s="708">
        <v>0</v>
      </c>
      <c r="Q543" s="708">
        <v>0</v>
      </c>
      <c r="R543" s="708">
        <v>16666.600000000002</v>
      </c>
      <c r="S543" s="708">
        <v>23333.4</v>
      </c>
      <c r="T543" s="708">
        <v>33333.300000000003</v>
      </c>
      <c r="U543" s="708">
        <v>51187.000000000007</v>
      </c>
      <c r="V543" s="708">
        <v>73125.000000000015</v>
      </c>
      <c r="W543" s="708">
        <v>102568.70000000001</v>
      </c>
      <c r="X543" s="708">
        <v>143601.29999999999</v>
      </c>
      <c r="Y543" s="708">
        <v>154840.40000000002</v>
      </c>
      <c r="Z543" s="708">
        <v>152150.20000000001</v>
      </c>
      <c r="AA543" s="708">
        <v>170519.69326913613</v>
      </c>
      <c r="AB543" s="708">
        <v>182343.84773086384</v>
      </c>
      <c r="AC543" s="708">
        <v>180961.63</v>
      </c>
      <c r="AD543" s="708">
        <v>180063.91305755154</v>
      </c>
      <c r="AE543" s="708">
        <v>188453.3423962713</v>
      </c>
      <c r="AF543" s="708">
        <v>205699.14241749857</v>
      </c>
      <c r="AG543" s="708">
        <v>235702.35843713279</v>
      </c>
      <c r="AH543" s="708">
        <v>266372.22264375695</v>
      </c>
      <c r="AI543" s="708">
        <v>293515.17444020393</v>
      </c>
      <c r="AJ543" s="708">
        <v>302018.47308677394</v>
      </c>
      <c r="AK543" s="708">
        <v>299519.48148386343</v>
      </c>
      <c r="AL543" s="708">
        <v>297685.14979007619</v>
      </c>
      <c r="AM543" s="708">
        <v>297685.46097553393</v>
      </c>
      <c r="AN543" s="708">
        <v>297690.88943924947</v>
      </c>
      <c r="AO543" s="708">
        <v>297691.01654207706</v>
      </c>
      <c r="AP543" s="708">
        <v>297691.13024983357</v>
      </c>
      <c r="AQ543" s="708">
        <v>297691.24178261089</v>
      </c>
      <c r="AR543" s="708">
        <v>297691.35144164425</v>
      </c>
    </row>
    <row r="544" spans="1:44" ht="15.75">
      <c r="A544" s="460"/>
      <c r="B544" s="708" t="s">
        <v>3340</v>
      </c>
      <c r="C544" s="708"/>
      <c r="D544" s="527"/>
      <c r="E544" s="527"/>
      <c r="F544" s="527"/>
      <c r="G544" s="527"/>
      <c r="H544" s="527"/>
      <c r="I544" s="527"/>
      <c r="J544" s="527"/>
      <c r="K544" s="527"/>
      <c r="L544" s="527"/>
      <c r="M544" s="527"/>
      <c r="N544" s="527"/>
      <c r="O544" s="527"/>
      <c r="P544" s="527"/>
      <c r="Q544" s="527"/>
      <c r="R544" s="527"/>
      <c r="S544" s="527"/>
      <c r="T544" s="527"/>
      <c r="U544" s="527"/>
      <c r="V544" s="527"/>
      <c r="W544" s="527"/>
      <c r="X544" s="527"/>
      <c r="Y544" s="527"/>
      <c r="Z544" s="527"/>
      <c r="AA544" s="527"/>
      <c r="AB544" s="527"/>
      <c r="AC544" s="527"/>
      <c r="AD544" s="527"/>
      <c r="AE544" s="527"/>
      <c r="AF544" s="527"/>
      <c r="AG544" s="527"/>
      <c r="AH544" s="527"/>
      <c r="AI544" s="527"/>
      <c r="AJ544" s="527"/>
      <c r="AK544" s="527"/>
      <c r="AL544" s="527"/>
      <c r="AM544" s="527"/>
      <c r="AN544" s="527"/>
      <c r="AO544" s="527"/>
      <c r="AP544" s="527"/>
      <c r="AQ544" s="527"/>
      <c r="AR544" s="527"/>
    </row>
    <row r="545" spans="1:121">
      <c r="A545" s="460"/>
      <c r="C545" s="460" t="s">
        <v>2225</v>
      </c>
      <c r="D545" s="460"/>
      <c r="E545" s="460">
        <v>1485433.2000000002</v>
      </c>
      <c r="F545" s="460">
        <v>1041851.0000000002</v>
      </c>
      <c r="G545" s="460">
        <v>1219872.6000000001</v>
      </c>
      <c r="H545" s="460">
        <v>1337380.9999999998</v>
      </c>
      <c r="I545" s="460">
        <v>1137944.7000000002</v>
      </c>
      <c r="J545" s="460">
        <v>1171642.0999999999</v>
      </c>
      <c r="K545" s="460">
        <v>1251356.5000000002</v>
      </c>
      <c r="L545" s="460">
        <v>1129056.0999999999</v>
      </c>
      <c r="M545" s="460">
        <v>1091392.7000000002</v>
      </c>
      <c r="N545" s="460">
        <v>1260812.3</v>
      </c>
      <c r="O545" s="460">
        <v>1301228.7999999998</v>
      </c>
      <c r="P545" s="460">
        <v>1372330.2</v>
      </c>
      <c r="Q545" s="460">
        <v>1410080.6000000003</v>
      </c>
      <c r="R545" s="460">
        <v>1467253</v>
      </c>
      <c r="S545" s="460">
        <v>1382964.7000000002</v>
      </c>
      <c r="T545" s="460">
        <v>1409931.2999999998</v>
      </c>
      <c r="U545" s="460">
        <v>1450357.5000000002</v>
      </c>
      <c r="V545" s="460">
        <v>1327243.3</v>
      </c>
      <c r="W545" s="460">
        <v>1208767.5</v>
      </c>
      <c r="X545" s="460">
        <v>1009854.1</v>
      </c>
      <c r="Y545" s="460">
        <v>949956.90000000014</v>
      </c>
      <c r="Z545" s="460">
        <v>1020910.2000000003</v>
      </c>
      <c r="AA545" s="460">
        <v>992763.21399999992</v>
      </c>
      <c r="AB545" s="460">
        <v>992889.94968891912</v>
      </c>
      <c r="AC545" s="460">
        <v>921990.02942102833</v>
      </c>
      <c r="AD545" s="460">
        <v>901627.07303886767</v>
      </c>
      <c r="AE545" s="460">
        <v>879614.63856574544</v>
      </c>
      <c r="AF545" s="460">
        <v>875583.67851632019</v>
      </c>
      <c r="AG545" s="460">
        <v>883770.55054848327</v>
      </c>
      <c r="AH545" s="460">
        <v>899448.85867690004</v>
      </c>
      <c r="AI545" s="460">
        <v>916084.48048219399</v>
      </c>
      <c r="AJ545" s="460">
        <v>919619.72724179423</v>
      </c>
      <c r="AK545" s="460">
        <v>915818.10820274916</v>
      </c>
      <c r="AL545" s="460">
        <v>911458.34862351615</v>
      </c>
      <c r="AM545" s="460">
        <v>909034.3913822649</v>
      </c>
      <c r="AN545" s="460">
        <v>906847.37208599062</v>
      </c>
      <c r="AO545" s="460">
        <v>904032.19493431482</v>
      </c>
      <c r="AP545" s="460">
        <v>900239.19427380082</v>
      </c>
      <c r="AQ545" s="460">
        <v>896576.43692037696</v>
      </c>
      <c r="AR545" s="460">
        <v>893141.84425795462</v>
      </c>
    </row>
    <row r="546" spans="1:121">
      <c r="A546" s="460">
        <v>1483529.9000000001</v>
      </c>
      <c r="C546" s="460" t="s">
        <v>3555</v>
      </c>
      <c r="D546" s="460"/>
      <c r="E546" s="460">
        <v>898698.4</v>
      </c>
      <c r="F546" s="460">
        <v>804730.2</v>
      </c>
      <c r="G546" s="460">
        <v>679343.1</v>
      </c>
      <c r="H546" s="460">
        <v>527123.6</v>
      </c>
      <c r="I546" s="460">
        <v>584416.90000000014</v>
      </c>
      <c r="J546" s="460">
        <v>342035.6</v>
      </c>
      <c r="K546" s="460">
        <v>454263.2</v>
      </c>
      <c r="L546" s="460">
        <v>504079.8</v>
      </c>
      <c r="M546" s="460">
        <v>392137.19999999995</v>
      </c>
      <c r="N546" s="460">
        <v>713626.6</v>
      </c>
      <c r="O546" s="460">
        <v>875451.8</v>
      </c>
      <c r="P546" s="460">
        <v>895008.4</v>
      </c>
      <c r="Q546" s="460">
        <v>936821.9</v>
      </c>
      <c r="R546" s="460">
        <v>833299.1</v>
      </c>
      <c r="S546" s="460">
        <v>835845.00000000012</v>
      </c>
      <c r="T546" s="460">
        <v>699488.29999999993</v>
      </c>
      <c r="U546" s="460">
        <v>816006.89999999991</v>
      </c>
      <c r="V546" s="460">
        <v>973780.99999999988</v>
      </c>
      <c r="W546" s="460">
        <v>954167</v>
      </c>
      <c r="X546" s="460">
        <v>830238.3</v>
      </c>
      <c r="Y546" s="460">
        <v>643129.39999999991</v>
      </c>
      <c r="Z546" s="460">
        <v>690929.39999999991</v>
      </c>
      <c r="AA546" s="460">
        <v>836366.98600000003</v>
      </c>
      <c r="AB546" s="460">
        <v>862934.39957915328</v>
      </c>
      <c r="AC546" s="460">
        <v>839147.15480474103</v>
      </c>
      <c r="AD546" s="460">
        <v>857769.32162953354</v>
      </c>
      <c r="AE546" s="460">
        <v>868335.04595178668</v>
      </c>
      <c r="AF546" s="460">
        <v>878936.41553119267</v>
      </c>
      <c r="AG546" s="460">
        <v>864387.3258356204</v>
      </c>
      <c r="AH546" s="460">
        <v>856760.98894657125</v>
      </c>
      <c r="AI546" s="460">
        <v>824090.81021519331</v>
      </c>
      <c r="AJ546" s="460">
        <v>829861.37370628468</v>
      </c>
      <c r="AK546" s="460">
        <v>834175.98167840939</v>
      </c>
      <c r="AL546" s="460">
        <v>837958.38504547789</v>
      </c>
      <c r="AM546" s="460">
        <v>841810.16424648324</v>
      </c>
      <c r="AN546" s="460">
        <v>841032.59954589931</v>
      </c>
      <c r="AO546" s="460">
        <v>845624.17023397074</v>
      </c>
      <c r="AP546" s="460">
        <v>849409.32291887735</v>
      </c>
      <c r="AQ546" s="460">
        <v>853128.35037356848</v>
      </c>
      <c r="AR546" s="460">
        <v>856559.29848269047</v>
      </c>
    </row>
    <row r="547" spans="1:121" ht="15.75">
      <c r="A547" s="460">
        <v>2529042</v>
      </c>
      <c r="C547" s="708" t="s">
        <v>2298</v>
      </c>
      <c r="D547" s="3547">
        <v>2529042</v>
      </c>
      <c r="E547" s="708">
        <v>2384131.6</v>
      </c>
      <c r="F547" s="708">
        <v>1846581.2000000002</v>
      </c>
      <c r="G547" s="708">
        <v>1899215.7000000002</v>
      </c>
      <c r="H547" s="708">
        <v>1864504.5999999996</v>
      </c>
      <c r="I547" s="708">
        <v>1722361.6000000003</v>
      </c>
      <c r="J547" s="3548">
        <v>1513677.6999999997</v>
      </c>
      <c r="K547" s="708">
        <v>1705619.7000000002</v>
      </c>
      <c r="L547" s="708">
        <v>1633135.9</v>
      </c>
      <c r="M547" s="708">
        <v>1483529.9000000001</v>
      </c>
      <c r="N547" s="708">
        <v>1974438.9</v>
      </c>
      <c r="O547" s="708">
        <v>2176680.5999999996</v>
      </c>
      <c r="P547" s="708">
        <v>2267338.6</v>
      </c>
      <c r="Q547" s="708">
        <v>2346902.5000000005</v>
      </c>
      <c r="R547" s="708">
        <v>2300552.1</v>
      </c>
      <c r="S547" s="708">
        <v>2218809.7000000002</v>
      </c>
      <c r="T547" s="708">
        <v>2109419.5999999996</v>
      </c>
      <c r="U547" s="708">
        <v>2266364.4000000004</v>
      </c>
      <c r="V547" s="708">
        <v>2301024.2999999998</v>
      </c>
      <c r="W547" s="708">
        <v>2162934.5</v>
      </c>
      <c r="X547" s="708">
        <v>1840092.4</v>
      </c>
      <c r="Y547" s="708">
        <v>1593086.3</v>
      </c>
      <c r="Z547" s="708">
        <v>1711839.6</v>
      </c>
      <c r="AA547" s="708">
        <v>1829130.2</v>
      </c>
      <c r="AB547" s="708">
        <v>1855824.3492680723</v>
      </c>
      <c r="AC547" s="708">
        <v>1761137.1842257692</v>
      </c>
      <c r="AD547" s="708">
        <v>1759396.3946684012</v>
      </c>
      <c r="AE547" s="708">
        <v>1747949.6845175321</v>
      </c>
      <c r="AF547" s="708">
        <v>1754520.0940475129</v>
      </c>
      <c r="AG547" s="708">
        <v>1748157.8763841037</v>
      </c>
      <c r="AH547" s="708">
        <v>1756209.8476234712</v>
      </c>
      <c r="AI547" s="708">
        <v>1740175.2906973874</v>
      </c>
      <c r="AJ547" s="708">
        <v>1749481.100948079</v>
      </c>
      <c r="AK547" s="708">
        <v>1749994.0898811584</v>
      </c>
      <c r="AL547" s="708">
        <v>1749416.7336689942</v>
      </c>
      <c r="AM547" s="708">
        <v>1750844.5556287481</v>
      </c>
      <c r="AN547" s="708">
        <v>1747879.9716318899</v>
      </c>
      <c r="AO547" s="708">
        <v>1749656.3651682856</v>
      </c>
      <c r="AP547" s="708">
        <v>1749648.5171926781</v>
      </c>
      <c r="AQ547" s="708">
        <v>1749704.7872939454</v>
      </c>
      <c r="AR547" s="708">
        <v>1749701.142740645</v>
      </c>
    </row>
    <row r="548" spans="1:121">
      <c r="A548" s="460">
        <v>2006338.3545454538</v>
      </c>
      <c r="B548" s="460"/>
      <c r="C548" s="460"/>
      <c r="D548" s="460"/>
      <c r="E548" s="460"/>
      <c r="F548" s="460"/>
      <c r="G548" s="460"/>
      <c r="H548" s="460"/>
      <c r="I548" s="460"/>
      <c r="J548" s="460"/>
      <c r="K548" s="460"/>
      <c r="L548" s="460"/>
      <c r="M548" s="460"/>
      <c r="N548" s="460"/>
      <c r="O548" s="460"/>
      <c r="P548" s="460"/>
      <c r="Q548" s="460"/>
      <c r="R548" s="460"/>
      <c r="S548" s="460"/>
      <c r="T548" s="460"/>
      <c r="U548" s="460"/>
      <c r="V548" s="460"/>
      <c r="W548" s="460"/>
      <c r="X548" s="460"/>
      <c r="Y548" s="460"/>
      <c r="Z548" s="460"/>
      <c r="AA548" s="460"/>
      <c r="AB548" s="460"/>
      <c r="AC548" s="460"/>
      <c r="AD548" s="460"/>
      <c r="AE548" s="460"/>
      <c r="AF548" s="460"/>
      <c r="AG548" s="460"/>
      <c r="AH548" s="460"/>
      <c r="AI548" s="460"/>
      <c r="AJ548" s="460"/>
      <c r="AK548" s="460"/>
      <c r="AL548" s="460"/>
      <c r="AM548" s="460"/>
      <c r="AN548" s="460"/>
      <c r="AO548" s="460"/>
      <c r="AP548" s="460"/>
      <c r="AQ548" s="460"/>
      <c r="AR548" s="460"/>
    </row>
    <row r="549" spans="1:121">
      <c r="A549" s="2143">
        <v>0.26057840810400029</v>
      </c>
      <c r="B549" s="460"/>
      <c r="C549" s="460"/>
      <c r="D549" s="460"/>
      <c r="E549" s="460"/>
      <c r="F549" s="460"/>
      <c r="G549" s="460"/>
      <c r="H549" s="460"/>
      <c r="I549" s="460"/>
      <c r="J549" s="460"/>
      <c r="K549" s="460"/>
      <c r="L549" s="460"/>
      <c r="M549" s="460"/>
      <c r="N549" s="460"/>
      <c r="O549" s="460"/>
      <c r="P549" s="460"/>
      <c r="Q549" s="460"/>
      <c r="R549" s="460"/>
      <c r="S549" s="460"/>
      <c r="T549" s="460"/>
      <c r="U549" s="460"/>
      <c r="V549" s="460"/>
      <c r="W549" s="460"/>
      <c r="X549" s="460"/>
      <c r="Y549" s="460"/>
      <c r="Z549" s="460"/>
      <c r="AA549" s="460"/>
      <c r="AB549" s="460"/>
      <c r="AC549" s="460"/>
      <c r="AD549" s="460"/>
      <c r="AE549" s="460"/>
      <c r="AF549" s="460"/>
      <c r="AG549" s="460"/>
      <c r="AH549" s="460"/>
      <c r="AI549" s="460"/>
      <c r="AJ549" s="460"/>
      <c r="AK549" s="460"/>
      <c r="AL549" s="460"/>
      <c r="AM549" s="460"/>
      <c r="AN549" s="460"/>
      <c r="AO549" s="460"/>
      <c r="AP549" s="460"/>
      <c r="AQ549" s="460"/>
      <c r="AR549" s="460"/>
    </row>
    <row r="550" spans="1:121" s="190" customFormat="1" ht="13.9" customHeight="1">
      <c r="A550" s="2143"/>
      <c r="B550" s="518" t="s">
        <v>2751</v>
      </c>
      <c r="C550" s="593"/>
      <c r="D550" s="567"/>
      <c r="E550" s="567"/>
      <c r="F550" s="1523"/>
      <c r="G550" s="1342"/>
      <c r="H550" s="1342"/>
      <c r="I550" s="1342"/>
      <c r="J550" s="1342"/>
      <c r="K550" s="1342"/>
      <c r="L550" s="1342"/>
      <c r="M550" s="1342"/>
      <c r="N550" s="1342"/>
      <c r="O550" s="1342"/>
      <c r="P550" s="1342"/>
      <c r="Q550" s="1342"/>
      <c r="R550" s="1342"/>
      <c r="S550" s="1342"/>
      <c r="T550" s="1342"/>
      <c r="U550" s="1342"/>
      <c r="V550" s="1342"/>
      <c r="W550" s="1524"/>
      <c r="X550" s="1524"/>
      <c r="Y550" s="1524"/>
      <c r="Z550" s="1524"/>
      <c r="AA550" s="1524"/>
      <c r="AB550" s="1524"/>
      <c r="AC550" s="1524"/>
      <c r="AD550" s="1524"/>
      <c r="AE550" s="1524"/>
      <c r="AF550" s="1524"/>
      <c r="AG550" s="1524"/>
      <c r="AH550" s="1524"/>
      <c r="AI550" s="1524"/>
      <c r="AJ550" s="1342"/>
      <c r="AK550" s="1342"/>
      <c r="AL550" s="1342"/>
      <c r="AM550" s="1342"/>
      <c r="AN550" s="1342"/>
      <c r="AO550" s="1342"/>
      <c r="AP550" s="1342"/>
      <c r="AQ550" s="1342"/>
      <c r="AR550" s="1342"/>
    </row>
    <row r="551" spans="1:121" ht="13.9" customHeight="1">
      <c r="A551" s="460"/>
      <c r="B551" s="518"/>
      <c r="C551" s="471" t="s">
        <v>1843</v>
      </c>
      <c r="D551" s="567"/>
      <c r="E551" s="1525">
        <v>0.73437493970550971</v>
      </c>
      <c r="F551" s="1525">
        <v>0.73330346913528643</v>
      </c>
      <c r="G551" s="1525">
        <v>0.80641798887242888</v>
      </c>
      <c r="H551" s="1525">
        <v>0.79147542215126887</v>
      </c>
      <c r="I551" s="1525">
        <v>0.84179102076072465</v>
      </c>
      <c r="J551" s="1525">
        <v>0.85891718485528057</v>
      </c>
      <c r="K551" s="1525">
        <v>0.86794190471520949</v>
      </c>
      <c r="L551" s="1525">
        <v>0.87076286792789259</v>
      </c>
      <c r="M551" s="1525">
        <v>0.88959885473154265</v>
      </c>
      <c r="N551" s="1525">
        <v>0.84460962554982066</v>
      </c>
      <c r="O551" s="1525">
        <v>0.84065406748238569</v>
      </c>
      <c r="P551" s="1525">
        <v>0.85551399336649581</v>
      </c>
      <c r="Q551" s="1525">
        <v>0.86185463605752688</v>
      </c>
      <c r="R551" s="1525">
        <v>0.8456930086906721</v>
      </c>
      <c r="S551" s="1525">
        <v>0.84935059421957793</v>
      </c>
      <c r="T551" s="1525">
        <v>0.80401074849345144</v>
      </c>
      <c r="U551" s="1525">
        <v>0.8338467158431645</v>
      </c>
      <c r="V551" s="1525">
        <v>0.93254825296637056</v>
      </c>
      <c r="W551" s="1525">
        <v>0.94792415016789733</v>
      </c>
      <c r="X551" s="1525">
        <v>0.97137815812885786</v>
      </c>
      <c r="Y551" s="1525">
        <v>0.9812782362181599</v>
      </c>
      <c r="Z551" s="1525">
        <v>0.8382926754519201</v>
      </c>
      <c r="AA551" s="1525">
        <v>0.98439669838399291</v>
      </c>
      <c r="AB551" s="1525">
        <v>1</v>
      </c>
      <c r="AC551" s="1525">
        <v>1</v>
      </c>
      <c r="AD551" s="1525">
        <v>1</v>
      </c>
      <c r="AE551" s="1525">
        <v>1</v>
      </c>
      <c r="AF551" s="1525">
        <v>1</v>
      </c>
      <c r="AG551" s="1525">
        <v>1</v>
      </c>
      <c r="AH551" s="1525">
        <v>1</v>
      </c>
      <c r="AI551" s="1525">
        <v>1</v>
      </c>
      <c r="AJ551" s="1525">
        <v>1</v>
      </c>
      <c r="AK551" s="1525">
        <v>1</v>
      </c>
      <c r="AL551" s="1525">
        <v>1</v>
      </c>
      <c r="AM551" s="1525">
        <v>1</v>
      </c>
      <c r="AN551" s="1525">
        <v>1</v>
      </c>
      <c r="AO551" s="1525">
        <v>1</v>
      </c>
      <c r="AP551" s="1525">
        <v>1</v>
      </c>
      <c r="AQ551" s="1525">
        <v>1</v>
      </c>
      <c r="AR551" s="1525">
        <v>1</v>
      </c>
    </row>
    <row r="552" spans="1:121" ht="13.9" customHeight="1">
      <c r="A552" s="460"/>
      <c r="B552" s="518"/>
      <c r="C552" s="471" t="s">
        <v>1849</v>
      </c>
      <c r="D552" s="567"/>
      <c r="E552" s="1525">
        <v>3.455648169757073E-2</v>
      </c>
      <c r="F552" s="1525">
        <v>0.11711366930411719</v>
      </c>
      <c r="G552" s="1525">
        <v>9.7469758053841823E-2</v>
      </c>
      <c r="H552" s="1525">
        <v>0.17683299607414055</v>
      </c>
      <c r="I552" s="1525">
        <v>0.10711581738522569</v>
      </c>
      <c r="J552" s="1525">
        <v>4.2579943628543913E-2</v>
      </c>
      <c r="K552" s="1525">
        <v>5.688617976341151E-2</v>
      </c>
      <c r="L552" s="1525">
        <v>6.698297428891252E-2</v>
      </c>
      <c r="M552" s="1525">
        <v>3.5114829839290741E-2</v>
      </c>
      <c r="N552" s="1525">
        <v>7.0176950018559683E-2</v>
      </c>
      <c r="O552" s="1525">
        <v>8.8640060466381704E-2</v>
      </c>
      <c r="P552" s="1525">
        <v>5.9773736485587113E-2</v>
      </c>
      <c r="Q552" s="1525">
        <v>6.4142886208523806E-2</v>
      </c>
      <c r="R552" s="1525">
        <v>6.3533088677168795E-2</v>
      </c>
      <c r="S552" s="1525">
        <v>6.905162219241448E-2</v>
      </c>
      <c r="T552" s="1525">
        <v>0.13165902592777576</v>
      </c>
      <c r="U552" s="1525">
        <v>9.4559605023055937E-2</v>
      </c>
      <c r="V552" s="1525">
        <v>0</v>
      </c>
      <c r="W552" s="1525">
        <v>0</v>
      </c>
      <c r="X552" s="1525">
        <v>-5.8945195763184384E-8</v>
      </c>
      <c r="Y552" s="1525">
        <v>0</v>
      </c>
      <c r="Z552" s="1525">
        <v>0.1432722438198272</v>
      </c>
      <c r="AA552" s="1525">
        <v>0</v>
      </c>
      <c r="AB552" s="1525">
        <v>0</v>
      </c>
      <c r="AC552" s="1525">
        <v>0</v>
      </c>
      <c r="AD552" s="1525">
        <v>0</v>
      </c>
      <c r="AE552" s="1525">
        <v>0</v>
      </c>
      <c r="AF552" s="1525">
        <v>0</v>
      </c>
      <c r="AG552" s="1525">
        <v>0</v>
      </c>
      <c r="AH552" s="1525">
        <v>0</v>
      </c>
      <c r="AI552" s="1525">
        <v>0</v>
      </c>
      <c r="AJ552" s="1525">
        <v>0</v>
      </c>
      <c r="AK552" s="1525">
        <v>0</v>
      </c>
      <c r="AL552" s="1525">
        <v>0</v>
      </c>
      <c r="AM552" s="1525">
        <v>0</v>
      </c>
      <c r="AN552" s="1525">
        <v>0</v>
      </c>
      <c r="AO552" s="1525">
        <v>0</v>
      </c>
      <c r="AP552" s="1525">
        <v>0</v>
      </c>
      <c r="AQ552" s="1525">
        <v>0</v>
      </c>
      <c r="AR552" s="1525">
        <v>0</v>
      </c>
    </row>
    <row r="553" spans="1:121" ht="13.9" customHeight="1">
      <c r="A553" s="460"/>
      <c r="B553" s="518"/>
      <c r="C553" s="471" t="s">
        <v>2861</v>
      </c>
      <c r="D553" s="567"/>
      <c r="E553" s="1525">
        <v>8.2990343318296703E-2</v>
      </c>
      <c r="F553" s="1525">
        <v>7.6730338205544382E-2</v>
      </c>
      <c r="G553" s="1525">
        <v>6.4132736476430766E-2</v>
      </c>
      <c r="H553" s="1525">
        <v>2.2967012256231493E-2</v>
      </c>
      <c r="I553" s="1525">
        <v>4.993196550596575E-2</v>
      </c>
      <c r="J553" s="1525">
        <v>6.5470740567823635E-2</v>
      </c>
      <c r="K553" s="1525">
        <v>6.477921191928071E-2</v>
      </c>
      <c r="L553" s="1525">
        <v>6.0229953918715523E-2</v>
      </c>
      <c r="M553" s="1525">
        <v>6.4863606726092954E-2</v>
      </c>
      <c r="N553" s="1525">
        <v>6.9522080424975388E-2</v>
      </c>
      <c r="O553" s="1525">
        <v>5.7926321390469493E-2</v>
      </c>
      <c r="P553" s="1525">
        <v>6.407066858033468E-2</v>
      </c>
      <c r="Q553" s="1525">
        <v>5.9191253151760659E-2</v>
      </c>
      <c r="R553" s="1525">
        <v>6.1034977453992327E-2</v>
      </c>
      <c r="S553" s="1525">
        <v>5.1985849266512237E-2</v>
      </c>
      <c r="T553" s="1525">
        <v>5.6523517350892401E-2</v>
      </c>
      <c r="U553" s="1525">
        <v>6.190912745859542E-2</v>
      </c>
      <c r="V553" s="1525">
        <v>5.5832415764931552E-2</v>
      </c>
      <c r="W553" s="1525">
        <v>4.0274013478577453E-2</v>
      </c>
      <c r="X553" s="1525">
        <v>2.0730259062367029E-2</v>
      </c>
      <c r="Y553" s="1525">
        <v>1.8721763781840085E-2</v>
      </c>
      <c r="Z553" s="1525">
        <v>1.8435080728252687E-2</v>
      </c>
      <c r="AA553" s="1525">
        <v>1.5603301616007077E-2</v>
      </c>
      <c r="AB553" s="1525">
        <v>0</v>
      </c>
      <c r="AC553" s="1525">
        <v>0</v>
      </c>
      <c r="AD553" s="1525">
        <v>0</v>
      </c>
      <c r="AE553" s="1525">
        <v>0</v>
      </c>
      <c r="AF553" s="1525">
        <v>0</v>
      </c>
      <c r="AG553" s="1525">
        <v>0</v>
      </c>
      <c r="AH553" s="1525">
        <v>0</v>
      </c>
      <c r="AI553" s="1525">
        <v>0</v>
      </c>
      <c r="AJ553" s="1525">
        <v>0</v>
      </c>
      <c r="AK553" s="1525">
        <v>0</v>
      </c>
      <c r="AL553" s="1525">
        <v>0</v>
      </c>
      <c r="AM553" s="1525">
        <v>0</v>
      </c>
      <c r="AN553" s="1525">
        <v>0</v>
      </c>
      <c r="AO553" s="1525">
        <v>0</v>
      </c>
      <c r="AP553" s="1525">
        <v>0</v>
      </c>
      <c r="AQ553" s="1525">
        <v>0</v>
      </c>
      <c r="AR553" s="1525">
        <v>0</v>
      </c>
    </row>
    <row r="554" spans="1:121">
      <c r="A554" s="460"/>
      <c r="B554" s="460"/>
      <c r="C554" s="460" t="s">
        <v>2283</v>
      </c>
      <c r="D554" s="460"/>
      <c r="E554" s="1526">
        <v>0.14807823527862307</v>
      </c>
      <c r="F554" s="1526">
        <v>7.2852523355052004E-2</v>
      </c>
      <c r="G554" s="1526">
        <v>3.1979516597298564E-2</v>
      </c>
      <c r="H554" s="1526">
        <v>8.724569518358925E-3</v>
      </c>
      <c r="I554" s="1526">
        <v>1.161196348083933E-3</v>
      </c>
      <c r="J554" s="1526">
        <v>3.3032130948351814E-2</v>
      </c>
      <c r="K554" s="1526">
        <v>1.0392703602098404E-2</v>
      </c>
      <c r="L554" s="1526">
        <v>2.0242038644793735E-3</v>
      </c>
      <c r="M554" s="1526">
        <v>1.0422708703073663E-2</v>
      </c>
      <c r="N554" s="1526">
        <v>1.5691344006644115E-2</v>
      </c>
      <c r="O554" s="1526">
        <v>1.2779550660762999E-2</v>
      </c>
      <c r="P554" s="1526">
        <v>2.0641601567582362E-2</v>
      </c>
      <c r="Q554" s="1526">
        <v>1.4811224582188651E-2</v>
      </c>
      <c r="R554" s="1526">
        <v>2.9738925178166769E-2</v>
      </c>
      <c r="S554" s="1526">
        <v>2.9611934321495528E-2</v>
      </c>
      <c r="T554" s="1526">
        <v>7.8067082278805086E-3</v>
      </c>
      <c r="U554" s="1526">
        <v>9.6845516751841183E-3</v>
      </c>
      <c r="V554" s="1526">
        <v>1.1619331268697826E-2</v>
      </c>
      <c r="W554" s="1526">
        <v>1.1801836353525184E-2</v>
      </c>
      <c r="X554" s="1526">
        <v>7.8916417539708888E-3</v>
      </c>
      <c r="Y554" s="1526">
        <v>0</v>
      </c>
      <c r="Z554" s="1526">
        <v>0</v>
      </c>
      <c r="AA554" s="1526">
        <v>0</v>
      </c>
      <c r="AB554" s="1526">
        <v>0</v>
      </c>
      <c r="AC554" s="1526">
        <v>0</v>
      </c>
      <c r="AD554" s="1526">
        <v>0</v>
      </c>
      <c r="AE554" s="1526">
        <v>0</v>
      </c>
      <c r="AF554" s="1526">
        <v>0</v>
      </c>
      <c r="AG554" s="1526">
        <v>0</v>
      </c>
      <c r="AH554" s="1526">
        <v>0</v>
      </c>
      <c r="AI554" s="1526">
        <v>0</v>
      </c>
      <c r="AJ554" s="1526">
        <v>0</v>
      </c>
      <c r="AK554" s="1526">
        <v>0</v>
      </c>
      <c r="AL554" s="1526">
        <v>0</v>
      </c>
      <c r="AM554" s="1526">
        <v>0</v>
      </c>
      <c r="AN554" s="1526">
        <v>0</v>
      </c>
      <c r="AO554" s="1526">
        <v>0</v>
      </c>
      <c r="AP554" s="1526">
        <v>0</v>
      </c>
      <c r="AQ554" s="1526">
        <v>0</v>
      </c>
      <c r="AR554" s="1526">
        <v>0</v>
      </c>
    </row>
    <row r="555" spans="1:121">
      <c r="A555" s="460"/>
      <c r="B555" s="460"/>
      <c r="C555" s="460"/>
      <c r="D555" s="460"/>
      <c r="E555" s="460"/>
      <c r="F555" s="460"/>
      <c r="G555" s="460"/>
      <c r="H555" s="460"/>
      <c r="I555" s="460"/>
      <c r="J555" s="460"/>
      <c r="K555" s="460"/>
      <c r="L555" s="460"/>
      <c r="M555" s="460"/>
      <c r="N555" s="460"/>
      <c r="O555" s="460"/>
      <c r="P555" s="460"/>
      <c r="Q555" s="460"/>
      <c r="R555" s="460"/>
      <c r="S555" s="460"/>
      <c r="T555" s="460"/>
      <c r="U555" s="460"/>
      <c r="V555" s="460"/>
      <c r="W555" s="460"/>
      <c r="X555" s="460"/>
      <c r="Y555" s="460"/>
      <c r="Z555" s="460"/>
      <c r="AA555" s="460"/>
      <c r="AB555" s="460"/>
      <c r="AC555" s="460"/>
      <c r="AD555" s="460"/>
      <c r="AE555" s="460"/>
      <c r="AF555" s="460"/>
      <c r="AG555" s="460"/>
      <c r="AH555" s="460"/>
      <c r="AI555" s="460"/>
      <c r="AJ555" s="460"/>
      <c r="AK555" s="460"/>
      <c r="AL555" s="460"/>
      <c r="AM555" s="460"/>
      <c r="AN555" s="460"/>
      <c r="AO555" s="460"/>
      <c r="AP555" s="460"/>
      <c r="AQ555" s="460"/>
      <c r="AR555" s="460"/>
    </row>
    <row r="556" spans="1:121">
      <c r="A556" s="460"/>
    </row>
    <row r="557" spans="1:121" ht="15.75">
      <c r="A557" s="460"/>
      <c r="B557" s="1519" t="s">
        <v>1556</v>
      </c>
      <c r="C557" s="1008"/>
      <c r="D557" s="1521">
        <v>1990</v>
      </c>
      <c r="E557" s="1521">
        <v>1991</v>
      </c>
      <c r="F557" s="1521">
        <v>1992</v>
      </c>
      <c r="G557" s="1521">
        <v>1993</v>
      </c>
      <c r="H557" s="1521">
        <v>1994</v>
      </c>
      <c r="I557" s="1521">
        <v>1995</v>
      </c>
      <c r="J557" s="1521">
        <v>1996</v>
      </c>
      <c r="K557" s="1521">
        <v>1997</v>
      </c>
      <c r="L557" s="1521">
        <v>1998</v>
      </c>
      <c r="M557" s="1521">
        <v>1999</v>
      </c>
      <c r="N557" s="1521">
        <v>2000</v>
      </c>
      <c r="O557" s="1521">
        <v>2001</v>
      </c>
      <c r="P557" s="1521">
        <v>2002</v>
      </c>
      <c r="Q557" s="1521">
        <v>2003</v>
      </c>
      <c r="R557" s="1521">
        <v>2004</v>
      </c>
      <c r="S557" s="1521">
        <v>2005</v>
      </c>
      <c r="T557" s="1521">
        <v>2006</v>
      </c>
      <c r="U557" s="1521">
        <v>2007</v>
      </c>
      <c r="V557" s="1521">
        <v>2008</v>
      </c>
      <c r="W557" s="1521">
        <v>2009</v>
      </c>
      <c r="X557" s="1521">
        <v>2010</v>
      </c>
      <c r="Y557" s="1521">
        <v>2011</v>
      </c>
      <c r="Z557" s="1521">
        <v>2012</v>
      </c>
      <c r="AA557" s="1521">
        <v>2013</v>
      </c>
      <c r="AB557" s="1521">
        <v>2014</v>
      </c>
      <c r="AC557" s="1521">
        <v>2015</v>
      </c>
      <c r="AD557" s="1521">
        <v>2016</v>
      </c>
      <c r="AE557" s="1521">
        <v>2017</v>
      </c>
      <c r="AF557" s="1521">
        <v>2018</v>
      </c>
      <c r="AG557" s="1521">
        <v>2019</v>
      </c>
      <c r="AH557" s="1521">
        <v>2020</v>
      </c>
      <c r="AI557" s="1521">
        <v>2021</v>
      </c>
      <c r="AJ557" s="1521">
        <v>2022</v>
      </c>
      <c r="AK557" s="1521">
        <v>2023</v>
      </c>
      <c r="AL557" s="1521">
        <v>2024</v>
      </c>
      <c r="AM557" s="1521">
        <v>2025</v>
      </c>
      <c r="AN557" s="1521">
        <v>2026</v>
      </c>
      <c r="AO557" s="1521">
        <v>2027</v>
      </c>
      <c r="AP557" s="1521">
        <v>2028</v>
      </c>
      <c r="AQ557" s="1521">
        <v>2029</v>
      </c>
      <c r="AR557" s="1521">
        <v>2030</v>
      </c>
      <c r="AS557" s="190"/>
      <c r="AT557" s="190"/>
      <c r="AU557" s="190"/>
      <c r="AV557" s="190"/>
      <c r="AW557" s="190"/>
      <c r="AX557" s="190"/>
      <c r="AY557" s="190"/>
      <c r="AZ557" s="190"/>
      <c r="BA557" s="190"/>
      <c r="BB557" s="190"/>
      <c r="BC557" s="190"/>
      <c r="BD557" s="190"/>
      <c r="BE557" s="190"/>
      <c r="BF557" s="190"/>
      <c r="BG557" s="190"/>
      <c r="BH557" s="190"/>
      <c r="BI557" s="190"/>
      <c r="BJ557" s="190"/>
      <c r="BK557" s="190"/>
      <c r="BL557" s="190"/>
      <c r="BM557" s="190"/>
      <c r="BN557" s="190"/>
      <c r="BO557" s="190"/>
      <c r="BP557" s="190"/>
      <c r="BQ557" s="190"/>
      <c r="BR557" s="190"/>
      <c r="BS557" s="190"/>
      <c r="BT557" s="190"/>
      <c r="BU557" s="190"/>
      <c r="BV557" s="190"/>
      <c r="BW557" s="190"/>
      <c r="BX557" s="190"/>
      <c r="BY557" s="190"/>
      <c r="BZ557" s="190"/>
      <c r="CA557" s="190"/>
      <c r="CB557" s="190"/>
      <c r="CC557" s="190"/>
      <c r="CD557" s="190"/>
      <c r="CE557" s="190"/>
      <c r="CF557" s="190"/>
      <c r="CG557" s="190"/>
      <c r="CH557" s="190"/>
      <c r="CI557" s="190"/>
      <c r="CJ557" s="190"/>
      <c r="CK557" s="190"/>
      <c r="CL557" s="190"/>
      <c r="CM557" s="190"/>
      <c r="CN557" s="190"/>
      <c r="CO557" s="190"/>
      <c r="CP557" s="190"/>
      <c r="CQ557" s="190"/>
      <c r="CR557" s="190"/>
      <c r="CS557" s="190"/>
      <c r="CT557" s="190"/>
      <c r="CU557" s="190"/>
      <c r="CV557" s="190"/>
      <c r="CW557" s="190"/>
      <c r="CX557" s="190"/>
      <c r="CY557" s="190"/>
      <c r="CZ557" s="190"/>
      <c r="DA557" s="190"/>
      <c r="DB557" s="190"/>
      <c r="DC557" s="190"/>
      <c r="DD557" s="190"/>
      <c r="DE557" s="190"/>
      <c r="DF557" s="190"/>
      <c r="DG557" s="190"/>
      <c r="DH557" s="190"/>
      <c r="DI557" s="190"/>
      <c r="DJ557" s="190"/>
      <c r="DK557" s="190"/>
      <c r="DL557" s="190"/>
      <c r="DM557" s="190"/>
      <c r="DN557" s="190"/>
      <c r="DO557" s="190"/>
      <c r="DP557" s="190"/>
      <c r="DQ557" s="190"/>
    </row>
    <row r="558" spans="1:121" ht="15.75">
      <c r="A558" s="460"/>
      <c r="C558" s="593" t="s">
        <v>3301</v>
      </c>
      <c r="D558" s="3547">
        <v>2489491</v>
      </c>
      <c r="E558" s="593">
        <v>2255377.6000000006</v>
      </c>
      <c r="F558" s="593">
        <v>1906169.3</v>
      </c>
      <c r="G558" s="593">
        <v>1900373.4</v>
      </c>
      <c r="H558" s="593">
        <v>1908155.1</v>
      </c>
      <c r="I558" s="593">
        <v>1569760.9000000001</v>
      </c>
      <c r="J558" s="593">
        <v>1605439.5</v>
      </c>
      <c r="K558" s="593">
        <v>1726883.5</v>
      </c>
      <c r="L558" s="593">
        <v>1517280.7000000002</v>
      </c>
      <c r="M558" s="593">
        <v>1534399.8</v>
      </c>
      <c r="N558" s="593">
        <v>2076186.7000000002</v>
      </c>
      <c r="O558" s="593">
        <v>2165273</v>
      </c>
      <c r="P558" s="593">
        <v>2326298.9000000004</v>
      </c>
      <c r="Q558" s="593">
        <v>2270892.7000000002</v>
      </c>
      <c r="R558" s="593">
        <v>2439826.6000000006</v>
      </c>
      <c r="S558" s="593">
        <v>2088925.6000000003</v>
      </c>
      <c r="T558" s="593">
        <v>2115632.4</v>
      </c>
      <c r="U558" s="593">
        <v>2355347.2999999998</v>
      </c>
      <c r="V558" s="593">
        <v>2262888.2999999998</v>
      </c>
      <c r="W558" s="593">
        <v>2156488.8000000003</v>
      </c>
      <c r="X558" s="593">
        <v>1758435.6</v>
      </c>
      <c r="Y558" s="593">
        <v>1608864.3</v>
      </c>
      <c r="Z558" s="593">
        <v>1704382.1</v>
      </c>
      <c r="AA558" s="593">
        <v>1864401.9999999998</v>
      </c>
    </row>
    <row r="559" spans="1:121">
      <c r="A559" s="460"/>
      <c r="C559" s="593" t="s">
        <v>2787</v>
      </c>
      <c r="AB559" s="3275">
        <v>1972268.6999999997</v>
      </c>
      <c r="AC559" s="593">
        <v>1750000</v>
      </c>
      <c r="AD559" s="593">
        <v>1749999.9999999995</v>
      </c>
      <c r="AE559" s="593">
        <v>1750000</v>
      </c>
      <c r="AF559" s="593">
        <v>1749999.9999999995</v>
      </c>
      <c r="AG559" s="593">
        <v>1750000.0000000007</v>
      </c>
      <c r="AH559" s="593">
        <v>1750000.0000000005</v>
      </c>
      <c r="AI559" s="593">
        <v>1750000.0000000002</v>
      </c>
      <c r="AJ559" s="593">
        <v>1750000.0000000002</v>
      </c>
      <c r="AK559" s="593">
        <v>1750000.0000000005</v>
      </c>
      <c r="AL559" s="593">
        <v>1750000</v>
      </c>
      <c r="AM559" s="593">
        <v>1749999.9999999995</v>
      </c>
      <c r="AN559" s="593">
        <v>1750000</v>
      </c>
      <c r="AO559" s="593">
        <v>1750000</v>
      </c>
      <c r="AP559" s="593">
        <v>1750000.0000000005</v>
      </c>
      <c r="AQ559" s="593">
        <v>1750000</v>
      </c>
      <c r="AR559" s="593">
        <v>1749999.9999999995</v>
      </c>
    </row>
    <row r="560" spans="1:121">
      <c r="A560" s="460"/>
      <c r="C560" s="593" t="s">
        <v>1872</v>
      </c>
      <c r="AB560" s="3275">
        <v>1972268.6999999997</v>
      </c>
      <c r="AC560" s="3296"/>
      <c r="AD560" s="3296"/>
      <c r="AE560" s="3296"/>
      <c r="AF560" s="3296"/>
      <c r="AG560" s="3296"/>
      <c r="AH560" s="3296"/>
      <c r="AI560" s="3211"/>
      <c r="AJ560" s="3211"/>
      <c r="AK560" s="3211"/>
      <c r="AL560" s="3211"/>
      <c r="AM560" s="3211"/>
      <c r="AN560" s="3211"/>
      <c r="AO560" s="3211"/>
      <c r="AP560" s="3211"/>
      <c r="AQ560" s="3211"/>
      <c r="AR560" s="3211"/>
    </row>
    <row r="561" spans="1:44">
      <c r="A561" s="460"/>
      <c r="C561" s="593" t="s">
        <v>1380</v>
      </c>
      <c r="AB561" s="3275">
        <v>1972268.6999999997</v>
      </c>
      <c r="AC561" s="3296"/>
      <c r="AD561" s="3296"/>
      <c r="AE561" s="3296"/>
      <c r="AF561" s="3296"/>
      <c r="AG561" s="3296"/>
      <c r="AH561" s="3296"/>
      <c r="AI561" s="3211"/>
      <c r="AJ561" s="3211"/>
      <c r="AK561" s="3211"/>
      <c r="AL561" s="3211"/>
      <c r="AM561" s="3211"/>
      <c r="AN561" s="3211"/>
      <c r="AO561" s="3211"/>
      <c r="AP561" s="3211"/>
      <c r="AQ561" s="3211"/>
      <c r="AR561" s="3211"/>
    </row>
    <row r="562" spans="1:44">
      <c r="A562" s="460"/>
      <c r="C562" s="593" t="s">
        <v>2789</v>
      </c>
      <c r="AB562" s="593">
        <v>0</v>
      </c>
      <c r="AC562" s="593">
        <v>-1750000</v>
      </c>
      <c r="AD562" s="593">
        <v>-1749999.9999999995</v>
      </c>
      <c r="AE562" s="593">
        <v>-1750000</v>
      </c>
      <c r="AF562" s="593">
        <v>-1749999.9999999995</v>
      </c>
      <c r="AG562" s="593">
        <v>-1750000.0000000007</v>
      </c>
      <c r="AH562" s="593">
        <v>-1750000.0000000005</v>
      </c>
      <c r="AI562" s="593">
        <v>-1750000.0000000002</v>
      </c>
      <c r="AJ562" s="593">
        <v>-1750000.0000000002</v>
      </c>
      <c r="AK562" s="593">
        <v>-1750000.0000000005</v>
      </c>
      <c r="AL562" s="593">
        <v>-1750000</v>
      </c>
      <c r="AM562" s="593">
        <v>-1749999.9999999995</v>
      </c>
      <c r="AN562" s="593">
        <v>-1750000</v>
      </c>
      <c r="AO562" s="593">
        <v>-1750000</v>
      </c>
      <c r="AP562" s="593">
        <v>-1750000.0000000005</v>
      </c>
      <c r="AQ562" s="593">
        <v>-1750000</v>
      </c>
      <c r="AR562" s="593">
        <v>-1749999.9999999995</v>
      </c>
    </row>
    <row r="563" spans="1:44">
      <c r="A563" s="460"/>
      <c r="C563" s="593" t="s">
        <v>3286</v>
      </c>
      <c r="AB563" s="593">
        <v>0</v>
      </c>
      <c r="AC563" s="593">
        <v>1750000</v>
      </c>
      <c r="AD563" s="593">
        <v>1749999.9999999995</v>
      </c>
      <c r="AE563" s="593">
        <v>1750000</v>
      </c>
      <c r="AF563" s="593">
        <v>1749999.9999999995</v>
      </c>
      <c r="AG563" s="593">
        <v>1750000.0000000007</v>
      </c>
      <c r="AH563" s="593">
        <v>1750000.0000000005</v>
      </c>
      <c r="AI563" s="593">
        <v>1750000.0000000002</v>
      </c>
      <c r="AJ563" s="593">
        <v>1750000.0000000002</v>
      </c>
      <c r="AK563" s="593">
        <v>1750000.0000000005</v>
      </c>
      <c r="AL563" s="593">
        <v>1750000</v>
      </c>
      <c r="AM563" s="593">
        <v>1749999.9999999995</v>
      </c>
      <c r="AN563" s="593">
        <v>1750000</v>
      </c>
      <c r="AO563" s="593">
        <v>1750000</v>
      </c>
      <c r="AP563" s="593">
        <v>1750000.0000000005</v>
      </c>
      <c r="AQ563" s="593">
        <v>1750000</v>
      </c>
      <c r="AR563" s="593">
        <v>1749999.9999999995</v>
      </c>
    </row>
    <row r="564" spans="1:44">
      <c r="A564" s="460"/>
      <c r="C564" s="593" t="s">
        <v>5598</v>
      </c>
      <c r="D564" s="3211">
        <v>1983632.2958333332</v>
      </c>
      <c r="E564" s="593">
        <v>1983632.2958333332</v>
      </c>
      <c r="F564" s="593">
        <v>1983632.2958333332</v>
      </c>
      <c r="G564" s="593">
        <v>1983632.2958333332</v>
      </c>
      <c r="H564" s="593">
        <v>1983632.2958333332</v>
      </c>
      <c r="I564" s="593">
        <v>1983632.2958333332</v>
      </c>
      <c r="J564" s="593">
        <v>1983632.2958333332</v>
      </c>
      <c r="K564" s="593">
        <v>1983632.2958333332</v>
      </c>
      <c r="L564" s="593">
        <v>1983632.2958333332</v>
      </c>
      <c r="M564" s="593">
        <v>1983632.2958333332</v>
      </c>
      <c r="N564" s="593">
        <v>1983632.2958333332</v>
      </c>
      <c r="O564" s="593">
        <v>1983632.2958333332</v>
      </c>
      <c r="P564" s="593">
        <v>1983632.2958333332</v>
      </c>
      <c r="Q564" s="593">
        <v>1983632.2958333332</v>
      </c>
      <c r="R564" s="593">
        <v>1983632.2958333332</v>
      </c>
      <c r="S564" s="593">
        <v>1983632.2958333332</v>
      </c>
      <c r="T564" s="593">
        <v>1983632.2958333332</v>
      </c>
      <c r="U564" s="593">
        <v>1983632.2958333332</v>
      </c>
      <c r="V564" s="593">
        <v>1983632.2958333332</v>
      </c>
      <c r="W564" s="593">
        <v>1983632.2958333332</v>
      </c>
      <c r="X564" s="593">
        <v>1983632.2958333332</v>
      </c>
      <c r="Y564" s="593">
        <v>1983632.2958333332</v>
      </c>
      <c r="Z564" s="593">
        <v>1983632.2958333332</v>
      </c>
      <c r="AA564" s="593">
        <v>1983632.2958333332</v>
      </c>
      <c r="AB564" s="593">
        <v>1983632.2958333332</v>
      </c>
      <c r="AC564" s="593">
        <v>1983632.2958333332</v>
      </c>
      <c r="AD564" s="593">
        <v>1983632.2958333332</v>
      </c>
      <c r="AE564" s="593">
        <v>1983632.2958333332</v>
      </c>
      <c r="AF564" s="593">
        <v>1983632.2958333332</v>
      </c>
      <c r="AG564" s="593">
        <v>1983632.2958333332</v>
      </c>
      <c r="AH564" s="593">
        <v>1983632.2958333332</v>
      </c>
      <c r="AI564" s="593">
        <v>1983632.2958333332</v>
      </c>
      <c r="AJ564" s="593">
        <v>1983632.2958333332</v>
      </c>
      <c r="AK564" s="593">
        <v>1983632.2958333332</v>
      </c>
      <c r="AL564" s="593">
        <v>1983632.2958333332</v>
      </c>
      <c r="AM564" s="593">
        <v>1983632.2958333332</v>
      </c>
      <c r="AN564" s="593">
        <v>1983632.2958333332</v>
      </c>
      <c r="AO564" s="593">
        <v>1983632.2958333332</v>
      </c>
      <c r="AP564" s="593">
        <v>1983632.2958333332</v>
      </c>
      <c r="AQ564" s="593">
        <v>1983632.2958333332</v>
      </c>
      <c r="AR564" s="593">
        <v>1983632.2958333332</v>
      </c>
    </row>
    <row r="565" spans="1:44">
      <c r="A565" s="460"/>
    </row>
    <row r="566" spans="1:44">
      <c r="A566" s="460"/>
    </row>
    <row r="567" spans="1:44">
      <c r="A567" s="460"/>
      <c r="AR567" s="43"/>
    </row>
    <row r="568" spans="1:44">
      <c r="A568" s="460"/>
      <c r="AQ568" s="43"/>
      <c r="AR568" s="43"/>
    </row>
    <row r="569" spans="1:44">
      <c r="A569" s="460"/>
    </row>
    <row r="570" spans="1:44">
      <c r="A570" s="460"/>
    </row>
    <row r="571" spans="1:44">
      <c r="A571" s="460"/>
    </row>
    <row r="572" spans="1:44">
      <c r="A572" s="460"/>
    </row>
    <row r="573" spans="1:44">
      <c r="A573" s="460"/>
    </row>
    <row r="574" spans="1:44">
      <c r="A574" s="460"/>
    </row>
    <row r="575" spans="1:44">
      <c r="A575" s="460"/>
    </row>
    <row r="576" spans="1:44">
      <c r="A576" s="460"/>
    </row>
    <row r="577" spans="1:1">
      <c r="A577" s="460"/>
    </row>
    <row r="578" spans="1:1">
      <c r="A578" s="460"/>
    </row>
    <row r="579" spans="1:1">
      <c r="A579" s="460"/>
    </row>
    <row r="580" spans="1:1">
      <c r="A580" s="460"/>
    </row>
    <row r="581" spans="1:1">
      <c r="A581" s="460"/>
    </row>
    <row r="582" spans="1:1">
      <c r="A582" s="460"/>
    </row>
    <row r="583" spans="1:1">
      <c r="A583" s="460"/>
    </row>
    <row r="584" spans="1:1">
      <c r="A584" s="460"/>
    </row>
    <row r="585" spans="1:1">
      <c r="A585" s="460"/>
    </row>
    <row r="586" spans="1:1">
      <c r="A586" s="460"/>
    </row>
    <row r="587" spans="1:1">
      <c r="A587" s="460"/>
    </row>
    <row r="588" spans="1:1">
      <c r="A588" s="460"/>
    </row>
    <row r="589" spans="1:1">
      <c r="A589" s="460"/>
    </row>
    <row r="590" spans="1:1">
      <c r="A590" s="460"/>
    </row>
    <row r="591" spans="1:1">
      <c r="A591" s="460"/>
    </row>
    <row r="592" spans="1:1">
      <c r="A592" s="460"/>
    </row>
    <row r="593" spans="1:1">
      <c r="A593" s="460"/>
    </row>
    <row r="594" spans="1:1">
      <c r="A594" s="460"/>
    </row>
    <row r="595" spans="1:1">
      <c r="A595" s="460"/>
    </row>
    <row r="596" spans="1:1">
      <c r="A596" s="460"/>
    </row>
    <row r="597" spans="1:1">
      <c r="A597" s="460"/>
    </row>
    <row r="598" spans="1:1">
      <c r="A598" s="460"/>
    </row>
    <row r="599" spans="1:1">
      <c r="A599" s="460"/>
    </row>
    <row r="600" spans="1:1">
      <c r="A600" s="460"/>
    </row>
    <row r="601" spans="1:1">
      <c r="A601" s="460"/>
    </row>
    <row r="602" spans="1:1">
      <c r="A602" s="460"/>
    </row>
    <row r="603" spans="1:1">
      <c r="A603" s="460"/>
    </row>
    <row r="604" spans="1:1">
      <c r="A604" s="460"/>
    </row>
    <row r="605" spans="1:1">
      <c r="A605" s="460"/>
    </row>
    <row r="606" spans="1:1">
      <c r="A606" s="460"/>
    </row>
    <row r="607" spans="1:1">
      <c r="A607" s="460"/>
    </row>
    <row r="608" spans="1:1">
      <c r="A608" s="460"/>
    </row>
    <row r="609" spans="1:1">
      <c r="A609" s="460"/>
    </row>
    <row r="610" spans="1:1">
      <c r="A610" s="460"/>
    </row>
    <row r="611" spans="1:1">
      <c r="A611" s="460"/>
    </row>
    <row r="612" spans="1:1">
      <c r="A612" s="460"/>
    </row>
    <row r="613" spans="1:1">
      <c r="A613" s="460"/>
    </row>
    <row r="614" spans="1:1">
      <c r="A614" s="460"/>
    </row>
    <row r="615" spans="1:1">
      <c r="A615" s="460"/>
    </row>
    <row r="616" spans="1:1">
      <c r="A616" s="460"/>
    </row>
    <row r="617" spans="1:1">
      <c r="A617" s="460"/>
    </row>
    <row r="618" spans="1:1">
      <c r="A618" s="460"/>
    </row>
    <row r="619" spans="1:1">
      <c r="A619" s="460"/>
    </row>
    <row r="620" spans="1:1">
      <c r="A620" s="460"/>
    </row>
    <row r="621" spans="1:1">
      <c r="A621" s="460"/>
    </row>
    <row r="622" spans="1:1">
      <c r="A622" s="460"/>
    </row>
    <row r="623" spans="1:1">
      <c r="A623" s="460"/>
    </row>
    <row r="624" spans="1:1">
      <c r="A624" s="460"/>
    </row>
    <row r="625" spans="1:1">
      <c r="A625" s="460"/>
    </row>
    <row r="626" spans="1:1">
      <c r="A626" s="460"/>
    </row>
    <row r="627" spans="1:1">
      <c r="A627" s="460"/>
    </row>
    <row r="628" spans="1:1">
      <c r="A628" s="460"/>
    </row>
    <row r="629" spans="1:1">
      <c r="A629" s="460"/>
    </row>
    <row r="630" spans="1:1">
      <c r="A630" s="460"/>
    </row>
    <row r="631" spans="1:1">
      <c r="A631" s="460"/>
    </row>
    <row r="632" spans="1:1">
      <c r="A632" s="460"/>
    </row>
    <row r="633" spans="1:1">
      <c r="A633" s="460"/>
    </row>
    <row r="634" spans="1:1">
      <c r="A634" s="460"/>
    </row>
    <row r="635" spans="1:1">
      <c r="A635" s="460"/>
    </row>
    <row r="636" spans="1:1">
      <c r="A636" s="460"/>
    </row>
    <row r="637" spans="1:1">
      <c r="A637" s="460"/>
    </row>
    <row r="638" spans="1:1">
      <c r="A638" s="460"/>
    </row>
    <row r="639" spans="1:1">
      <c r="A639" s="460"/>
    </row>
    <row r="640" spans="1:1">
      <c r="A640" s="460"/>
    </row>
    <row r="641" spans="1:1">
      <c r="A641" s="460"/>
    </row>
    <row r="642" spans="1:1">
      <c r="A642" s="460"/>
    </row>
    <row r="643" spans="1:1">
      <c r="A643" s="460"/>
    </row>
    <row r="644" spans="1:1">
      <c r="A644" s="460"/>
    </row>
    <row r="645" spans="1:1">
      <c r="A645" s="460"/>
    </row>
    <row r="646" spans="1:1">
      <c r="A646" s="460"/>
    </row>
    <row r="647" spans="1:1">
      <c r="A647" s="460"/>
    </row>
    <row r="648" spans="1:1">
      <c r="A648" s="460"/>
    </row>
    <row r="649" spans="1:1">
      <c r="A649" s="460"/>
    </row>
    <row r="650" spans="1:1">
      <c r="A650" s="460"/>
    </row>
    <row r="651" spans="1:1">
      <c r="A651" s="460"/>
    </row>
    <row r="652" spans="1:1">
      <c r="A652" s="460"/>
    </row>
    <row r="653" spans="1:1">
      <c r="A653" s="460"/>
    </row>
    <row r="654" spans="1:1">
      <c r="A654" s="460"/>
    </row>
    <row r="655" spans="1:1">
      <c r="A655" s="460"/>
    </row>
    <row r="656" spans="1:1">
      <c r="A656" s="460"/>
    </row>
    <row r="657" spans="1:1">
      <c r="A657" s="460"/>
    </row>
    <row r="658" spans="1:1">
      <c r="A658" s="460"/>
    </row>
    <row r="659" spans="1:1">
      <c r="A659" s="460"/>
    </row>
    <row r="660" spans="1:1">
      <c r="A660" s="460"/>
    </row>
    <row r="661" spans="1:1">
      <c r="A661" s="460"/>
    </row>
    <row r="662" spans="1:1">
      <c r="A662" s="460"/>
    </row>
    <row r="663" spans="1:1">
      <c r="A663" s="460"/>
    </row>
    <row r="664" spans="1:1">
      <c r="A664" s="460"/>
    </row>
    <row r="665" spans="1:1">
      <c r="A665" s="460"/>
    </row>
    <row r="666" spans="1:1">
      <c r="A666" s="460"/>
    </row>
    <row r="667" spans="1:1">
      <c r="A667" s="460"/>
    </row>
    <row r="668" spans="1:1">
      <c r="A668" s="460"/>
    </row>
    <row r="669" spans="1:1">
      <c r="A669" s="460"/>
    </row>
    <row r="670" spans="1:1">
      <c r="A670" s="460"/>
    </row>
    <row r="671" spans="1:1">
      <c r="A671" s="460"/>
    </row>
    <row r="672" spans="1:1">
      <c r="A672" s="460"/>
    </row>
    <row r="673" spans="1:1">
      <c r="A673" s="460"/>
    </row>
    <row r="674" spans="1:1">
      <c r="A674" s="460"/>
    </row>
    <row r="675" spans="1:1">
      <c r="A675" s="460"/>
    </row>
    <row r="676" spans="1:1">
      <c r="A676" s="460"/>
    </row>
    <row r="677" spans="1:1">
      <c r="A677" s="460"/>
    </row>
    <row r="678" spans="1:1">
      <c r="A678" s="460"/>
    </row>
    <row r="679" spans="1:1">
      <c r="A679" s="460"/>
    </row>
    <row r="680" spans="1:1">
      <c r="A680" s="460"/>
    </row>
    <row r="681" spans="1:1">
      <c r="A681" s="460"/>
    </row>
    <row r="682" spans="1:1">
      <c r="A682" s="460"/>
    </row>
    <row r="683" spans="1:1">
      <c r="A683" s="460"/>
    </row>
    <row r="684" spans="1:1">
      <c r="A684" s="460"/>
    </row>
    <row r="685" spans="1:1">
      <c r="A685" s="460"/>
    </row>
    <row r="686" spans="1:1">
      <c r="A686" s="460"/>
    </row>
    <row r="687" spans="1:1">
      <c r="A687" s="460"/>
    </row>
    <row r="688" spans="1:1">
      <c r="A688" s="460"/>
    </row>
    <row r="689" spans="1:1">
      <c r="A689" s="460"/>
    </row>
    <row r="690" spans="1:1">
      <c r="A690" s="460"/>
    </row>
    <row r="691" spans="1:1">
      <c r="A691" s="460"/>
    </row>
    <row r="692" spans="1:1">
      <c r="A692" s="460"/>
    </row>
    <row r="693" spans="1:1">
      <c r="A693" s="460"/>
    </row>
    <row r="694" spans="1:1">
      <c r="A694" s="460"/>
    </row>
    <row r="695" spans="1:1">
      <c r="A695" s="460"/>
    </row>
    <row r="696" spans="1:1">
      <c r="A696" s="460"/>
    </row>
    <row r="697" spans="1:1">
      <c r="A697" s="460"/>
    </row>
    <row r="698" spans="1:1">
      <c r="A698" s="460"/>
    </row>
    <row r="699" spans="1:1">
      <c r="A699" s="460"/>
    </row>
    <row r="700" spans="1:1">
      <c r="A700" s="460"/>
    </row>
    <row r="701" spans="1:1">
      <c r="A701" s="460"/>
    </row>
    <row r="702" spans="1:1">
      <c r="A702" s="460"/>
    </row>
    <row r="703" spans="1:1">
      <c r="A703" s="460"/>
    </row>
    <row r="704" spans="1:1">
      <c r="A704" s="460"/>
    </row>
    <row r="705" spans="1:1">
      <c r="A705" s="460"/>
    </row>
    <row r="706" spans="1:1">
      <c r="A706" s="460"/>
    </row>
    <row r="707" spans="1:1">
      <c r="A707" s="460"/>
    </row>
    <row r="708" spans="1:1">
      <c r="A708" s="460"/>
    </row>
    <row r="709" spans="1:1">
      <c r="A709" s="460"/>
    </row>
    <row r="710" spans="1:1">
      <c r="A710" s="460"/>
    </row>
    <row r="711" spans="1:1">
      <c r="A711" s="460"/>
    </row>
    <row r="712" spans="1:1">
      <c r="A712" s="460"/>
    </row>
    <row r="713" spans="1:1">
      <c r="A713" s="460"/>
    </row>
    <row r="714" spans="1:1">
      <c r="A714" s="460"/>
    </row>
    <row r="715" spans="1:1">
      <c r="A715" s="460"/>
    </row>
    <row r="716" spans="1:1">
      <c r="A716" s="460"/>
    </row>
    <row r="717" spans="1:1">
      <c r="A717" s="460"/>
    </row>
    <row r="718" spans="1:1">
      <c r="A718" s="460"/>
    </row>
    <row r="719" spans="1:1">
      <c r="A719" s="460"/>
    </row>
    <row r="720" spans="1:1">
      <c r="A720" s="460"/>
    </row>
    <row r="721" spans="1:1">
      <c r="A721" s="460"/>
    </row>
    <row r="722" spans="1:1">
      <c r="A722" s="460"/>
    </row>
    <row r="723" spans="1:1">
      <c r="A723" s="460"/>
    </row>
    <row r="724" spans="1:1">
      <c r="A724" s="460"/>
    </row>
    <row r="725" spans="1:1">
      <c r="A725" s="460"/>
    </row>
    <row r="726" spans="1:1">
      <c r="A726" s="460"/>
    </row>
    <row r="727" spans="1:1">
      <c r="A727" s="460"/>
    </row>
    <row r="728" spans="1:1">
      <c r="A728" s="460"/>
    </row>
    <row r="729" spans="1:1">
      <c r="A729" s="460"/>
    </row>
    <row r="730" spans="1:1">
      <c r="A730" s="460"/>
    </row>
    <row r="867" spans="4:16">
      <c r="D867" s="43"/>
      <c r="E867" s="43"/>
      <c r="F867" s="43"/>
      <c r="G867" s="43"/>
      <c r="H867" s="43"/>
      <c r="I867" s="43"/>
      <c r="J867" s="43"/>
      <c r="K867" s="43"/>
      <c r="L867" s="43"/>
      <c r="M867" s="43"/>
      <c r="N867" s="43"/>
      <c r="O867" s="43"/>
      <c r="P867" s="43"/>
    </row>
    <row r="868" spans="4:16">
      <c r="D868" s="43"/>
      <c r="E868" s="43"/>
      <c r="F868" s="43"/>
      <c r="G868" s="43"/>
      <c r="H868" s="43"/>
      <c r="I868" s="43"/>
      <c r="J868" s="43"/>
      <c r="K868" s="43"/>
      <c r="L868" s="43"/>
      <c r="M868" s="43"/>
      <c r="N868" s="43"/>
      <c r="O868" s="43"/>
      <c r="P868" s="43"/>
    </row>
    <row r="869" spans="4:16">
      <c r="D869" s="43"/>
      <c r="E869" s="43"/>
      <c r="F869" s="43"/>
      <c r="G869" s="43"/>
      <c r="H869" s="43"/>
      <c r="I869" s="43"/>
      <c r="J869" s="43"/>
      <c r="K869" s="43"/>
      <c r="L869" s="43"/>
      <c r="M869" s="43"/>
      <c r="N869" s="43"/>
      <c r="O869" s="43"/>
      <c r="P869" s="43"/>
    </row>
    <row r="870" spans="4:16">
      <c r="D870" s="43"/>
      <c r="E870" s="43"/>
      <c r="F870" s="43"/>
      <c r="G870" s="43"/>
      <c r="H870" s="43"/>
      <c r="I870" s="43"/>
      <c r="J870" s="43"/>
      <c r="K870" s="43"/>
      <c r="L870" s="43"/>
      <c r="M870" s="43"/>
      <c r="N870" s="43"/>
      <c r="O870" s="43"/>
      <c r="P870" s="43"/>
    </row>
    <row r="871" spans="4:16">
      <c r="D871" s="43"/>
      <c r="E871" s="43"/>
      <c r="F871" s="43"/>
      <c r="G871" s="43"/>
      <c r="H871" s="43"/>
      <c r="I871" s="43"/>
      <c r="J871" s="43"/>
      <c r="K871" s="43"/>
      <c r="L871" s="43"/>
      <c r="M871" s="43"/>
      <c r="N871" s="43"/>
      <c r="O871" s="43"/>
      <c r="P871" s="43"/>
    </row>
    <row r="872" spans="4:16">
      <c r="D872" s="43"/>
      <c r="E872" s="43"/>
      <c r="F872" s="43"/>
      <c r="G872" s="43"/>
      <c r="H872" s="43"/>
      <c r="I872" s="43"/>
      <c r="J872" s="43"/>
      <c r="K872" s="43"/>
      <c r="L872" s="43"/>
      <c r="M872" s="43"/>
      <c r="N872" s="43"/>
      <c r="O872" s="43"/>
      <c r="P872" s="43"/>
    </row>
    <row r="873" spans="4:16">
      <c r="D873" s="43"/>
      <c r="E873" s="43"/>
      <c r="F873" s="43"/>
      <c r="G873" s="43"/>
      <c r="H873" s="43"/>
      <c r="I873" s="43"/>
      <c r="J873" s="43"/>
      <c r="K873" s="43"/>
      <c r="L873" s="43"/>
      <c r="M873" s="43"/>
      <c r="N873" s="43"/>
      <c r="O873" s="43"/>
      <c r="P873" s="43"/>
    </row>
    <row r="874" spans="4:16">
      <c r="D874" s="43"/>
      <c r="E874" s="43"/>
      <c r="F874" s="43"/>
      <c r="G874" s="43"/>
      <c r="H874" s="43"/>
      <c r="I874" s="43"/>
      <c r="J874" s="43"/>
      <c r="K874" s="43"/>
      <c r="L874" s="43"/>
      <c r="M874" s="43"/>
      <c r="N874" s="43"/>
      <c r="O874" s="43"/>
      <c r="P874" s="43"/>
    </row>
    <row r="875" spans="4:16">
      <c r="D875" s="43"/>
      <c r="E875" s="43"/>
      <c r="F875" s="43"/>
      <c r="G875" s="43"/>
      <c r="H875" s="43"/>
      <c r="I875" s="43"/>
      <c r="J875" s="43"/>
      <c r="K875" s="43"/>
      <c r="L875" s="43"/>
      <c r="M875" s="43"/>
      <c r="N875" s="43"/>
      <c r="O875" s="43"/>
      <c r="P875" s="43"/>
    </row>
    <row r="876" spans="4:16">
      <c r="D876" s="43"/>
      <c r="E876" s="43"/>
      <c r="F876" s="43"/>
      <c r="G876" s="43"/>
      <c r="H876" s="43"/>
      <c r="I876" s="43"/>
      <c r="J876" s="43"/>
      <c r="K876" s="43"/>
      <c r="L876" s="43"/>
      <c r="M876" s="43"/>
      <c r="N876" s="43"/>
      <c r="O876" s="43"/>
      <c r="P876" s="43"/>
    </row>
    <row r="877" spans="4:16">
      <c r="D877" s="43"/>
      <c r="E877" s="43"/>
      <c r="F877" s="43"/>
      <c r="G877" s="43"/>
      <c r="H877" s="43"/>
      <c r="I877" s="43"/>
      <c r="J877" s="43"/>
      <c r="K877" s="43"/>
      <c r="L877" s="43"/>
      <c r="M877" s="43"/>
      <c r="N877" s="43"/>
      <c r="O877" s="43"/>
      <c r="P877" s="43"/>
    </row>
    <row r="878" spans="4:16">
      <c r="D878" s="43"/>
      <c r="E878" s="43"/>
      <c r="F878" s="43"/>
      <c r="G878" s="43"/>
      <c r="H878" s="43"/>
      <c r="I878" s="43"/>
      <c r="J878" s="43"/>
      <c r="K878" s="43"/>
      <c r="L878" s="43"/>
      <c r="M878" s="43"/>
      <c r="N878" s="43"/>
      <c r="O878" s="43"/>
      <c r="P878" s="43"/>
    </row>
    <row r="879" spans="4:16">
      <c r="D879" s="43"/>
      <c r="E879" s="43"/>
      <c r="F879" s="43"/>
      <c r="G879" s="43"/>
      <c r="H879" s="43"/>
      <c r="I879" s="43"/>
      <c r="J879" s="43"/>
      <c r="K879" s="43"/>
      <c r="L879" s="43"/>
      <c r="M879" s="43"/>
      <c r="N879" s="43"/>
      <c r="O879" s="43"/>
      <c r="P879" s="43"/>
    </row>
    <row r="880" spans="4:16">
      <c r="D880" s="43"/>
      <c r="E880" s="43"/>
      <c r="F880" s="43"/>
      <c r="G880" s="43"/>
      <c r="H880" s="43"/>
      <c r="I880" s="43"/>
      <c r="J880" s="43"/>
      <c r="K880" s="43"/>
      <c r="L880" s="43"/>
      <c r="M880" s="43"/>
      <c r="N880" s="43"/>
      <c r="O880" s="43"/>
      <c r="P880" s="43"/>
    </row>
    <row r="881" spans="4:16">
      <c r="D881" s="43"/>
      <c r="E881" s="43"/>
      <c r="F881" s="43"/>
      <c r="G881" s="43"/>
      <c r="H881" s="43"/>
      <c r="I881" s="43"/>
      <c r="J881" s="43"/>
      <c r="K881" s="43"/>
      <c r="L881" s="43"/>
      <c r="M881" s="43"/>
      <c r="N881" s="43"/>
      <c r="O881" s="43"/>
      <c r="P881" s="43"/>
    </row>
    <row r="882" spans="4:16">
      <c r="D882" s="43"/>
      <c r="E882" s="43"/>
      <c r="F882" s="43"/>
      <c r="G882" s="43"/>
      <c r="H882" s="43"/>
      <c r="I882" s="43"/>
      <c r="J882" s="43"/>
      <c r="K882" s="43"/>
      <c r="L882" s="43"/>
      <c r="M882" s="43"/>
      <c r="N882" s="43"/>
      <c r="O882" s="43"/>
      <c r="P882" s="43"/>
    </row>
    <row r="883" spans="4:16">
      <c r="D883" s="43"/>
      <c r="E883" s="43"/>
      <c r="F883" s="43"/>
      <c r="G883" s="43"/>
      <c r="H883" s="43"/>
      <c r="I883" s="43"/>
      <c r="J883" s="43"/>
      <c r="K883" s="43"/>
      <c r="L883" s="43"/>
      <c r="M883" s="43"/>
      <c r="N883" s="43"/>
      <c r="O883" s="43"/>
      <c r="P883" s="43"/>
    </row>
    <row r="884" spans="4:16">
      <c r="D884" s="43"/>
      <c r="E884" s="43"/>
      <c r="F884" s="43"/>
      <c r="G884" s="43"/>
      <c r="H884" s="43"/>
      <c r="I884" s="43"/>
      <c r="J884" s="43"/>
      <c r="K884" s="43"/>
      <c r="L884" s="43"/>
      <c r="M884" s="43"/>
      <c r="N884" s="43"/>
      <c r="O884" s="43"/>
      <c r="P884" s="43"/>
    </row>
    <row r="885" spans="4:16">
      <c r="D885" s="43"/>
      <c r="E885" s="43"/>
      <c r="F885" s="43"/>
      <c r="G885" s="43"/>
      <c r="H885" s="43"/>
      <c r="I885" s="43"/>
      <c r="J885" s="43"/>
      <c r="K885" s="43"/>
      <c r="L885" s="43"/>
      <c r="M885" s="43"/>
      <c r="N885" s="43"/>
      <c r="O885" s="43"/>
      <c r="P885" s="43"/>
    </row>
    <row r="886" spans="4:16">
      <c r="D886" s="43"/>
      <c r="E886" s="43"/>
      <c r="F886" s="43"/>
      <c r="G886" s="43"/>
      <c r="H886" s="43"/>
      <c r="I886" s="43"/>
      <c r="J886" s="43"/>
      <c r="K886" s="43"/>
      <c r="L886" s="43"/>
      <c r="M886" s="43"/>
      <c r="N886" s="43"/>
      <c r="O886" s="43"/>
      <c r="P886" s="43"/>
    </row>
    <row r="887" spans="4:16">
      <c r="D887" s="43"/>
      <c r="E887" s="43"/>
      <c r="F887" s="43"/>
      <c r="G887" s="43"/>
      <c r="H887" s="43"/>
      <c r="I887" s="43"/>
      <c r="J887" s="43"/>
      <c r="K887" s="43"/>
      <c r="L887" s="43"/>
      <c r="M887" s="43"/>
      <c r="N887" s="43"/>
      <c r="O887" s="43"/>
      <c r="P887" s="43"/>
    </row>
    <row r="888" spans="4:16">
      <c r="D888" s="43"/>
      <c r="E888" s="43"/>
      <c r="F888" s="43"/>
      <c r="G888" s="43"/>
      <c r="H888" s="43"/>
      <c r="I888" s="43"/>
      <c r="J888" s="43"/>
      <c r="K888" s="43"/>
      <c r="L888" s="43"/>
      <c r="M888" s="43"/>
      <c r="N888" s="43"/>
      <c r="O888" s="43"/>
      <c r="P888" s="43"/>
    </row>
    <row r="889" spans="4:16">
      <c r="D889" s="43"/>
      <c r="E889" s="43"/>
      <c r="F889" s="43"/>
      <c r="G889" s="43"/>
      <c r="H889" s="43"/>
      <c r="I889" s="43"/>
      <c r="J889" s="43"/>
      <c r="K889" s="43"/>
      <c r="L889" s="43"/>
      <c r="M889" s="43"/>
      <c r="N889" s="43"/>
      <c r="O889" s="43"/>
      <c r="P889" s="43"/>
    </row>
    <row r="890" spans="4:16">
      <c r="D890" s="43"/>
      <c r="E890" s="43"/>
      <c r="F890" s="43"/>
      <c r="G890" s="43"/>
      <c r="H890" s="43"/>
      <c r="I890" s="43"/>
      <c r="J890" s="43"/>
      <c r="K890" s="43"/>
      <c r="L890" s="43"/>
      <c r="M890" s="43"/>
      <c r="N890" s="43"/>
      <c r="O890" s="43"/>
      <c r="P890" s="43"/>
    </row>
    <row r="891" spans="4:16">
      <c r="D891" s="43"/>
      <c r="E891" s="43"/>
      <c r="F891" s="43"/>
      <c r="G891" s="43"/>
      <c r="H891" s="43"/>
      <c r="I891" s="43"/>
      <c r="J891" s="43"/>
      <c r="K891" s="43"/>
      <c r="L891" s="43"/>
      <c r="M891" s="43"/>
      <c r="N891" s="43"/>
      <c r="O891" s="43"/>
      <c r="P891" s="43"/>
    </row>
    <row r="892" spans="4:16">
      <c r="D892" s="43"/>
      <c r="E892" s="43"/>
      <c r="F892" s="43"/>
      <c r="G892" s="43"/>
      <c r="H892" s="43"/>
      <c r="I892" s="43"/>
      <c r="J892" s="43"/>
      <c r="K892" s="43"/>
      <c r="L892" s="43"/>
      <c r="M892" s="43"/>
      <c r="N892" s="43"/>
      <c r="O892" s="43"/>
      <c r="P892" s="43"/>
    </row>
    <row r="893" spans="4:16">
      <c r="D893" s="43"/>
      <c r="E893" s="43"/>
      <c r="F893" s="43"/>
      <c r="G893" s="43"/>
      <c r="H893" s="43"/>
      <c r="I893" s="43"/>
      <c r="J893" s="43"/>
      <c r="K893" s="43"/>
      <c r="L893" s="43"/>
      <c r="M893" s="43"/>
      <c r="N893" s="43"/>
      <c r="O893" s="43"/>
      <c r="P893" s="43"/>
    </row>
    <row r="894" spans="4:16">
      <c r="D894" s="43"/>
      <c r="E894" s="43"/>
      <c r="F894" s="43"/>
      <c r="G894" s="43"/>
      <c r="H894" s="43"/>
      <c r="I894" s="43"/>
      <c r="J894" s="43"/>
      <c r="K894" s="43"/>
      <c r="L894" s="43"/>
      <c r="M894" s="43"/>
      <c r="N894" s="43"/>
      <c r="O894" s="43"/>
      <c r="P894" s="43"/>
    </row>
    <row r="895" spans="4:16">
      <c r="D895" s="43"/>
      <c r="E895" s="43"/>
      <c r="F895" s="43"/>
      <c r="G895" s="43"/>
      <c r="H895" s="43"/>
      <c r="I895" s="43"/>
      <c r="J895" s="43"/>
      <c r="K895" s="43"/>
      <c r="L895" s="43"/>
      <c r="M895" s="43"/>
      <c r="N895" s="43"/>
      <c r="O895" s="43"/>
      <c r="P895" s="43"/>
    </row>
    <row r="896" spans="4:16">
      <c r="D896" s="43"/>
      <c r="E896" s="43"/>
      <c r="F896" s="43"/>
      <c r="G896" s="43"/>
      <c r="H896" s="43"/>
      <c r="I896" s="43"/>
      <c r="J896" s="43"/>
      <c r="K896" s="43"/>
      <c r="L896" s="43"/>
      <c r="M896" s="43"/>
      <c r="N896" s="43"/>
      <c r="O896" s="43"/>
      <c r="P896" s="43"/>
    </row>
    <row r="897" spans="4:16">
      <c r="D897" s="43"/>
      <c r="E897" s="43"/>
      <c r="F897" s="43"/>
      <c r="G897" s="43"/>
      <c r="H897" s="43"/>
      <c r="I897" s="43"/>
      <c r="J897" s="43"/>
      <c r="K897" s="43"/>
      <c r="L897" s="43"/>
      <c r="M897" s="43"/>
      <c r="N897" s="43"/>
      <c r="O897" s="43"/>
      <c r="P897" s="43"/>
    </row>
    <row r="898" spans="4:16">
      <c r="D898" s="43"/>
      <c r="E898" s="43"/>
      <c r="F898" s="43"/>
      <c r="G898" s="43"/>
      <c r="H898" s="43"/>
      <c r="I898" s="43"/>
      <c r="J898" s="43"/>
      <c r="K898" s="43"/>
      <c r="L898" s="43"/>
      <c r="M898" s="43"/>
      <c r="N898" s="43"/>
      <c r="O898" s="43"/>
      <c r="P898" s="43"/>
    </row>
    <row r="899" spans="4:16">
      <c r="D899" s="43"/>
      <c r="E899" s="43"/>
      <c r="F899" s="43"/>
      <c r="G899" s="43"/>
      <c r="H899" s="43"/>
      <c r="I899" s="43"/>
      <c r="J899" s="43"/>
      <c r="K899" s="43"/>
      <c r="L899" s="43"/>
      <c r="M899" s="43"/>
      <c r="N899" s="43"/>
      <c r="O899" s="43"/>
      <c r="P899" s="43"/>
    </row>
    <row r="900" spans="4:16">
      <c r="D900" s="43"/>
      <c r="E900" s="43"/>
      <c r="F900" s="43"/>
      <c r="G900" s="43"/>
      <c r="H900" s="43"/>
      <c r="I900" s="43"/>
      <c r="J900" s="43"/>
      <c r="K900" s="43"/>
      <c r="L900" s="43"/>
      <c r="M900" s="43"/>
      <c r="N900" s="43"/>
      <c r="O900" s="43"/>
      <c r="P900" s="43"/>
    </row>
    <row r="901" spans="4:16">
      <c r="D901" s="43"/>
      <c r="E901" s="43"/>
      <c r="F901" s="43"/>
      <c r="G901" s="43"/>
      <c r="H901" s="43"/>
      <c r="I901" s="43"/>
      <c r="J901" s="43"/>
      <c r="K901" s="43"/>
      <c r="L901" s="43"/>
      <c r="M901" s="43"/>
      <c r="N901" s="43"/>
      <c r="O901" s="43"/>
      <c r="P901" s="43"/>
    </row>
    <row r="902" spans="4:16">
      <c r="D902" s="43"/>
      <c r="E902" s="43"/>
      <c r="F902" s="43"/>
      <c r="G902" s="43"/>
      <c r="H902" s="43"/>
      <c r="I902" s="43"/>
      <c r="J902" s="43"/>
      <c r="K902" s="43"/>
      <c r="L902" s="43"/>
      <c r="M902" s="43"/>
      <c r="N902" s="43"/>
      <c r="O902" s="43"/>
      <c r="P902" s="43"/>
    </row>
    <row r="903" spans="4:16">
      <c r="D903" s="43"/>
      <c r="E903" s="43"/>
      <c r="F903" s="43"/>
      <c r="G903" s="43"/>
      <c r="H903" s="43"/>
      <c r="I903" s="43"/>
      <c r="J903" s="43"/>
      <c r="K903" s="43"/>
      <c r="L903" s="43"/>
      <c r="M903" s="43"/>
      <c r="N903" s="43"/>
      <c r="O903" s="43"/>
      <c r="P903" s="43"/>
    </row>
    <row r="904" spans="4:16">
      <c r="D904" s="43"/>
      <c r="E904" s="43"/>
      <c r="F904" s="43"/>
      <c r="G904" s="43"/>
      <c r="H904" s="43"/>
      <c r="I904" s="43"/>
      <c r="J904" s="43"/>
      <c r="K904" s="43"/>
      <c r="L904" s="43"/>
      <c r="M904" s="43"/>
      <c r="N904" s="43"/>
      <c r="O904" s="43"/>
      <c r="P904" s="43"/>
    </row>
    <row r="905" spans="4:16">
      <c r="D905" s="43"/>
      <c r="E905" s="43"/>
      <c r="F905" s="43"/>
      <c r="G905" s="43"/>
      <c r="H905" s="43"/>
      <c r="I905" s="43"/>
      <c r="J905" s="43"/>
      <c r="K905" s="43"/>
      <c r="L905" s="43"/>
      <c r="M905" s="43"/>
      <c r="N905" s="43"/>
      <c r="O905" s="43"/>
      <c r="P905" s="43"/>
    </row>
    <row r="906" spans="4:16">
      <c r="D906" s="43"/>
      <c r="E906" s="43"/>
      <c r="F906" s="43"/>
      <c r="G906" s="43"/>
      <c r="H906" s="43"/>
      <c r="I906" s="43"/>
      <c r="J906" s="43"/>
      <c r="K906" s="43"/>
      <c r="L906" s="43"/>
      <c r="M906" s="43"/>
      <c r="N906" s="43"/>
      <c r="O906" s="43"/>
      <c r="P906" s="43"/>
    </row>
    <row r="907" spans="4:16">
      <c r="D907" s="43"/>
      <c r="E907" s="43"/>
      <c r="F907" s="43"/>
      <c r="G907" s="43"/>
      <c r="H907" s="43"/>
      <c r="I907" s="43"/>
      <c r="J907" s="43"/>
      <c r="K907" s="43"/>
      <c r="L907" s="43"/>
      <c r="M907" s="43"/>
      <c r="N907" s="43"/>
      <c r="O907" s="43"/>
      <c r="P907" s="43"/>
    </row>
    <row r="908" spans="4:16">
      <c r="D908" s="43"/>
      <c r="E908" s="43"/>
      <c r="F908" s="43"/>
      <c r="G908" s="43"/>
      <c r="H908" s="43"/>
      <c r="I908" s="43"/>
      <c r="J908" s="43"/>
      <c r="K908" s="43"/>
      <c r="L908" s="43"/>
      <c r="M908" s="43"/>
      <c r="N908" s="43"/>
      <c r="O908" s="43"/>
      <c r="P908" s="43"/>
    </row>
    <row r="909" spans="4:16">
      <c r="D909" s="43"/>
      <c r="E909" s="43"/>
      <c r="F909" s="43"/>
      <c r="G909" s="43"/>
      <c r="H909" s="43"/>
      <c r="I909" s="43"/>
      <c r="J909" s="43"/>
      <c r="K909" s="43"/>
      <c r="L909" s="43"/>
      <c r="M909" s="43"/>
      <c r="N909" s="43"/>
      <c r="O909" s="43"/>
      <c r="P909" s="43"/>
    </row>
    <row r="910" spans="4:16">
      <c r="D910" s="43"/>
      <c r="E910" s="43"/>
      <c r="F910" s="43"/>
      <c r="G910" s="43"/>
      <c r="H910" s="43"/>
      <c r="I910" s="43"/>
      <c r="J910" s="43"/>
      <c r="K910" s="43"/>
      <c r="L910" s="43"/>
      <c r="M910" s="43"/>
      <c r="N910" s="43"/>
      <c r="O910" s="43"/>
      <c r="P910" s="43"/>
    </row>
    <row r="911" spans="4:16">
      <c r="D911" s="43"/>
      <c r="E911" s="43"/>
      <c r="F911" s="43"/>
      <c r="G911" s="43"/>
      <c r="H911" s="43"/>
      <c r="I911" s="43"/>
      <c r="J911" s="43"/>
      <c r="K911" s="43"/>
      <c r="L911" s="43"/>
      <c r="M911" s="43"/>
      <c r="N911" s="43"/>
      <c r="O911" s="43"/>
      <c r="P911" s="43"/>
    </row>
    <row r="912" spans="4:16">
      <c r="D912" s="43"/>
      <c r="E912" s="43"/>
      <c r="F912" s="43"/>
      <c r="G912" s="43"/>
      <c r="H912" s="43"/>
      <c r="I912" s="43"/>
      <c r="J912" s="43"/>
      <c r="K912" s="43"/>
      <c r="L912" s="43"/>
      <c r="M912" s="43"/>
      <c r="N912" s="43"/>
      <c r="O912" s="43"/>
      <c r="P912" s="43"/>
    </row>
    <row r="913" spans="4:16">
      <c r="D913" s="43"/>
      <c r="E913" s="43"/>
      <c r="F913" s="43"/>
      <c r="G913" s="43"/>
      <c r="H913" s="43"/>
      <c r="I913" s="43"/>
      <c r="J913" s="43"/>
      <c r="K913" s="43"/>
      <c r="L913" s="43"/>
      <c r="M913" s="43"/>
      <c r="N913" s="43"/>
      <c r="O913" s="43"/>
      <c r="P913" s="43"/>
    </row>
    <row r="914" spans="4:16">
      <c r="D914" s="43"/>
      <c r="E914" s="43"/>
      <c r="F914" s="43"/>
      <c r="G914" s="43"/>
      <c r="H914" s="43"/>
      <c r="I914" s="43"/>
      <c r="J914" s="43"/>
      <c r="K914" s="43"/>
      <c r="L914" s="43"/>
      <c r="M914" s="43"/>
      <c r="N914" s="43"/>
      <c r="O914" s="43"/>
      <c r="P914" s="43"/>
    </row>
    <row r="915" spans="4:16">
      <c r="D915" s="43"/>
      <c r="E915" s="43"/>
      <c r="F915" s="43"/>
      <c r="G915" s="43"/>
      <c r="H915" s="43"/>
      <c r="I915" s="43"/>
      <c r="J915" s="43"/>
      <c r="K915" s="43"/>
      <c r="L915" s="43"/>
      <c r="M915" s="43"/>
      <c r="N915" s="43"/>
      <c r="O915" s="43"/>
      <c r="P915" s="43"/>
    </row>
    <row r="916" spans="4:16">
      <c r="D916" s="43"/>
      <c r="E916" s="43"/>
      <c r="F916" s="43"/>
      <c r="G916" s="43"/>
      <c r="H916" s="43"/>
      <c r="I916" s="43"/>
      <c r="J916" s="43"/>
      <c r="K916" s="43"/>
      <c r="L916" s="43"/>
      <c r="M916" s="43"/>
      <c r="N916" s="43"/>
      <c r="O916" s="43"/>
      <c r="P916" s="43"/>
    </row>
    <row r="917" spans="4:16">
      <c r="D917" s="43"/>
      <c r="E917" s="43"/>
      <c r="F917" s="43"/>
      <c r="G917" s="43"/>
      <c r="H917" s="43"/>
      <c r="I917" s="43"/>
      <c r="J917" s="43"/>
      <c r="K917" s="43"/>
      <c r="L917" s="43"/>
      <c r="M917" s="43"/>
      <c r="N917" s="43"/>
      <c r="O917" s="43"/>
      <c r="P917" s="43"/>
    </row>
    <row r="918" spans="4:16">
      <c r="D918" s="43"/>
      <c r="E918" s="43"/>
      <c r="F918" s="43"/>
      <c r="G918" s="43"/>
      <c r="H918" s="43"/>
      <c r="I918" s="43"/>
      <c r="J918" s="43"/>
      <c r="K918" s="43"/>
      <c r="L918" s="43"/>
      <c r="M918" s="43"/>
      <c r="N918" s="43"/>
      <c r="O918" s="43"/>
      <c r="P918" s="43"/>
    </row>
    <row r="919" spans="4:16">
      <c r="D919" s="43"/>
      <c r="E919" s="43"/>
      <c r="F919" s="43"/>
      <c r="G919" s="43"/>
      <c r="H919" s="43"/>
      <c r="I919" s="43"/>
      <c r="J919" s="43"/>
      <c r="K919" s="43"/>
      <c r="L919" s="43"/>
      <c r="M919" s="43"/>
      <c r="N919" s="43"/>
      <c r="O919" s="43"/>
      <c r="P919" s="43"/>
    </row>
    <row r="920" spans="4:16">
      <c r="D920" s="43"/>
      <c r="E920" s="43"/>
      <c r="F920" s="43"/>
      <c r="G920" s="43"/>
      <c r="H920" s="43"/>
      <c r="I920" s="43"/>
      <c r="J920" s="43"/>
      <c r="K920" s="43"/>
      <c r="L920" s="43"/>
      <c r="M920" s="43"/>
      <c r="N920" s="43"/>
      <c r="O920" s="43"/>
      <c r="P920" s="43"/>
    </row>
    <row r="921" spans="4:16">
      <c r="D921" s="43"/>
      <c r="E921" s="43"/>
      <c r="F921" s="43"/>
      <c r="G921" s="43"/>
      <c r="H921" s="43"/>
      <c r="I921" s="43"/>
      <c r="J921" s="43"/>
      <c r="K921" s="43"/>
      <c r="L921" s="43"/>
      <c r="M921" s="43"/>
      <c r="N921" s="43"/>
      <c r="O921" s="43"/>
      <c r="P921" s="43"/>
    </row>
    <row r="922" spans="4:16">
      <c r="D922" s="43"/>
      <c r="E922" s="43"/>
      <c r="F922" s="43"/>
      <c r="G922" s="43"/>
      <c r="H922" s="43"/>
      <c r="I922" s="43"/>
      <c r="J922" s="43"/>
      <c r="K922" s="43"/>
      <c r="L922" s="43"/>
      <c r="M922" s="43"/>
      <c r="N922" s="43"/>
      <c r="O922" s="43"/>
      <c r="P922" s="43"/>
    </row>
    <row r="923" spans="4:16">
      <c r="D923" s="43"/>
      <c r="E923" s="43"/>
      <c r="F923" s="43"/>
      <c r="G923" s="43"/>
      <c r="H923" s="43"/>
      <c r="I923" s="43"/>
      <c r="J923" s="43"/>
      <c r="K923" s="43"/>
      <c r="L923" s="43"/>
      <c r="M923" s="43"/>
      <c r="N923" s="43"/>
      <c r="O923" s="43"/>
      <c r="P923" s="43"/>
    </row>
    <row r="924" spans="4:16">
      <c r="D924" s="43"/>
      <c r="E924" s="43"/>
      <c r="F924" s="43"/>
      <c r="G924" s="43"/>
      <c r="H924" s="43"/>
      <c r="I924" s="43"/>
      <c r="J924" s="43"/>
      <c r="K924" s="43"/>
      <c r="L924" s="43"/>
      <c r="M924" s="43"/>
      <c r="N924" s="43"/>
      <c r="O924" s="43"/>
      <c r="P924" s="43"/>
    </row>
    <row r="925" spans="4:16">
      <c r="D925" s="43"/>
      <c r="E925" s="43"/>
      <c r="F925" s="43"/>
      <c r="G925" s="43"/>
      <c r="H925" s="43"/>
      <c r="I925" s="43"/>
      <c r="J925" s="43"/>
      <c r="K925" s="43"/>
      <c r="L925" s="43"/>
      <c r="M925" s="43"/>
      <c r="N925" s="43"/>
      <c r="O925" s="43"/>
      <c r="P925" s="43"/>
    </row>
    <row r="926" spans="4:16">
      <c r="D926" s="43"/>
      <c r="E926" s="43"/>
      <c r="F926" s="43"/>
      <c r="G926" s="43"/>
      <c r="H926" s="43"/>
      <c r="I926" s="43"/>
      <c r="J926" s="43"/>
      <c r="K926" s="43"/>
      <c r="L926" s="43"/>
      <c r="M926" s="43"/>
      <c r="N926" s="43"/>
      <c r="O926" s="43"/>
      <c r="P926" s="43"/>
    </row>
    <row r="927" spans="4:16">
      <c r="D927" s="43"/>
      <c r="E927" s="43"/>
      <c r="F927" s="43"/>
      <c r="G927" s="43"/>
      <c r="H927" s="43"/>
      <c r="I927" s="43"/>
      <c r="J927" s="43"/>
      <c r="K927" s="43"/>
      <c r="L927" s="43"/>
      <c r="M927" s="43"/>
      <c r="N927" s="43"/>
      <c r="O927" s="43"/>
      <c r="P927" s="43"/>
    </row>
    <row r="928" spans="4:16">
      <c r="D928" s="43"/>
      <c r="E928" s="43"/>
      <c r="F928" s="43"/>
      <c r="G928" s="43"/>
      <c r="H928" s="43"/>
      <c r="I928" s="43"/>
      <c r="J928" s="43"/>
      <c r="K928" s="43"/>
      <c r="L928" s="43"/>
      <c r="M928" s="43"/>
      <c r="N928" s="43"/>
      <c r="O928" s="43"/>
      <c r="P928" s="43"/>
    </row>
    <row r="929" spans="4:16">
      <c r="D929" s="43"/>
      <c r="E929" s="43"/>
      <c r="F929" s="43"/>
      <c r="G929" s="43"/>
      <c r="H929" s="43"/>
      <c r="I929" s="43"/>
      <c r="J929" s="43"/>
      <c r="K929" s="43"/>
      <c r="L929" s="43"/>
      <c r="M929" s="43"/>
      <c r="N929" s="43"/>
      <c r="O929" s="43"/>
      <c r="P929" s="43"/>
    </row>
    <row r="930" spans="4:16">
      <c r="D930" s="43"/>
      <c r="E930" s="43"/>
      <c r="F930" s="43"/>
      <c r="G930" s="43"/>
      <c r="H930" s="43"/>
      <c r="I930" s="43"/>
      <c r="J930" s="43"/>
      <c r="K930" s="43"/>
      <c r="L930" s="43"/>
      <c r="M930" s="43"/>
      <c r="N930" s="43"/>
      <c r="O930" s="43"/>
      <c r="P930" s="43"/>
    </row>
    <row r="931" spans="4:16">
      <c r="D931" s="43"/>
      <c r="E931" s="43"/>
      <c r="F931" s="43"/>
      <c r="G931" s="43"/>
      <c r="H931" s="43"/>
      <c r="I931" s="43"/>
      <c r="J931" s="43"/>
      <c r="K931" s="43"/>
      <c r="L931" s="43"/>
      <c r="M931" s="43"/>
      <c r="N931" s="43"/>
      <c r="O931" s="43"/>
      <c r="P931" s="43"/>
    </row>
    <row r="932" spans="4:16">
      <c r="D932" s="43"/>
      <c r="E932" s="43"/>
      <c r="F932" s="43"/>
      <c r="G932" s="43"/>
      <c r="H932" s="43"/>
      <c r="I932" s="43"/>
      <c r="J932" s="43"/>
      <c r="K932" s="43"/>
      <c r="L932" s="43"/>
      <c r="M932" s="43"/>
      <c r="N932" s="43"/>
      <c r="O932" s="43"/>
      <c r="P932" s="43"/>
    </row>
    <row r="933" spans="4:16">
      <c r="D933" s="43"/>
      <c r="E933" s="43"/>
      <c r="F933" s="43"/>
      <c r="G933" s="43"/>
      <c r="H933" s="43"/>
      <c r="I933" s="43"/>
      <c r="J933" s="43"/>
      <c r="K933" s="43"/>
      <c r="L933" s="43"/>
      <c r="M933" s="43"/>
      <c r="N933" s="43"/>
      <c r="O933" s="43"/>
      <c r="P933" s="43"/>
    </row>
    <row r="934" spans="4:16">
      <c r="D934" s="43"/>
      <c r="E934" s="43"/>
      <c r="F934" s="43"/>
      <c r="G934" s="43"/>
      <c r="H934" s="43"/>
      <c r="I934" s="43"/>
      <c r="J934" s="43"/>
      <c r="K934" s="43"/>
      <c r="L934" s="43"/>
      <c r="M934" s="43"/>
      <c r="N934" s="43"/>
      <c r="O934" s="43"/>
      <c r="P934" s="43"/>
    </row>
    <row r="935" spans="4:16">
      <c r="D935" s="43"/>
      <c r="E935" s="43"/>
      <c r="F935" s="43"/>
      <c r="G935" s="43"/>
      <c r="H935" s="43"/>
      <c r="I935" s="43"/>
      <c r="J935" s="43"/>
      <c r="K935" s="43"/>
      <c r="L935" s="43"/>
      <c r="M935" s="43"/>
      <c r="N935" s="43"/>
      <c r="O935" s="43"/>
      <c r="P935" s="43"/>
    </row>
    <row r="936" spans="4:16">
      <c r="D936" s="43"/>
      <c r="E936" s="43"/>
      <c r="F936" s="43"/>
      <c r="G936" s="43"/>
      <c r="H936" s="43"/>
      <c r="I936" s="43"/>
      <c r="J936" s="43"/>
      <c r="K936" s="43"/>
      <c r="L936" s="43"/>
      <c r="M936" s="43"/>
      <c r="N936" s="43"/>
      <c r="O936" s="43"/>
      <c r="P936" s="43"/>
    </row>
    <row r="937" spans="4:16">
      <c r="D937" s="43"/>
      <c r="E937" s="43"/>
      <c r="F937" s="43"/>
      <c r="G937" s="43"/>
      <c r="H937" s="43"/>
      <c r="I937" s="43"/>
      <c r="J937" s="43"/>
      <c r="K937" s="43"/>
      <c r="L937" s="43"/>
      <c r="M937" s="43"/>
      <c r="N937" s="43"/>
      <c r="O937" s="43"/>
      <c r="P937" s="43"/>
    </row>
    <row r="938" spans="4:16">
      <c r="D938" s="43"/>
      <c r="E938" s="43"/>
      <c r="F938" s="43"/>
      <c r="G938" s="43"/>
      <c r="H938" s="43"/>
      <c r="I938" s="43"/>
      <c r="J938" s="43"/>
      <c r="K938" s="43"/>
      <c r="L938" s="43"/>
      <c r="M938" s="43"/>
      <c r="N938" s="43"/>
      <c r="O938" s="43"/>
      <c r="P938" s="43"/>
    </row>
    <row r="939" spans="4:16">
      <c r="D939" s="43"/>
      <c r="E939" s="43"/>
      <c r="F939" s="43"/>
      <c r="G939" s="43"/>
      <c r="H939" s="43"/>
      <c r="I939" s="43"/>
      <c r="J939" s="43"/>
      <c r="K939" s="43"/>
      <c r="L939" s="43"/>
      <c r="M939" s="43"/>
      <c r="N939" s="43"/>
      <c r="O939" s="43"/>
      <c r="P939" s="43"/>
    </row>
    <row r="940" spans="4:16">
      <c r="D940" s="43"/>
      <c r="E940" s="43"/>
      <c r="F940" s="43"/>
      <c r="G940" s="43"/>
      <c r="H940" s="43"/>
      <c r="I940" s="43"/>
      <c r="J940" s="43"/>
      <c r="K940" s="43"/>
      <c r="L940" s="43"/>
      <c r="M940" s="43"/>
      <c r="N940" s="43"/>
      <c r="O940" s="43"/>
      <c r="P940" s="43"/>
    </row>
    <row r="941" spans="4:16">
      <c r="D941" s="43"/>
      <c r="E941" s="43"/>
      <c r="F941" s="43"/>
      <c r="G941" s="43"/>
      <c r="H941" s="43"/>
      <c r="I941" s="43"/>
      <c r="J941" s="43"/>
      <c r="K941" s="43"/>
      <c r="L941" s="43"/>
      <c r="M941" s="43"/>
      <c r="N941" s="43"/>
      <c r="O941" s="43"/>
      <c r="P941" s="43"/>
    </row>
    <row r="942" spans="4:16">
      <c r="D942" s="43"/>
      <c r="E942" s="43"/>
      <c r="F942" s="43"/>
      <c r="G942" s="43"/>
      <c r="H942" s="43"/>
      <c r="I942" s="43"/>
      <c r="J942" s="43"/>
      <c r="K942" s="43"/>
      <c r="L942" s="43"/>
      <c r="M942" s="43"/>
      <c r="N942" s="43"/>
      <c r="O942" s="43"/>
      <c r="P942" s="43"/>
    </row>
    <row r="943" spans="4:16">
      <c r="D943" s="43"/>
      <c r="E943" s="43"/>
      <c r="F943" s="43"/>
      <c r="G943" s="43"/>
      <c r="H943" s="43"/>
      <c r="I943" s="43"/>
      <c r="J943" s="43"/>
      <c r="K943" s="43"/>
      <c r="L943" s="43"/>
      <c r="M943" s="43"/>
      <c r="N943" s="43"/>
      <c r="O943" s="43"/>
      <c r="P943" s="43"/>
    </row>
    <row r="944" spans="4:16">
      <c r="D944" s="43"/>
      <c r="E944" s="43"/>
      <c r="F944" s="43"/>
      <c r="G944" s="43"/>
      <c r="H944" s="43"/>
      <c r="I944" s="43"/>
      <c r="J944" s="43"/>
      <c r="K944" s="43"/>
      <c r="L944" s="43"/>
      <c r="M944" s="43"/>
      <c r="N944" s="43"/>
      <c r="O944" s="43"/>
      <c r="P944" s="43"/>
    </row>
    <row r="945" spans="4:16">
      <c r="D945" s="43"/>
      <c r="E945" s="43"/>
      <c r="F945" s="43"/>
      <c r="G945" s="43"/>
      <c r="H945" s="43"/>
      <c r="I945" s="43"/>
      <c r="J945" s="43"/>
      <c r="K945" s="43"/>
      <c r="L945" s="43"/>
      <c r="M945" s="43"/>
      <c r="N945" s="43"/>
      <c r="O945" s="43"/>
      <c r="P945" s="43"/>
    </row>
    <row r="946" spans="4:16">
      <c r="D946" s="43"/>
      <c r="E946" s="43"/>
      <c r="F946" s="43"/>
      <c r="G946" s="43"/>
      <c r="H946" s="43"/>
      <c r="I946" s="43"/>
      <c r="J946" s="43"/>
      <c r="K946" s="43"/>
      <c r="L946" s="43"/>
      <c r="M946" s="43"/>
      <c r="N946" s="43"/>
      <c r="O946" s="43"/>
      <c r="P946" s="43"/>
    </row>
    <row r="947" spans="4:16">
      <c r="D947" s="43"/>
      <c r="E947" s="43"/>
      <c r="F947" s="43"/>
      <c r="G947" s="43"/>
      <c r="H947" s="43"/>
      <c r="I947" s="43"/>
      <c r="J947" s="43"/>
      <c r="K947" s="43"/>
      <c r="L947" s="43"/>
      <c r="M947" s="43"/>
      <c r="N947" s="43"/>
      <c r="O947" s="43"/>
      <c r="P947" s="43"/>
    </row>
    <row r="948" spans="4:16">
      <c r="D948" s="43"/>
      <c r="E948" s="43"/>
      <c r="F948" s="43"/>
      <c r="G948" s="43"/>
      <c r="H948" s="43"/>
      <c r="I948" s="43"/>
      <c r="J948" s="43"/>
      <c r="K948" s="43"/>
      <c r="L948" s="43"/>
      <c r="M948" s="43"/>
      <c r="N948" s="43"/>
      <c r="O948" s="43"/>
      <c r="P948" s="43"/>
    </row>
    <row r="949" spans="4:16">
      <c r="D949" s="43"/>
      <c r="E949" s="43"/>
      <c r="F949" s="43"/>
      <c r="G949" s="43"/>
      <c r="H949" s="43"/>
      <c r="I949" s="43"/>
      <c r="J949" s="43"/>
      <c r="K949" s="43"/>
      <c r="L949" s="43"/>
      <c r="M949" s="43"/>
      <c r="N949" s="43"/>
      <c r="O949" s="43"/>
      <c r="P949" s="43"/>
    </row>
    <row r="950" spans="4:16">
      <c r="D950" s="43"/>
      <c r="E950" s="43"/>
      <c r="F950" s="43"/>
      <c r="G950" s="43"/>
      <c r="H950" s="43"/>
      <c r="I950" s="43"/>
      <c r="J950" s="43"/>
      <c r="K950" s="43"/>
      <c r="L950" s="43"/>
      <c r="M950" s="43"/>
      <c r="N950" s="43"/>
      <c r="O950" s="43"/>
      <c r="P950" s="43"/>
    </row>
    <row r="951" spans="4:16">
      <c r="D951" s="43"/>
      <c r="E951" s="43"/>
      <c r="F951" s="43"/>
      <c r="G951" s="43"/>
      <c r="H951" s="43"/>
      <c r="I951" s="43"/>
      <c r="J951" s="43"/>
      <c r="K951" s="43"/>
      <c r="L951" s="43"/>
      <c r="M951" s="43"/>
      <c r="N951" s="43"/>
      <c r="O951" s="43"/>
      <c r="P951" s="43"/>
    </row>
    <row r="952" spans="4:16">
      <c r="D952" s="43"/>
      <c r="E952" s="43"/>
      <c r="F952" s="43"/>
      <c r="G952" s="43"/>
      <c r="H952" s="43"/>
      <c r="I952" s="43"/>
      <c r="J952" s="43"/>
      <c r="K952" s="43"/>
      <c r="L952" s="43"/>
      <c r="M952" s="43"/>
      <c r="N952" s="43"/>
      <c r="O952" s="43"/>
      <c r="P952" s="43"/>
    </row>
    <row r="953" spans="4:16">
      <c r="D953" s="43"/>
      <c r="E953" s="43"/>
      <c r="F953" s="43"/>
      <c r="G953" s="43"/>
      <c r="H953" s="43"/>
      <c r="I953" s="43"/>
      <c r="J953" s="43"/>
      <c r="K953" s="43"/>
      <c r="L953" s="43"/>
      <c r="M953" s="43"/>
      <c r="N953" s="43"/>
      <c r="O953" s="43"/>
      <c r="P953" s="43"/>
    </row>
    <row r="954" spans="4:16">
      <c r="D954" s="43"/>
      <c r="E954" s="43"/>
      <c r="F954" s="43"/>
      <c r="G954" s="43"/>
      <c r="H954" s="43"/>
      <c r="I954" s="43"/>
      <c r="J954" s="43"/>
      <c r="K954" s="43"/>
      <c r="L954" s="43"/>
      <c r="M954" s="43"/>
      <c r="N954" s="43"/>
      <c r="O954" s="43"/>
      <c r="P954" s="43"/>
    </row>
    <row r="955" spans="4:16">
      <c r="D955" s="43"/>
      <c r="E955" s="43"/>
      <c r="F955" s="43"/>
      <c r="G955" s="43"/>
      <c r="H955" s="43"/>
      <c r="I955" s="43"/>
      <c r="J955" s="43"/>
      <c r="K955" s="43"/>
      <c r="L955" s="43"/>
      <c r="M955" s="43"/>
      <c r="N955" s="43"/>
      <c r="O955" s="43"/>
      <c r="P955" s="43"/>
    </row>
    <row r="956" spans="4:16">
      <c r="D956" s="43"/>
      <c r="E956" s="43"/>
      <c r="F956" s="43"/>
      <c r="G956" s="43"/>
      <c r="H956" s="43"/>
      <c r="I956" s="43"/>
      <c r="J956" s="43"/>
      <c r="K956" s="43"/>
      <c r="L956" s="43"/>
      <c r="M956" s="43"/>
      <c r="N956" s="43"/>
      <c r="O956" s="43"/>
      <c r="P956" s="43"/>
    </row>
    <row r="957" spans="4:16">
      <c r="D957" s="43"/>
      <c r="E957" s="43"/>
      <c r="F957" s="43"/>
      <c r="G957" s="43"/>
      <c r="H957" s="43"/>
      <c r="I957" s="43"/>
      <c r="J957" s="43"/>
      <c r="K957" s="43"/>
      <c r="L957" s="43"/>
      <c r="M957" s="43"/>
      <c r="N957" s="43"/>
      <c r="O957" s="43"/>
      <c r="P957" s="43"/>
    </row>
    <row r="958" spans="4:16">
      <c r="D958" s="43"/>
      <c r="E958" s="43"/>
      <c r="F958" s="43"/>
      <c r="G958" s="43"/>
      <c r="H958" s="43"/>
      <c r="I958" s="43"/>
      <c r="J958" s="43"/>
      <c r="K958" s="43"/>
      <c r="L958" s="43"/>
      <c r="M958" s="43"/>
      <c r="N958" s="43"/>
      <c r="O958" s="43"/>
      <c r="P958" s="43"/>
    </row>
    <row r="959" spans="4:16">
      <c r="D959" s="43"/>
      <c r="E959" s="43"/>
      <c r="F959" s="43"/>
      <c r="G959" s="43"/>
      <c r="H959" s="43"/>
      <c r="I959" s="43"/>
      <c r="J959" s="43"/>
      <c r="K959" s="43"/>
      <c r="L959" s="43"/>
      <c r="M959" s="43"/>
      <c r="N959" s="43"/>
      <c r="O959" s="43"/>
      <c r="P959" s="43"/>
    </row>
    <row r="960" spans="4:16">
      <c r="D960" s="43"/>
      <c r="E960" s="43"/>
      <c r="F960" s="43"/>
      <c r="G960" s="43"/>
      <c r="H960" s="43"/>
      <c r="I960" s="43"/>
      <c r="J960" s="43"/>
      <c r="K960" s="43"/>
      <c r="L960" s="43"/>
      <c r="M960" s="43"/>
      <c r="N960" s="43"/>
      <c r="O960" s="43"/>
      <c r="P960" s="43"/>
    </row>
    <row r="961" spans="4:16">
      <c r="D961" s="43"/>
      <c r="E961" s="43"/>
      <c r="F961" s="43"/>
      <c r="G961" s="43"/>
      <c r="H961" s="43"/>
      <c r="I961" s="43"/>
      <c r="J961" s="43"/>
      <c r="K961" s="43"/>
      <c r="L961" s="43"/>
      <c r="M961" s="43"/>
      <c r="N961" s="43"/>
      <c r="O961" s="43"/>
      <c r="P961" s="43"/>
    </row>
    <row r="962" spans="4:16">
      <c r="D962" s="43"/>
      <c r="E962" s="43"/>
      <c r="F962" s="43"/>
      <c r="G962" s="43"/>
      <c r="H962" s="43"/>
      <c r="I962" s="43"/>
      <c r="J962" s="43"/>
      <c r="K962" s="43"/>
      <c r="L962" s="43"/>
      <c r="M962" s="43"/>
      <c r="N962" s="43"/>
      <c r="O962" s="43"/>
      <c r="P962" s="43"/>
    </row>
    <row r="963" spans="4:16">
      <c r="D963" s="43"/>
      <c r="E963" s="43"/>
      <c r="F963" s="43"/>
      <c r="G963" s="43"/>
      <c r="H963" s="43"/>
      <c r="I963" s="43"/>
      <c r="J963" s="43"/>
      <c r="K963" s="43"/>
      <c r="L963" s="43"/>
      <c r="M963" s="43"/>
      <c r="N963" s="43"/>
      <c r="O963" s="43"/>
      <c r="P963" s="43"/>
    </row>
    <row r="964" spans="4:16">
      <c r="D964" s="43"/>
      <c r="E964" s="43"/>
      <c r="F964" s="43"/>
      <c r="G964" s="43"/>
      <c r="H964" s="43"/>
      <c r="I964" s="43"/>
      <c r="J964" s="43"/>
      <c r="K964" s="43"/>
      <c r="L964" s="43"/>
      <c r="M964" s="43"/>
      <c r="N964" s="43"/>
      <c r="O964" s="43"/>
      <c r="P964" s="43"/>
    </row>
    <row r="965" spans="4:16">
      <c r="D965" s="43"/>
      <c r="E965" s="43"/>
      <c r="F965" s="43"/>
      <c r="G965" s="43"/>
      <c r="H965" s="43"/>
      <c r="I965" s="43"/>
      <c r="J965" s="43"/>
      <c r="K965" s="43"/>
      <c r="L965" s="43"/>
      <c r="M965" s="43"/>
      <c r="N965" s="43"/>
      <c r="O965" s="43"/>
      <c r="P965" s="43"/>
    </row>
    <row r="966" spans="4:16">
      <c r="D966" s="43"/>
      <c r="E966" s="43"/>
      <c r="F966" s="43"/>
      <c r="G966" s="43"/>
      <c r="H966" s="43"/>
      <c r="I966" s="43"/>
      <c r="J966" s="43"/>
      <c r="K966" s="43"/>
      <c r="L966" s="43"/>
      <c r="M966" s="43"/>
      <c r="N966" s="43"/>
      <c r="O966" s="43"/>
      <c r="P966" s="43"/>
    </row>
    <row r="967" spans="4:16">
      <c r="D967" s="43"/>
      <c r="E967" s="43"/>
      <c r="F967" s="43"/>
      <c r="G967" s="43"/>
      <c r="H967" s="43"/>
      <c r="I967" s="43"/>
      <c r="J967" s="43"/>
      <c r="K967" s="43"/>
      <c r="L967" s="43"/>
      <c r="M967" s="43"/>
      <c r="N967" s="43"/>
      <c r="O967" s="43"/>
      <c r="P967" s="43"/>
    </row>
    <row r="968" spans="4:16">
      <c r="D968" s="43"/>
      <c r="E968" s="43"/>
      <c r="F968" s="43"/>
      <c r="G968" s="43"/>
      <c r="H968" s="43"/>
      <c r="I968" s="43"/>
      <c r="J968" s="43"/>
      <c r="K968" s="43"/>
      <c r="L968" s="43"/>
      <c r="M968" s="43"/>
      <c r="N968" s="43"/>
      <c r="O968" s="43"/>
      <c r="P968" s="43"/>
    </row>
    <row r="969" spans="4:16">
      <c r="D969" s="43"/>
      <c r="E969" s="43"/>
      <c r="F969" s="43"/>
      <c r="G969" s="43"/>
      <c r="H969" s="43"/>
      <c r="I969" s="43"/>
      <c r="J969" s="43"/>
      <c r="K969" s="43"/>
      <c r="L969" s="43"/>
      <c r="M969" s="43"/>
      <c r="N969" s="43"/>
      <c r="O969" s="43"/>
      <c r="P969" s="43"/>
    </row>
    <row r="970" spans="4:16">
      <c r="D970" s="43"/>
      <c r="E970" s="43"/>
      <c r="F970" s="43"/>
      <c r="G970" s="43"/>
      <c r="H970" s="43"/>
      <c r="I970" s="43"/>
      <c r="J970" s="43"/>
      <c r="K970" s="43"/>
      <c r="L970" s="43"/>
      <c r="M970" s="43"/>
      <c r="N970" s="43"/>
      <c r="O970" s="43"/>
      <c r="P970" s="43"/>
    </row>
    <row r="971" spans="4:16">
      <c r="D971" s="43"/>
      <c r="E971" s="43"/>
      <c r="F971" s="43"/>
      <c r="G971" s="43"/>
      <c r="H971" s="43"/>
      <c r="I971" s="43"/>
      <c r="J971" s="43"/>
      <c r="K971" s="43"/>
      <c r="L971" s="43"/>
      <c r="M971" s="43"/>
      <c r="N971" s="43"/>
      <c r="O971" s="43"/>
      <c r="P971" s="43"/>
    </row>
    <row r="972" spans="4:16">
      <c r="D972" s="43"/>
      <c r="E972" s="43"/>
      <c r="F972" s="43"/>
      <c r="G972" s="43"/>
      <c r="H972" s="43"/>
      <c r="I972" s="43"/>
      <c r="J972" s="43"/>
      <c r="K972" s="43"/>
      <c r="L972" s="43"/>
      <c r="M972" s="43"/>
      <c r="N972" s="43"/>
      <c r="O972" s="43"/>
      <c r="P972" s="43"/>
    </row>
    <row r="973" spans="4:16">
      <c r="D973" s="43"/>
      <c r="E973" s="43"/>
      <c r="F973" s="43"/>
      <c r="G973" s="43"/>
      <c r="H973" s="43"/>
      <c r="I973" s="43"/>
      <c r="J973" s="43"/>
      <c r="K973" s="43"/>
      <c r="L973" s="43"/>
      <c r="M973" s="43"/>
      <c r="N973" s="43"/>
      <c r="O973" s="43"/>
      <c r="P973" s="43"/>
    </row>
    <row r="974" spans="4:16">
      <c r="D974" s="43"/>
      <c r="E974" s="43"/>
      <c r="F974" s="43"/>
      <c r="G974" s="43"/>
      <c r="H974" s="43"/>
      <c r="I974" s="43"/>
      <c r="J974" s="43"/>
      <c r="K974" s="43"/>
      <c r="L974" s="43"/>
      <c r="M974" s="43"/>
      <c r="N974" s="43"/>
      <c r="O974" s="43"/>
      <c r="P974" s="43"/>
    </row>
    <row r="975" spans="4:16">
      <c r="D975" s="43"/>
      <c r="E975" s="43"/>
      <c r="F975" s="43"/>
      <c r="G975" s="43"/>
      <c r="H975" s="43"/>
      <c r="I975" s="43"/>
      <c r="J975" s="43"/>
      <c r="K975" s="43"/>
      <c r="L975" s="43"/>
      <c r="M975" s="43"/>
      <c r="N975" s="43"/>
      <c r="O975" s="43"/>
      <c r="P975" s="43"/>
    </row>
    <row r="976" spans="4:16">
      <c r="D976" s="43"/>
      <c r="E976" s="43"/>
      <c r="F976" s="43"/>
      <c r="G976" s="43"/>
      <c r="H976" s="43"/>
      <c r="I976" s="43"/>
      <c r="J976" s="43"/>
      <c r="K976" s="43"/>
      <c r="L976" s="43"/>
      <c r="M976" s="43"/>
      <c r="N976" s="43"/>
      <c r="O976" s="43"/>
      <c r="P976" s="43"/>
    </row>
    <row r="977" spans="4:16">
      <c r="D977" s="43"/>
      <c r="E977" s="43"/>
      <c r="F977" s="43"/>
      <c r="G977" s="43"/>
      <c r="H977" s="43"/>
      <c r="I977" s="43"/>
      <c r="J977" s="43"/>
      <c r="K977" s="43"/>
      <c r="L977" s="43"/>
      <c r="M977" s="43"/>
      <c r="N977" s="43"/>
      <c r="O977" s="43"/>
      <c r="P977" s="43"/>
    </row>
    <row r="978" spans="4:16">
      <c r="D978" s="43"/>
      <c r="E978" s="43"/>
      <c r="F978" s="43"/>
      <c r="G978" s="43"/>
      <c r="H978" s="43"/>
      <c r="I978" s="43"/>
      <c r="J978" s="43"/>
      <c r="K978" s="43"/>
      <c r="L978" s="43"/>
      <c r="M978" s="43"/>
      <c r="N978" s="43"/>
      <c r="O978" s="43"/>
      <c r="P978" s="43"/>
    </row>
    <row r="979" spans="4:16">
      <c r="D979" s="43"/>
      <c r="E979" s="43"/>
      <c r="F979" s="43"/>
      <c r="G979" s="43"/>
      <c r="H979" s="43"/>
      <c r="I979" s="43"/>
      <c r="J979" s="43"/>
      <c r="K979" s="43"/>
      <c r="L979" s="43"/>
      <c r="M979" s="43"/>
      <c r="N979" s="43"/>
      <c r="O979" s="43"/>
      <c r="P979" s="43"/>
    </row>
    <row r="980" spans="4:16">
      <c r="D980" s="43"/>
      <c r="E980" s="43"/>
      <c r="F980" s="43"/>
      <c r="G980" s="43"/>
      <c r="H980" s="43"/>
      <c r="I980" s="43"/>
      <c r="J980" s="43"/>
      <c r="K980" s="43"/>
      <c r="L980" s="43"/>
      <c r="M980" s="43"/>
      <c r="N980" s="43"/>
      <c r="O980" s="43"/>
      <c r="P980" s="43"/>
    </row>
    <row r="981" spans="4:16">
      <c r="D981" s="43"/>
      <c r="E981" s="43"/>
      <c r="F981" s="43"/>
      <c r="G981" s="43"/>
      <c r="H981" s="43"/>
      <c r="I981" s="43"/>
      <c r="J981" s="43"/>
      <c r="K981" s="43"/>
      <c r="L981" s="43"/>
      <c r="M981" s="43"/>
      <c r="N981" s="43"/>
      <c r="O981" s="43"/>
      <c r="P981" s="43"/>
    </row>
    <row r="982" spans="4:16">
      <c r="D982" s="43"/>
      <c r="E982" s="43"/>
      <c r="F982" s="43"/>
      <c r="G982" s="43"/>
      <c r="H982" s="43"/>
      <c r="I982" s="43"/>
      <c r="J982" s="43"/>
      <c r="K982" s="43"/>
      <c r="L982" s="43"/>
      <c r="M982" s="43"/>
      <c r="N982" s="43"/>
      <c r="O982" s="43"/>
      <c r="P982" s="43"/>
    </row>
    <row r="983" spans="4:16">
      <c r="D983" s="43"/>
      <c r="E983" s="43"/>
      <c r="F983" s="43"/>
      <c r="G983" s="43"/>
      <c r="H983" s="43"/>
      <c r="I983" s="43"/>
      <c r="J983" s="43"/>
      <c r="K983" s="43"/>
      <c r="L983" s="43"/>
      <c r="M983" s="43"/>
      <c r="N983" s="43"/>
      <c r="O983" s="43"/>
      <c r="P983" s="43"/>
    </row>
    <row r="984" spans="4:16">
      <c r="D984" s="43"/>
      <c r="E984" s="43"/>
      <c r="F984" s="43"/>
      <c r="G984" s="43"/>
      <c r="H984" s="43"/>
      <c r="I984" s="43"/>
      <c r="J984" s="43"/>
      <c r="K984" s="43"/>
      <c r="L984" s="43"/>
      <c r="M984" s="43"/>
      <c r="N984" s="43"/>
      <c r="O984" s="43"/>
      <c r="P984" s="43"/>
    </row>
    <row r="985" spans="4:16">
      <c r="D985" s="43"/>
      <c r="E985" s="43"/>
      <c r="F985" s="43"/>
      <c r="G985" s="43"/>
      <c r="H985" s="43"/>
      <c r="I985" s="43"/>
      <c r="J985" s="43"/>
      <c r="K985" s="43"/>
      <c r="L985" s="43"/>
      <c r="M985" s="43"/>
      <c r="N985" s="43"/>
      <c r="O985" s="43"/>
      <c r="P985" s="43"/>
    </row>
    <row r="986" spans="4:16">
      <c r="D986" s="43"/>
      <c r="E986" s="43"/>
      <c r="F986" s="43"/>
      <c r="G986" s="43"/>
      <c r="H986" s="43"/>
      <c r="I986" s="43"/>
      <c r="J986" s="43"/>
      <c r="K986" s="43"/>
      <c r="L986" s="43"/>
      <c r="M986" s="43"/>
      <c r="N986" s="43"/>
      <c r="O986" s="43"/>
      <c r="P986" s="43"/>
    </row>
    <row r="987" spans="4:16">
      <c r="D987" s="43"/>
      <c r="E987" s="43"/>
      <c r="F987" s="43"/>
      <c r="G987" s="43"/>
      <c r="H987" s="43"/>
      <c r="I987" s="43"/>
      <c r="J987" s="43"/>
      <c r="K987" s="43"/>
      <c r="L987" s="43"/>
      <c r="M987" s="43"/>
      <c r="N987" s="43"/>
      <c r="O987" s="43"/>
      <c r="P987" s="43"/>
    </row>
    <row r="988" spans="4:16">
      <c r="D988" s="43"/>
      <c r="E988" s="43"/>
      <c r="F988" s="43"/>
      <c r="G988" s="43"/>
      <c r="H988" s="43"/>
      <c r="I988" s="43"/>
      <c r="J988" s="43"/>
      <c r="K988" s="43"/>
      <c r="L988" s="43"/>
      <c r="M988" s="43"/>
      <c r="N988" s="43"/>
      <c r="O988" s="43"/>
      <c r="P988" s="43"/>
    </row>
    <row r="989" spans="4:16">
      <c r="D989" s="43"/>
      <c r="E989" s="43"/>
      <c r="F989" s="43"/>
      <c r="G989" s="43"/>
      <c r="H989" s="43"/>
      <c r="I989" s="43"/>
      <c r="J989" s="43"/>
      <c r="K989" s="43"/>
      <c r="L989" s="43"/>
      <c r="M989" s="43"/>
      <c r="N989" s="43"/>
      <c r="O989" s="43"/>
      <c r="P989" s="43"/>
    </row>
    <row r="990" spans="4:16">
      <c r="D990" s="43"/>
      <c r="E990" s="43"/>
      <c r="F990" s="43"/>
      <c r="G990" s="43"/>
      <c r="H990" s="43"/>
      <c r="I990" s="43"/>
      <c r="J990" s="43"/>
      <c r="K990" s="43"/>
      <c r="L990" s="43"/>
      <c r="M990" s="43"/>
      <c r="N990" s="43"/>
      <c r="O990" s="43"/>
      <c r="P990" s="43"/>
    </row>
    <row r="991" spans="4:16">
      <c r="D991" s="43"/>
      <c r="E991" s="43"/>
      <c r="F991" s="43"/>
      <c r="G991" s="43"/>
      <c r="H991" s="43"/>
      <c r="I991" s="43"/>
      <c r="J991" s="43"/>
      <c r="K991" s="43"/>
      <c r="L991" s="43"/>
      <c r="M991" s="43"/>
      <c r="N991" s="43"/>
      <c r="O991" s="43"/>
      <c r="P991" s="43"/>
    </row>
    <row r="992" spans="4:16">
      <c r="D992" s="43"/>
      <c r="E992" s="43"/>
      <c r="F992" s="43"/>
      <c r="G992" s="43"/>
      <c r="H992" s="43"/>
      <c r="I992" s="43"/>
      <c r="J992" s="43"/>
      <c r="K992" s="43"/>
      <c r="L992" s="43"/>
      <c r="M992" s="43"/>
      <c r="N992" s="43"/>
      <c r="O992" s="43"/>
      <c r="P992" s="43"/>
    </row>
    <row r="993" spans="4:16">
      <c r="D993" s="43"/>
      <c r="E993" s="43"/>
      <c r="F993" s="43"/>
      <c r="G993" s="43"/>
      <c r="H993" s="43"/>
      <c r="I993" s="43"/>
      <c r="J993" s="43"/>
      <c r="K993" s="43"/>
      <c r="L993" s="43"/>
      <c r="M993" s="43"/>
      <c r="N993" s="43"/>
      <c r="O993" s="43"/>
      <c r="P993" s="43"/>
    </row>
    <row r="994" spans="4:16">
      <c r="D994" s="43"/>
      <c r="E994" s="43"/>
      <c r="F994" s="43"/>
      <c r="G994" s="43"/>
      <c r="H994" s="43"/>
      <c r="I994" s="43"/>
      <c r="J994" s="43"/>
      <c r="K994" s="43"/>
      <c r="L994" s="43"/>
      <c r="M994" s="43"/>
      <c r="N994" s="43"/>
      <c r="O994" s="43"/>
      <c r="P994" s="43"/>
    </row>
    <row r="995" spans="4:16">
      <c r="D995" s="43"/>
      <c r="E995" s="43"/>
      <c r="F995" s="43"/>
      <c r="G995" s="43"/>
      <c r="H995" s="43"/>
      <c r="I995" s="43"/>
      <c r="J995" s="43"/>
      <c r="K995" s="43"/>
      <c r="L995" s="43"/>
      <c r="M995" s="43"/>
      <c r="N995" s="43"/>
      <c r="O995" s="43"/>
      <c r="P995" s="43"/>
    </row>
    <row r="996" spans="4:16">
      <c r="D996" s="43"/>
      <c r="E996" s="43"/>
      <c r="F996" s="43"/>
      <c r="G996" s="43"/>
      <c r="H996" s="43"/>
      <c r="I996" s="43"/>
      <c r="J996" s="43"/>
      <c r="K996" s="43"/>
      <c r="L996" s="43"/>
      <c r="M996" s="43"/>
      <c r="N996" s="43"/>
      <c r="O996" s="43"/>
      <c r="P996" s="43"/>
    </row>
    <row r="997" spans="4:16">
      <c r="D997" s="43"/>
      <c r="E997" s="43"/>
      <c r="F997" s="43"/>
      <c r="G997" s="43"/>
      <c r="H997" s="43"/>
      <c r="I997" s="43"/>
      <c r="J997" s="43"/>
      <c r="K997" s="43"/>
      <c r="L997" s="43"/>
      <c r="M997" s="43"/>
      <c r="N997" s="43"/>
      <c r="O997" s="43"/>
      <c r="P997" s="43"/>
    </row>
    <row r="998" spans="4:16">
      <c r="D998" s="43"/>
      <c r="E998" s="43"/>
      <c r="F998" s="43"/>
      <c r="G998" s="43"/>
      <c r="H998" s="43"/>
      <c r="I998" s="43"/>
      <c r="J998" s="43"/>
      <c r="K998" s="43"/>
      <c r="L998" s="43"/>
      <c r="M998" s="43"/>
      <c r="N998" s="43"/>
      <c r="O998" s="43"/>
      <c r="P998" s="43"/>
    </row>
    <row r="999" spans="4:16">
      <c r="D999" s="43"/>
      <c r="E999" s="43"/>
      <c r="F999" s="43"/>
      <c r="G999" s="43"/>
      <c r="H999" s="43"/>
      <c r="I999" s="43"/>
      <c r="J999" s="43"/>
      <c r="K999" s="43"/>
      <c r="L999" s="43"/>
      <c r="M999" s="43"/>
      <c r="N999" s="43"/>
      <c r="O999" s="43"/>
      <c r="P999" s="43"/>
    </row>
    <row r="1000" spans="4:16">
      <c r="D1000" s="43"/>
      <c r="E1000" s="43"/>
      <c r="F1000" s="43"/>
      <c r="G1000" s="43"/>
      <c r="H1000" s="43"/>
      <c r="I1000" s="43"/>
      <c r="J1000" s="43"/>
      <c r="K1000" s="43"/>
      <c r="L1000" s="43"/>
      <c r="M1000" s="43"/>
      <c r="N1000" s="43"/>
      <c r="O1000" s="43"/>
      <c r="P1000" s="43"/>
    </row>
    <row r="1001" spans="4:16">
      <c r="D1001" s="43"/>
      <c r="E1001" s="43"/>
      <c r="F1001" s="43"/>
      <c r="G1001" s="43"/>
      <c r="H1001" s="43"/>
      <c r="I1001" s="43"/>
      <c r="J1001" s="43"/>
      <c r="K1001" s="43"/>
      <c r="L1001" s="43"/>
      <c r="M1001" s="43"/>
      <c r="N1001" s="43"/>
      <c r="O1001" s="43"/>
      <c r="P1001" s="43"/>
    </row>
    <row r="1002" spans="4:16">
      <c r="D1002" s="43"/>
      <c r="E1002" s="43"/>
      <c r="F1002" s="43"/>
      <c r="G1002" s="43"/>
      <c r="H1002" s="43"/>
      <c r="I1002" s="43"/>
      <c r="J1002" s="43"/>
      <c r="K1002" s="43"/>
      <c r="L1002" s="43"/>
      <c r="M1002" s="43"/>
      <c r="N1002" s="43"/>
      <c r="O1002" s="43"/>
      <c r="P1002" s="43"/>
    </row>
    <row r="1003" spans="4:16">
      <c r="D1003" s="43"/>
      <c r="E1003" s="43"/>
      <c r="F1003" s="43"/>
      <c r="G1003" s="43"/>
      <c r="H1003" s="43"/>
      <c r="I1003" s="43"/>
      <c r="J1003" s="43"/>
      <c r="K1003" s="43"/>
      <c r="L1003" s="43"/>
      <c r="M1003" s="43"/>
      <c r="N1003" s="43"/>
      <c r="O1003" s="43"/>
      <c r="P1003" s="43"/>
    </row>
    <row r="1004" spans="4:16">
      <c r="D1004" s="43"/>
      <c r="E1004" s="43"/>
      <c r="F1004" s="43"/>
      <c r="G1004" s="43"/>
      <c r="H1004" s="43"/>
      <c r="I1004" s="43"/>
      <c r="J1004" s="43"/>
      <c r="K1004" s="43"/>
      <c r="L1004" s="43"/>
      <c r="M1004" s="43"/>
      <c r="N1004" s="43"/>
      <c r="O1004" s="43"/>
      <c r="P1004" s="43"/>
    </row>
    <row r="1005" spans="4:16">
      <c r="D1005" s="43"/>
      <c r="E1005" s="43"/>
      <c r="F1005" s="43"/>
      <c r="G1005" s="43"/>
      <c r="H1005" s="43"/>
      <c r="I1005" s="43"/>
      <c r="J1005" s="43"/>
      <c r="K1005" s="43"/>
      <c r="L1005" s="43"/>
      <c r="M1005" s="43"/>
      <c r="N1005" s="43"/>
      <c r="O1005" s="43"/>
      <c r="P1005" s="43"/>
    </row>
    <row r="1006" spans="4:16">
      <c r="D1006" s="43"/>
      <c r="E1006" s="43"/>
      <c r="F1006" s="43"/>
      <c r="G1006" s="43"/>
      <c r="H1006" s="43"/>
      <c r="I1006" s="43"/>
      <c r="J1006" s="43"/>
      <c r="K1006" s="43"/>
      <c r="L1006" s="43"/>
      <c r="M1006" s="43"/>
      <c r="N1006" s="43"/>
      <c r="O1006" s="43"/>
      <c r="P1006" s="43"/>
    </row>
    <row r="1007" spans="4:16">
      <c r="D1007" s="43"/>
      <c r="E1007" s="43"/>
      <c r="F1007" s="43"/>
      <c r="G1007" s="43"/>
      <c r="H1007" s="43"/>
      <c r="I1007" s="43"/>
      <c r="J1007" s="43"/>
      <c r="K1007" s="43"/>
      <c r="L1007" s="43"/>
      <c r="M1007" s="43"/>
      <c r="N1007" s="43"/>
      <c r="O1007" s="43"/>
      <c r="P1007" s="43"/>
    </row>
    <row r="1008" spans="4:16">
      <c r="D1008" s="43"/>
      <c r="E1008" s="43"/>
      <c r="F1008" s="43"/>
      <c r="G1008" s="43"/>
      <c r="H1008" s="43"/>
      <c r="I1008" s="43"/>
      <c r="J1008" s="43"/>
      <c r="K1008" s="43"/>
      <c r="L1008" s="43"/>
      <c r="M1008" s="43"/>
      <c r="N1008" s="43"/>
      <c r="O1008" s="43"/>
      <c r="P1008" s="43"/>
    </row>
    <row r="1009" spans="4:16">
      <c r="D1009" s="43"/>
      <c r="E1009" s="43"/>
      <c r="F1009" s="43"/>
      <c r="G1009" s="43"/>
      <c r="H1009" s="43"/>
      <c r="I1009" s="43"/>
      <c r="J1009" s="43"/>
      <c r="K1009" s="43"/>
      <c r="L1009" s="43"/>
      <c r="M1009" s="43"/>
      <c r="N1009" s="43"/>
      <c r="O1009" s="43"/>
      <c r="P1009" s="43"/>
    </row>
    <row r="1010" spans="4:16">
      <c r="D1010" s="43"/>
      <c r="E1010" s="43"/>
      <c r="F1010" s="43"/>
      <c r="G1010" s="43"/>
      <c r="H1010" s="43"/>
      <c r="I1010" s="43"/>
      <c r="J1010" s="43"/>
      <c r="K1010" s="43"/>
      <c r="L1010" s="43"/>
      <c r="M1010" s="43"/>
      <c r="N1010" s="43"/>
      <c r="O1010" s="43"/>
      <c r="P1010" s="43"/>
    </row>
    <row r="1011" spans="4:16">
      <c r="D1011" s="43"/>
      <c r="E1011" s="43"/>
      <c r="F1011" s="43"/>
      <c r="G1011" s="43"/>
      <c r="H1011" s="43"/>
      <c r="I1011" s="43"/>
      <c r="J1011" s="43"/>
      <c r="K1011" s="43"/>
      <c r="L1011" s="43"/>
      <c r="M1011" s="43"/>
      <c r="N1011" s="43"/>
      <c r="O1011" s="43"/>
      <c r="P1011" s="43"/>
    </row>
    <row r="1012" spans="4:16">
      <c r="D1012" s="43"/>
      <c r="E1012" s="43"/>
      <c r="F1012" s="43"/>
      <c r="G1012" s="43"/>
      <c r="H1012" s="43"/>
      <c r="I1012" s="43"/>
      <c r="J1012" s="43"/>
      <c r="K1012" s="43"/>
      <c r="L1012" s="43"/>
      <c r="M1012" s="43"/>
      <c r="N1012" s="43"/>
      <c r="O1012" s="43"/>
      <c r="P1012" s="43"/>
    </row>
    <row r="1013" spans="4:16">
      <c r="D1013" s="43"/>
      <c r="E1013" s="43"/>
      <c r="F1013" s="43"/>
      <c r="G1013" s="43"/>
      <c r="H1013" s="43"/>
      <c r="I1013" s="43"/>
      <c r="J1013" s="43"/>
      <c r="K1013" s="43"/>
      <c r="L1013" s="43"/>
      <c r="M1013" s="43"/>
      <c r="N1013" s="43"/>
      <c r="O1013" s="43"/>
      <c r="P1013" s="43"/>
    </row>
    <row r="1014" spans="4:16">
      <c r="D1014" s="43"/>
      <c r="E1014" s="43"/>
      <c r="F1014" s="43"/>
      <c r="G1014" s="43"/>
      <c r="H1014" s="43"/>
      <c r="I1014" s="43"/>
      <c r="J1014" s="43"/>
      <c r="K1014" s="43"/>
      <c r="L1014" s="43"/>
      <c r="M1014" s="43"/>
      <c r="N1014" s="43"/>
      <c r="O1014" s="43"/>
      <c r="P1014" s="43"/>
    </row>
    <row r="1015" spans="4:16">
      <c r="D1015" s="43"/>
      <c r="E1015" s="43"/>
      <c r="F1015" s="43"/>
      <c r="G1015" s="43"/>
      <c r="H1015" s="43"/>
      <c r="I1015" s="43"/>
      <c r="J1015" s="43"/>
      <c r="K1015" s="43"/>
      <c r="L1015" s="43"/>
      <c r="M1015" s="43"/>
      <c r="N1015" s="43"/>
      <c r="O1015" s="43"/>
      <c r="P1015" s="43"/>
    </row>
    <row r="1016" spans="4:16">
      <c r="D1016" s="43"/>
      <c r="E1016" s="43"/>
      <c r="F1016" s="43"/>
      <c r="G1016" s="43"/>
      <c r="H1016" s="43"/>
      <c r="I1016" s="43"/>
      <c r="J1016" s="43"/>
      <c r="K1016" s="43"/>
      <c r="L1016" s="43"/>
      <c r="M1016" s="43"/>
      <c r="N1016" s="43"/>
      <c r="O1016" s="43"/>
      <c r="P1016" s="43"/>
    </row>
    <row r="1017" spans="4:16">
      <c r="D1017" s="43"/>
      <c r="E1017" s="43"/>
      <c r="F1017" s="43"/>
      <c r="G1017" s="43"/>
      <c r="H1017" s="43"/>
      <c r="I1017" s="43"/>
      <c r="J1017" s="43"/>
      <c r="K1017" s="43"/>
      <c r="L1017" s="43"/>
      <c r="M1017" s="43"/>
      <c r="N1017" s="43"/>
      <c r="O1017" s="43"/>
      <c r="P1017" s="43"/>
    </row>
    <row r="1018" spans="4:16">
      <c r="D1018" s="43"/>
      <c r="E1018" s="43"/>
      <c r="F1018" s="43"/>
      <c r="G1018" s="43"/>
      <c r="H1018" s="43"/>
      <c r="I1018" s="43"/>
      <c r="J1018" s="43"/>
      <c r="K1018" s="43"/>
      <c r="L1018" s="43"/>
      <c r="M1018" s="43"/>
      <c r="N1018" s="43"/>
      <c r="O1018" s="43"/>
      <c r="P1018" s="43"/>
    </row>
    <row r="1019" spans="4:16">
      <c r="D1019" s="43"/>
      <c r="E1019" s="43"/>
      <c r="F1019" s="43"/>
      <c r="G1019" s="43"/>
      <c r="H1019" s="43"/>
      <c r="I1019" s="43"/>
      <c r="J1019" s="43"/>
      <c r="K1019" s="43"/>
      <c r="L1019" s="43"/>
      <c r="M1019" s="43"/>
      <c r="N1019" s="43"/>
      <c r="O1019" s="43"/>
      <c r="P1019" s="43"/>
    </row>
    <row r="1020" spans="4:16">
      <c r="D1020" s="43"/>
      <c r="E1020" s="43"/>
      <c r="F1020" s="43"/>
      <c r="G1020" s="43"/>
      <c r="H1020" s="43"/>
      <c r="I1020" s="43"/>
      <c r="J1020" s="43"/>
      <c r="K1020" s="43"/>
      <c r="L1020" s="43"/>
      <c r="M1020" s="43"/>
      <c r="N1020" s="43"/>
      <c r="O1020" s="43"/>
      <c r="P1020" s="43"/>
    </row>
    <row r="1021" spans="4:16">
      <c r="D1021" s="43"/>
      <c r="E1021" s="43"/>
      <c r="F1021" s="43"/>
      <c r="G1021" s="43"/>
      <c r="H1021" s="43"/>
      <c r="I1021" s="43"/>
      <c r="J1021" s="43"/>
      <c r="K1021" s="43"/>
      <c r="L1021" s="43"/>
      <c r="M1021" s="43"/>
      <c r="N1021" s="43"/>
      <c r="O1021" s="43"/>
      <c r="P1021" s="43"/>
    </row>
    <row r="1022" spans="4:16">
      <c r="D1022" s="43"/>
      <c r="E1022" s="43"/>
      <c r="F1022" s="43"/>
      <c r="G1022" s="43"/>
      <c r="H1022" s="43"/>
      <c r="I1022" s="43"/>
      <c r="J1022" s="43"/>
      <c r="K1022" s="43"/>
      <c r="L1022" s="43"/>
      <c r="M1022" s="43"/>
      <c r="N1022" s="43"/>
      <c r="O1022" s="43"/>
      <c r="P1022" s="43"/>
    </row>
    <row r="1023" spans="4:16">
      <c r="D1023" s="43"/>
      <c r="E1023" s="43"/>
      <c r="F1023" s="43"/>
      <c r="G1023" s="43"/>
      <c r="H1023" s="43"/>
      <c r="I1023" s="43"/>
      <c r="J1023" s="43"/>
      <c r="K1023" s="43"/>
      <c r="L1023" s="43"/>
      <c r="M1023" s="43"/>
      <c r="N1023" s="43"/>
      <c r="O1023" s="43"/>
      <c r="P1023" s="43"/>
    </row>
    <row r="1024" spans="4:16">
      <c r="D1024" s="43"/>
      <c r="E1024" s="43"/>
      <c r="F1024" s="43"/>
      <c r="G1024" s="43"/>
      <c r="H1024" s="43"/>
      <c r="I1024" s="43"/>
      <c r="J1024" s="43"/>
      <c r="K1024" s="43"/>
      <c r="L1024" s="43"/>
      <c r="M1024" s="43"/>
      <c r="N1024" s="43"/>
      <c r="O1024" s="43"/>
      <c r="P1024" s="43"/>
    </row>
    <row r="1025" spans="4:16">
      <c r="D1025" s="43"/>
      <c r="E1025" s="43"/>
      <c r="F1025" s="43"/>
      <c r="G1025" s="43"/>
      <c r="H1025" s="43"/>
      <c r="I1025" s="43"/>
      <c r="J1025" s="43"/>
      <c r="K1025" s="43"/>
      <c r="L1025" s="43"/>
      <c r="M1025" s="43"/>
      <c r="N1025" s="43"/>
      <c r="O1025" s="43"/>
      <c r="P1025" s="43"/>
    </row>
    <row r="1026" spans="4:16">
      <c r="D1026" s="43"/>
      <c r="E1026" s="43"/>
      <c r="F1026" s="43"/>
      <c r="G1026" s="43"/>
      <c r="H1026" s="43"/>
      <c r="I1026" s="43"/>
      <c r="J1026" s="43"/>
      <c r="K1026" s="43"/>
      <c r="L1026" s="43"/>
      <c r="M1026" s="43"/>
      <c r="N1026" s="43"/>
      <c r="O1026" s="43"/>
      <c r="P1026" s="43"/>
    </row>
    <row r="1027" spans="4:16">
      <c r="D1027" s="43"/>
      <c r="E1027" s="43"/>
      <c r="F1027" s="43"/>
      <c r="G1027" s="43"/>
      <c r="H1027" s="43"/>
      <c r="I1027" s="43"/>
      <c r="J1027" s="43"/>
      <c r="K1027" s="43"/>
      <c r="L1027" s="43"/>
      <c r="M1027" s="43"/>
      <c r="N1027" s="43"/>
      <c r="O1027" s="43"/>
      <c r="P1027" s="43"/>
    </row>
    <row r="1028" spans="4:16">
      <c r="D1028" s="43"/>
      <c r="E1028" s="43"/>
      <c r="F1028" s="43"/>
      <c r="G1028" s="43"/>
      <c r="H1028" s="43"/>
      <c r="I1028" s="43"/>
      <c r="J1028" s="43"/>
      <c r="K1028" s="43"/>
      <c r="L1028" s="43"/>
      <c r="M1028" s="43"/>
      <c r="N1028" s="43"/>
      <c r="O1028" s="43"/>
      <c r="P1028" s="43"/>
    </row>
    <row r="1029" spans="4:16">
      <c r="D1029" s="43"/>
      <c r="E1029" s="43"/>
      <c r="F1029" s="43"/>
      <c r="G1029" s="43"/>
      <c r="H1029" s="43"/>
      <c r="I1029" s="43"/>
      <c r="J1029" s="43"/>
      <c r="K1029" s="43"/>
      <c r="L1029" s="43"/>
      <c r="M1029" s="43"/>
      <c r="N1029" s="43"/>
      <c r="O1029" s="43"/>
      <c r="P1029" s="43"/>
    </row>
    <row r="1030" spans="4:16">
      <c r="D1030" s="43"/>
      <c r="E1030" s="43"/>
      <c r="F1030" s="43"/>
      <c r="G1030" s="43"/>
      <c r="H1030" s="43"/>
      <c r="I1030" s="43"/>
      <c r="J1030" s="43"/>
      <c r="K1030" s="43"/>
      <c r="L1030" s="43"/>
      <c r="M1030" s="43"/>
      <c r="N1030" s="43"/>
      <c r="O1030" s="43"/>
      <c r="P1030" s="43"/>
    </row>
    <row r="1031" spans="4:16">
      <c r="D1031" s="43"/>
      <c r="E1031" s="43"/>
      <c r="F1031" s="43"/>
      <c r="G1031" s="43"/>
      <c r="H1031" s="43"/>
      <c r="I1031" s="43"/>
      <c r="J1031" s="43"/>
      <c r="K1031" s="43"/>
      <c r="L1031" s="43"/>
      <c r="M1031" s="43"/>
      <c r="N1031" s="43"/>
      <c r="O1031" s="43"/>
      <c r="P1031" s="43"/>
    </row>
    <row r="1032" spans="4:16">
      <c r="D1032" s="43"/>
      <c r="E1032" s="43"/>
      <c r="F1032" s="43"/>
      <c r="G1032" s="43"/>
      <c r="H1032" s="43"/>
      <c r="I1032" s="43"/>
      <c r="J1032" s="43"/>
      <c r="K1032" s="43"/>
      <c r="L1032" s="43"/>
      <c r="M1032" s="43"/>
      <c r="N1032" s="43"/>
      <c r="O1032" s="43"/>
      <c r="P1032" s="43"/>
    </row>
    <row r="1033" spans="4:16">
      <c r="D1033" s="43"/>
      <c r="E1033" s="43"/>
      <c r="F1033" s="43"/>
      <c r="G1033" s="43"/>
      <c r="H1033" s="43"/>
      <c r="I1033" s="43"/>
      <c r="J1033" s="43"/>
      <c r="K1033" s="43"/>
      <c r="L1033" s="43"/>
      <c r="M1033" s="43"/>
      <c r="N1033" s="43"/>
      <c r="O1033" s="43"/>
      <c r="P1033" s="43"/>
    </row>
    <row r="1034" spans="4:16">
      <c r="D1034" s="43"/>
      <c r="E1034" s="43"/>
      <c r="F1034" s="43"/>
      <c r="G1034" s="43"/>
      <c r="H1034" s="43"/>
      <c r="I1034" s="43"/>
      <c r="J1034" s="43"/>
      <c r="K1034" s="43"/>
      <c r="L1034" s="43"/>
      <c r="M1034" s="43"/>
      <c r="N1034" s="43"/>
      <c r="O1034" s="43"/>
      <c r="P1034" s="43"/>
    </row>
    <row r="1035" spans="4:16">
      <c r="D1035" s="43"/>
      <c r="E1035" s="43"/>
      <c r="F1035" s="43"/>
      <c r="G1035" s="43"/>
      <c r="H1035" s="43"/>
      <c r="I1035" s="43"/>
      <c r="J1035" s="43"/>
      <c r="K1035" s="43"/>
      <c r="L1035" s="43"/>
      <c r="M1035" s="43"/>
      <c r="N1035" s="43"/>
      <c r="O1035" s="43"/>
      <c r="P1035" s="43"/>
    </row>
    <row r="1036" spans="4:16">
      <c r="D1036" s="43"/>
      <c r="E1036" s="43"/>
      <c r="F1036" s="43"/>
      <c r="G1036" s="43"/>
      <c r="H1036" s="43"/>
      <c r="I1036" s="43"/>
      <c r="J1036" s="43"/>
      <c r="K1036" s="43"/>
      <c r="L1036" s="43"/>
      <c r="M1036" s="43"/>
      <c r="N1036" s="43"/>
      <c r="O1036" s="43"/>
      <c r="P1036" s="43"/>
    </row>
    <row r="1037" spans="4:16">
      <c r="D1037" s="43"/>
      <c r="E1037" s="43"/>
      <c r="F1037" s="43"/>
      <c r="G1037" s="43"/>
      <c r="H1037" s="43"/>
      <c r="I1037" s="43"/>
      <c r="J1037" s="43"/>
      <c r="K1037" s="43"/>
      <c r="L1037" s="43"/>
      <c r="M1037" s="43"/>
      <c r="N1037" s="43"/>
      <c r="O1037" s="43"/>
      <c r="P1037" s="43"/>
    </row>
    <row r="1038" spans="4:16">
      <c r="D1038" s="43"/>
      <c r="E1038" s="43"/>
      <c r="F1038" s="43"/>
      <c r="G1038" s="43"/>
      <c r="H1038" s="43"/>
      <c r="I1038" s="43"/>
      <c r="J1038" s="43"/>
      <c r="K1038" s="43"/>
      <c r="L1038" s="43"/>
      <c r="M1038" s="43"/>
      <c r="N1038" s="43"/>
      <c r="O1038" s="43"/>
      <c r="P1038" s="43"/>
    </row>
    <row r="1039" spans="4:16">
      <c r="D1039" s="43"/>
      <c r="E1039" s="43"/>
      <c r="F1039" s="43"/>
      <c r="G1039" s="43"/>
      <c r="H1039" s="43"/>
      <c r="I1039" s="43"/>
      <c r="J1039" s="43"/>
      <c r="K1039" s="43"/>
      <c r="L1039" s="43"/>
      <c r="M1039" s="43"/>
      <c r="N1039" s="43"/>
      <c r="O1039" s="43"/>
      <c r="P1039" s="43"/>
    </row>
    <row r="1040" spans="4:16">
      <c r="D1040" s="43"/>
      <c r="E1040" s="43"/>
      <c r="F1040" s="43"/>
      <c r="G1040" s="43"/>
      <c r="H1040" s="43"/>
      <c r="I1040" s="43"/>
      <c r="J1040" s="43"/>
      <c r="K1040" s="43"/>
      <c r="L1040" s="43"/>
      <c r="M1040" s="43"/>
      <c r="N1040" s="43"/>
      <c r="O1040" s="43"/>
      <c r="P1040" s="43"/>
    </row>
    <row r="1041" spans="4:16">
      <c r="D1041" s="43"/>
      <c r="E1041" s="43"/>
      <c r="F1041" s="43"/>
      <c r="G1041" s="43"/>
      <c r="H1041" s="43"/>
      <c r="I1041" s="43"/>
      <c r="J1041" s="43"/>
      <c r="K1041" s="43"/>
      <c r="L1041" s="43"/>
      <c r="M1041" s="43"/>
      <c r="N1041" s="43"/>
      <c r="O1041" s="43"/>
      <c r="P1041" s="43"/>
    </row>
    <row r="1042" spans="4:16">
      <c r="D1042" s="43"/>
      <c r="E1042" s="43"/>
      <c r="F1042" s="43"/>
      <c r="G1042" s="43"/>
      <c r="H1042" s="43"/>
      <c r="I1042" s="43"/>
      <c r="J1042" s="43"/>
      <c r="K1042" s="43"/>
      <c r="L1042" s="43"/>
      <c r="M1042" s="43"/>
      <c r="N1042" s="43"/>
      <c r="O1042" s="43"/>
      <c r="P1042" s="43"/>
    </row>
    <row r="1043" spans="4:16">
      <c r="D1043" s="43"/>
      <c r="E1043" s="43"/>
      <c r="F1043" s="43"/>
      <c r="G1043" s="43"/>
      <c r="H1043" s="43"/>
      <c r="I1043" s="43"/>
      <c r="J1043" s="43"/>
      <c r="K1043" s="43"/>
      <c r="L1043" s="43"/>
      <c r="M1043" s="43"/>
      <c r="N1043" s="43"/>
      <c r="O1043" s="43"/>
      <c r="P1043" s="43"/>
    </row>
    <row r="1044" spans="4:16">
      <c r="D1044" s="43"/>
      <c r="E1044" s="43"/>
      <c r="F1044" s="43"/>
      <c r="G1044" s="43"/>
      <c r="H1044" s="43"/>
      <c r="I1044" s="43"/>
      <c r="J1044" s="43"/>
      <c r="K1044" s="43"/>
      <c r="L1044" s="43"/>
      <c r="M1044" s="43"/>
      <c r="N1044" s="43"/>
      <c r="O1044" s="43"/>
      <c r="P1044" s="43"/>
    </row>
    <row r="1045" spans="4:16">
      <c r="D1045" s="43"/>
      <c r="E1045" s="43"/>
      <c r="F1045" s="43"/>
      <c r="G1045" s="43"/>
      <c r="H1045" s="43"/>
      <c r="I1045" s="43"/>
      <c r="J1045" s="43"/>
      <c r="K1045" s="43"/>
      <c r="L1045" s="43"/>
      <c r="M1045" s="43"/>
      <c r="N1045" s="43"/>
      <c r="O1045" s="43"/>
      <c r="P1045" s="43"/>
    </row>
    <row r="1046" spans="4:16">
      <c r="D1046" s="43"/>
      <c r="E1046" s="43"/>
      <c r="F1046" s="43"/>
      <c r="G1046" s="43"/>
      <c r="H1046" s="43"/>
      <c r="I1046" s="43"/>
      <c r="J1046" s="43"/>
      <c r="K1046" s="43"/>
      <c r="L1046" s="43"/>
      <c r="M1046" s="43"/>
      <c r="N1046" s="43"/>
      <c r="O1046" s="43"/>
      <c r="P1046" s="43"/>
    </row>
    <row r="1047" spans="4:16">
      <c r="D1047" s="43"/>
      <c r="E1047" s="43"/>
      <c r="F1047" s="43"/>
      <c r="G1047" s="43"/>
      <c r="H1047" s="43"/>
      <c r="I1047" s="43"/>
      <c r="J1047" s="43"/>
      <c r="K1047" s="43"/>
      <c r="L1047" s="43"/>
      <c r="M1047" s="43"/>
      <c r="N1047" s="43"/>
      <c r="O1047" s="43"/>
      <c r="P1047" s="43"/>
    </row>
    <row r="1048" spans="4:16">
      <c r="D1048" s="43"/>
      <c r="E1048" s="43"/>
      <c r="F1048" s="43"/>
      <c r="G1048" s="43"/>
      <c r="H1048" s="43"/>
      <c r="I1048" s="43"/>
      <c r="J1048" s="43"/>
      <c r="K1048" s="43"/>
      <c r="L1048" s="43"/>
      <c r="M1048" s="43"/>
      <c r="N1048" s="43"/>
      <c r="O1048" s="43"/>
      <c r="P1048" s="43"/>
    </row>
    <row r="1049" spans="4:16">
      <c r="D1049" s="43"/>
      <c r="E1049" s="43"/>
      <c r="F1049" s="43"/>
      <c r="G1049" s="43"/>
      <c r="H1049" s="43"/>
      <c r="I1049" s="43"/>
      <c r="J1049" s="43"/>
      <c r="K1049" s="43"/>
      <c r="L1049" s="43"/>
      <c r="M1049" s="43"/>
      <c r="N1049" s="43"/>
      <c r="O1049" s="43"/>
      <c r="P1049" s="43"/>
    </row>
    <row r="1050" spans="4:16">
      <c r="D1050" s="43"/>
      <c r="E1050" s="43"/>
      <c r="F1050" s="43"/>
      <c r="G1050" s="43"/>
      <c r="H1050" s="43"/>
      <c r="I1050" s="43"/>
      <c r="J1050" s="43"/>
      <c r="K1050" s="43"/>
      <c r="L1050" s="43"/>
      <c r="M1050" s="43"/>
      <c r="N1050" s="43"/>
      <c r="O1050" s="43"/>
      <c r="P1050" s="43"/>
    </row>
    <row r="1051" spans="4:16">
      <c r="D1051" s="43"/>
      <c r="E1051" s="43"/>
      <c r="F1051" s="43"/>
      <c r="G1051" s="43"/>
      <c r="H1051" s="43"/>
      <c r="I1051" s="43"/>
      <c r="J1051" s="43"/>
      <c r="K1051" s="43"/>
      <c r="L1051" s="43"/>
      <c r="M1051" s="43"/>
      <c r="N1051" s="43"/>
      <c r="O1051" s="43"/>
      <c r="P1051" s="43"/>
    </row>
    <row r="1052" spans="4:16">
      <c r="D1052" s="43"/>
      <c r="E1052" s="43"/>
      <c r="F1052" s="43"/>
      <c r="G1052" s="43"/>
      <c r="H1052" s="43"/>
      <c r="I1052" s="43"/>
      <c r="J1052" s="43"/>
      <c r="K1052" s="43"/>
      <c r="L1052" s="43"/>
      <c r="M1052" s="43"/>
      <c r="N1052" s="43"/>
      <c r="O1052" s="43"/>
      <c r="P1052" s="43"/>
    </row>
    <row r="1053" spans="4:16">
      <c r="D1053" s="43"/>
      <c r="E1053" s="43"/>
      <c r="F1053" s="43"/>
      <c r="G1053" s="43"/>
      <c r="H1053" s="43"/>
      <c r="I1053" s="43"/>
      <c r="J1053" s="43"/>
      <c r="K1053" s="43"/>
      <c r="L1053" s="43"/>
      <c r="M1053" s="43"/>
      <c r="N1053" s="43"/>
      <c r="O1053" s="43"/>
      <c r="P1053" s="43"/>
    </row>
    <row r="1054" spans="4:16">
      <c r="D1054" s="43"/>
      <c r="E1054" s="43"/>
      <c r="F1054" s="43"/>
      <c r="G1054" s="43"/>
      <c r="H1054" s="43"/>
      <c r="I1054" s="43"/>
      <c r="J1054" s="43"/>
      <c r="K1054" s="43"/>
      <c r="L1054" s="43"/>
      <c r="M1054" s="43"/>
      <c r="N1054" s="43"/>
      <c r="O1054" s="43"/>
      <c r="P1054" s="43"/>
    </row>
    <row r="1055" spans="4:16">
      <c r="D1055" s="43"/>
      <c r="E1055" s="43"/>
      <c r="F1055" s="43"/>
      <c r="G1055" s="43"/>
      <c r="H1055" s="43"/>
      <c r="I1055" s="43"/>
      <c r="J1055" s="43"/>
      <c r="K1055" s="43"/>
      <c r="L1055" s="43"/>
      <c r="M1055" s="43"/>
      <c r="N1055" s="43"/>
      <c r="O1055" s="43"/>
      <c r="P1055" s="43"/>
    </row>
    <row r="1056" spans="4:16">
      <c r="D1056" s="43"/>
      <c r="E1056" s="43"/>
      <c r="F1056" s="43"/>
      <c r="G1056" s="43"/>
      <c r="H1056" s="43"/>
      <c r="I1056" s="43"/>
      <c r="J1056" s="43"/>
      <c r="K1056" s="43"/>
      <c r="L1056" s="43"/>
      <c r="M1056" s="43"/>
      <c r="N1056" s="43"/>
      <c r="O1056" s="43"/>
      <c r="P1056" s="43"/>
    </row>
    <row r="1057" spans="4:16">
      <c r="D1057" s="43"/>
      <c r="E1057" s="43"/>
      <c r="F1057" s="43"/>
      <c r="G1057" s="43"/>
      <c r="H1057" s="43"/>
      <c r="I1057" s="43"/>
      <c r="J1057" s="43"/>
      <c r="K1057" s="43"/>
      <c r="L1057" s="43"/>
      <c r="M1057" s="43"/>
      <c r="N1057" s="43"/>
      <c r="O1057" s="43"/>
      <c r="P1057" s="43"/>
    </row>
    <row r="1058" spans="4:16">
      <c r="D1058" s="43"/>
      <c r="E1058" s="43"/>
      <c r="F1058" s="43"/>
      <c r="G1058" s="43"/>
      <c r="H1058" s="43"/>
      <c r="I1058" s="43"/>
      <c r="J1058" s="43"/>
      <c r="K1058" s="43"/>
      <c r="L1058" s="43"/>
      <c r="M1058" s="43"/>
      <c r="N1058" s="43"/>
      <c r="O1058" s="43"/>
      <c r="P1058" s="43"/>
    </row>
    <row r="1059" spans="4:16">
      <c r="D1059" s="43"/>
      <c r="E1059" s="43"/>
      <c r="F1059" s="43"/>
      <c r="G1059" s="43"/>
      <c r="H1059" s="43"/>
      <c r="I1059" s="43"/>
      <c r="J1059" s="43"/>
      <c r="K1059" s="43"/>
      <c r="L1059" s="43"/>
      <c r="M1059" s="43"/>
      <c r="N1059" s="43"/>
      <c r="O1059" s="43"/>
      <c r="P1059" s="43"/>
    </row>
    <row r="1060" spans="4:16">
      <c r="D1060" s="43"/>
      <c r="E1060" s="43"/>
      <c r="F1060" s="43"/>
      <c r="G1060" s="43"/>
      <c r="H1060" s="43"/>
      <c r="I1060" s="43"/>
      <c r="J1060" s="43"/>
      <c r="K1060" s="43"/>
      <c r="L1060" s="43"/>
      <c r="M1060" s="43"/>
      <c r="N1060" s="43"/>
      <c r="O1060" s="43"/>
      <c r="P1060" s="43"/>
    </row>
    <row r="1061" spans="4:16">
      <c r="D1061" s="43"/>
      <c r="E1061" s="43"/>
      <c r="F1061" s="43"/>
      <c r="G1061" s="43"/>
      <c r="H1061" s="43"/>
      <c r="I1061" s="43"/>
      <c r="J1061" s="43"/>
      <c r="K1061" s="43"/>
      <c r="L1061" s="43"/>
      <c r="M1061" s="43"/>
      <c r="N1061" s="43"/>
      <c r="O1061" s="43"/>
      <c r="P1061" s="43"/>
    </row>
    <row r="1062" spans="4:16">
      <c r="D1062" s="43"/>
      <c r="E1062" s="43"/>
      <c r="F1062" s="43"/>
      <c r="G1062" s="43"/>
      <c r="H1062" s="43"/>
      <c r="I1062" s="43"/>
      <c r="J1062" s="43"/>
      <c r="K1062" s="43"/>
      <c r="L1062" s="43"/>
      <c r="M1062" s="43"/>
      <c r="N1062" s="43"/>
      <c r="O1062" s="43"/>
      <c r="P1062" s="43"/>
    </row>
    <row r="1063" spans="4:16">
      <c r="D1063" s="43"/>
      <c r="E1063" s="43"/>
      <c r="F1063" s="43"/>
      <c r="G1063" s="43"/>
      <c r="H1063" s="43"/>
      <c r="I1063" s="43"/>
      <c r="J1063" s="43"/>
      <c r="K1063" s="43"/>
      <c r="L1063" s="43"/>
      <c r="M1063" s="43"/>
      <c r="N1063" s="43"/>
      <c r="O1063" s="43"/>
      <c r="P1063" s="43"/>
    </row>
    <row r="1064" spans="4:16">
      <c r="D1064" s="43"/>
      <c r="E1064" s="43"/>
      <c r="F1064" s="43"/>
      <c r="G1064" s="43"/>
      <c r="H1064" s="43"/>
      <c r="I1064" s="43"/>
      <c r="J1064" s="43"/>
      <c r="K1064" s="43"/>
      <c r="L1064" s="43"/>
      <c r="M1064" s="43"/>
      <c r="N1064" s="43"/>
      <c r="O1064" s="43"/>
      <c r="P1064" s="43"/>
    </row>
    <row r="1065" spans="4:16">
      <c r="D1065" s="43"/>
      <c r="E1065" s="43"/>
      <c r="F1065" s="43"/>
      <c r="G1065" s="43"/>
      <c r="H1065" s="43"/>
      <c r="I1065" s="43"/>
      <c r="J1065" s="43"/>
      <c r="K1065" s="43"/>
      <c r="L1065" s="43"/>
      <c r="M1065" s="43"/>
      <c r="N1065" s="43"/>
      <c r="O1065" s="43"/>
      <c r="P1065" s="43"/>
    </row>
    <row r="1066" spans="4:16">
      <c r="D1066" s="43"/>
      <c r="E1066" s="43"/>
      <c r="F1066" s="43"/>
      <c r="G1066" s="43"/>
      <c r="H1066" s="43"/>
      <c r="I1066" s="43"/>
      <c r="J1066" s="43"/>
      <c r="K1066" s="43"/>
      <c r="L1066" s="43"/>
      <c r="M1066" s="43"/>
      <c r="N1066" s="43"/>
      <c r="O1066" s="43"/>
      <c r="P1066" s="43"/>
    </row>
    <row r="1067" spans="4:16">
      <c r="D1067" s="43"/>
      <c r="E1067" s="43"/>
      <c r="F1067" s="43"/>
      <c r="G1067" s="43"/>
      <c r="H1067" s="43"/>
      <c r="I1067" s="43"/>
      <c r="J1067" s="43"/>
      <c r="K1067" s="43"/>
      <c r="L1067" s="43"/>
      <c r="M1067" s="43"/>
      <c r="N1067" s="43"/>
      <c r="O1067" s="43"/>
      <c r="P1067" s="43"/>
    </row>
    <row r="1068" spans="4:16">
      <c r="D1068" s="43"/>
      <c r="E1068" s="43"/>
      <c r="F1068" s="43"/>
      <c r="G1068" s="43"/>
      <c r="H1068" s="43"/>
      <c r="I1068" s="43"/>
      <c r="J1068" s="43"/>
      <c r="K1068" s="43"/>
      <c r="L1068" s="43"/>
      <c r="M1068" s="43"/>
      <c r="N1068" s="43"/>
      <c r="O1068" s="43"/>
      <c r="P1068" s="43"/>
    </row>
    <row r="1069" spans="4:16">
      <c r="D1069" s="43"/>
      <c r="E1069" s="43"/>
      <c r="F1069" s="43"/>
      <c r="G1069" s="43"/>
      <c r="H1069" s="43"/>
      <c r="I1069" s="43"/>
      <c r="J1069" s="43"/>
      <c r="K1069" s="43"/>
      <c r="L1069" s="43"/>
      <c r="M1069" s="43"/>
      <c r="N1069" s="43"/>
      <c r="O1069" s="43"/>
      <c r="P1069" s="43"/>
    </row>
    <row r="1070" spans="4:16">
      <c r="D1070" s="43"/>
      <c r="E1070" s="43"/>
      <c r="F1070" s="43"/>
      <c r="G1070" s="43"/>
      <c r="H1070" s="43"/>
      <c r="I1070" s="43"/>
      <c r="J1070" s="43"/>
      <c r="K1070" s="43"/>
      <c r="L1070" s="43"/>
      <c r="M1070" s="43"/>
      <c r="N1070" s="43"/>
      <c r="O1070" s="43"/>
      <c r="P1070" s="43"/>
    </row>
    <row r="1071" spans="4:16">
      <c r="D1071" s="43"/>
      <c r="E1071" s="43"/>
      <c r="F1071" s="43"/>
      <c r="G1071" s="43"/>
      <c r="H1071" s="43"/>
      <c r="I1071" s="43"/>
      <c r="J1071" s="43"/>
      <c r="K1071" s="43"/>
      <c r="L1071" s="43"/>
      <c r="M1071" s="43"/>
      <c r="N1071" s="43"/>
      <c r="O1071" s="43"/>
      <c r="P1071" s="43"/>
    </row>
    <row r="1072" spans="4:16">
      <c r="D1072" s="43"/>
      <c r="E1072" s="43"/>
      <c r="F1072" s="43"/>
      <c r="G1072" s="43"/>
      <c r="H1072" s="43"/>
      <c r="I1072" s="43"/>
      <c r="J1072" s="43"/>
      <c r="K1072" s="43"/>
      <c r="L1072" s="43"/>
      <c r="M1072" s="43"/>
      <c r="N1072" s="43"/>
      <c r="O1072" s="43"/>
      <c r="P1072" s="43"/>
    </row>
    <row r="1073" spans="4:16">
      <c r="D1073" s="43"/>
      <c r="E1073" s="43"/>
      <c r="F1073" s="43"/>
      <c r="G1073" s="43"/>
      <c r="H1073" s="43"/>
      <c r="I1073" s="43"/>
      <c r="J1073" s="43"/>
      <c r="K1073" s="43"/>
      <c r="L1073" s="43"/>
      <c r="M1073" s="43"/>
      <c r="N1073" s="43"/>
      <c r="O1073" s="43"/>
      <c r="P1073" s="43"/>
    </row>
    <row r="1074" spans="4:16">
      <c r="D1074" s="43"/>
      <c r="E1074" s="43"/>
      <c r="F1074" s="43"/>
      <c r="G1074" s="43"/>
      <c r="H1074" s="43"/>
      <c r="I1074" s="43"/>
      <c r="J1074" s="43"/>
      <c r="K1074" s="43"/>
      <c r="L1074" s="43"/>
      <c r="M1074" s="43"/>
      <c r="N1074" s="43"/>
      <c r="O1074" s="43"/>
      <c r="P1074" s="43"/>
    </row>
    <row r="1075" spans="4:16">
      <c r="D1075" s="43"/>
      <c r="E1075" s="43"/>
      <c r="F1075" s="43"/>
      <c r="G1075" s="43"/>
      <c r="H1075" s="43"/>
      <c r="I1075" s="43"/>
      <c r="J1075" s="43"/>
      <c r="K1075" s="43"/>
      <c r="L1075" s="43"/>
      <c r="M1075" s="43"/>
      <c r="N1075" s="43"/>
      <c r="O1075" s="43"/>
      <c r="P1075" s="43"/>
    </row>
    <row r="1076" spans="4:16">
      <c r="D1076" s="43"/>
      <c r="E1076" s="43"/>
      <c r="F1076" s="43"/>
      <c r="G1076" s="43"/>
      <c r="H1076" s="43"/>
      <c r="I1076" s="43"/>
      <c r="J1076" s="43"/>
      <c r="K1076" s="43"/>
      <c r="L1076" s="43"/>
      <c r="M1076" s="43"/>
      <c r="N1076" s="43"/>
      <c r="O1076" s="43"/>
      <c r="P1076" s="43"/>
    </row>
    <row r="1077" spans="4:16">
      <c r="D1077" s="43"/>
      <c r="E1077" s="43"/>
      <c r="F1077" s="43"/>
      <c r="G1077" s="43"/>
      <c r="H1077" s="43"/>
      <c r="I1077" s="43"/>
      <c r="J1077" s="43"/>
      <c r="K1077" s="43"/>
      <c r="L1077" s="43"/>
      <c r="M1077" s="43"/>
      <c r="N1077" s="43"/>
      <c r="O1077" s="43"/>
      <c r="P1077" s="43"/>
    </row>
    <row r="1078" spans="4:16">
      <c r="D1078" s="43"/>
      <c r="E1078" s="43"/>
      <c r="F1078" s="43"/>
      <c r="G1078" s="43"/>
      <c r="H1078" s="43"/>
      <c r="I1078" s="43"/>
      <c r="J1078" s="43"/>
      <c r="K1078" s="43"/>
      <c r="L1078" s="43"/>
      <c r="M1078" s="43"/>
      <c r="N1078" s="43"/>
      <c r="O1078" s="43"/>
      <c r="P1078" s="43"/>
    </row>
    <row r="1079" spans="4:16">
      <c r="D1079" s="43"/>
      <c r="E1079" s="43"/>
      <c r="F1079" s="43"/>
      <c r="G1079" s="43"/>
      <c r="H1079" s="43"/>
      <c r="I1079" s="43"/>
      <c r="J1079" s="43"/>
      <c r="K1079" s="43"/>
      <c r="L1079" s="43"/>
      <c r="M1079" s="43"/>
      <c r="N1079" s="43"/>
      <c r="O1079" s="43"/>
      <c r="P1079" s="43"/>
    </row>
    <row r="1080" spans="4:16">
      <c r="D1080" s="43"/>
      <c r="E1080" s="43"/>
      <c r="F1080" s="43"/>
      <c r="G1080" s="43"/>
      <c r="H1080" s="43"/>
      <c r="I1080" s="43"/>
      <c r="J1080" s="43"/>
      <c r="K1080" s="43"/>
      <c r="L1080" s="43"/>
      <c r="M1080" s="43"/>
      <c r="N1080" s="43"/>
      <c r="O1080" s="43"/>
      <c r="P1080" s="43"/>
    </row>
    <row r="1081" spans="4:16">
      <c r="D1081" s="43"/>
      <c r="E1081" s="43"/>
      <c r="F1081" s="43"/>
      <c r="G1081" s="43"/>
      <c r="H1081" s="43"/>
      <c r="I1081" s="43"/>
      <c r="J1081" s="43"/>
      <c r="K1081" s="43"/>
      <c r="L1081" s="43"/>
      <c r="M1081" s="43"/>
      <c r="N1081" s="43"/>
      <c r="O1081" s="43"/>
      <c r="P1081" s="43"/>
    </row>
    <row r="1082" spans="4:16">
      <c r="D1082" s="43"/>
      <c r="E1082" s="43"/>
      <c r="F1082" s="43"/>
      <c r="G1082" s="43"/>
      <c r="H1082" s="43"/>
      <c r="I1082" s="43"/>
      <c r="J1082" s="43"/>
      <c r="K1082" s="43"/>
      <c r="L1082" s="43"/>
      <c r="M1082" s="43"/>
      <c r="N1082" s="43"/>
      <c r="O1082" s="43"/>
      <c r="P1082" s="43"/>
    </row>
    <row r="1083" spans="4:16">
      <c r="D1083" s="43"/>
      <c r="E1083" s="43"/>
      <c r="F1083" s="43"/>
      <c r="G1083" s="43"/>
      <c r="H1083" s="43"/>
      <c r="I1083" s="43"/>
      <c r="J1083" s="43"/>
      <c r="K1083" s="43"/>
      <c r="L1083" s="43"/>
      <c r="M1083" s="43"/>
      <c r="N1083" s="43"/>
      <c r="O1083" s="43"/>
      <c r="P1083" s="43"/>
    </row>
    <row r="1084" spans="4:16">
      <c r="D1084" s="43"/>
      <c r="E1084" s="43"/>
      <c r="F1084" s="43"/>
      <c r="G1084" s="43"/>
      <c r="H1084" s="43"/>
      <c r="I1084" s="43"/>
      <c r="J1084" s="43"/>
      <c r="K1084" s="43"/>
      <c r="L1084" s="43"/>
      <c r="M1084" s="43"/>
      <c r="N1084" s="43"/>
      <c r="O1084" s="43"/>
      <c r="P1084" s="43"/>
    </row>
    <row r="1085" spans="4:16">
      <c r="D1085" s="43"/>
      <c r="E1085" s="43"/>
      <c r="F1085" s="43"/>
      <c r="G1085" s="43"/>
      <c r="H1085" s="43"/>
      <c r="I1085" s="43"/>
      <c r="J1085" s="43"/>
      <c r="K1085" s="43"/>
      <c r="L1085" s="43"/>
      <c r="M1085" s="43"/>
      <c r="N1085" s="43"/>
      <c r="O1085" s="43"/>
      <c r="P1085" s="43"/>
    </row>
    <row r="1086" spans="4:16">
      <c r="D1086" s="43"/>
      <c r="E1086" s="43"/>
      <c r="F1086" s="43"/>
      <c r="G1086" s="43"/>
      <c r="H1086" s="43"/>
      <c r="I1086" s="43"/>
      <c r="J1086" s="43"/>
      <c r="K1086" s="43"/>
      <c r="L1086" s="43"/>
      <c r="M1086" s="43"/>
      <c r="N1086" s="43"/>
      <c r="O1086" s="43"/>
      <c r="P1086" s="43"/>
    </row>
    <row r="1087" spans="4:16">
      <c r="D1087" s="43"/>
      <c r="E1087" s="43"/>
      <c r="F1087" s="43"/>
      <c r="G1087" s="43"/>
      <c r="H1087" s="43"/>
      <c r="I1087" s="43"/>
      <c r="J1087" s="43"/>
      <c r="K1087" s="43"/>
      <c r="L1087" s="43"/>
      <c r="M1087" s="43"/>
      <c r="N1087" s="43"/>
      <c r="O1087" s="43"/>
      <c r="P1087" s="43"/>
    </row>
    <row r="1088" spans="4:16">
      <c r="D1088" s="43"/>
      <c r="E1088" s="43"/>
      <c r="F1088" s="43"/>
      <c r="G1088" s="43"/>
      <c r="H1088" s="43"/>
      <c r="I1088" s="43"/>
      <c r="J1088" s="43"/>
      <c r="K1088" s="43"/>
      <c r="L1088" s="43"/>
      <c r="M1088" s="43"/>
      <c r="N1088" s="43"/>
      <c r="O1088" s="43"/>
      <c r="P1088" s="43"/>
    </row>
    <row r="1089" spans="4:16">
      <c r="D1089" s="43"/>
      <c r="E1089" s="43"/>
      <c r="F1089" s="43"/>
      <c r="G1089" s="43"/>
      <c r="H1089" s="43"/>
      <c r="I1089" s="43"/>
      <c r="J1089" s="43"/>
      <c r="K1089" s="43"/>
      <c r="L1089" s="43"/>
      <c r="M1089" s="43"/>
      <c r="N1089" s="43"/>
      <c r="O1089" s="43"/>
      <c r="P1089" s="43"/>
    </row>
    <row r="1090" spans="4:16">
      <c r="D1090" s="43"/>
      <c r="E1090" s="43"/>
      <c r="F1090" s="43"/>
      <c r="G1090" s="43"/>
      <c r="H1090" s="43"/>
      <c r="I1090" s="43"/>
      <c r="J1090" s="43"/>
      <c r="K1090" s="43"/>
      <c r="L1090" s="43"/>
      <c r="M1090" s="43"/>
      <c r="N1090" s="43"/>
      <c r="O1090" s="43"/>
      <c r="P1090" s="43"/>
    </row>
    <row r="1091" spans="4:16">
      <c r="D1091" s="43"/>
      <c r="E1091" s="43"/>
      <c r="F1091" s="43"/>
      <c r="G1091" s="43"/>
      <c r="H1091" s="43"/>
      <c r="I1091" s="43"/>
      <c r="J1091" s="43"/>
      <c r="K1091" s="43"/>
      <c r="L1091" s="43"/>
      <c r="M1091" s="43"/>
      <c r="N1091" s="43"/>
      <c r="O1091" s="43"/>
      <c r="P1091" s="43"/>
    </row>
    <row r="1092" spans="4:16">
      <c r="D1092" s="43"/>
      <c r="E1092" s="43"/>
      <c r="F1092" s="43"/>
      <c r="G1092" s="43"/>
      <c r="H1092" s="43"/>
      <c r="I1092" s="43"/>
      <c r="J1092" s="43"/>
      <c r="K1092" s="43"/>
      <c r="L1092" s="43"/>
      <c r="M1092" s="43"/>
      <c r="N1092" s="43"/>
      <c r="O1092" s="43"/>
      <c r="P1092" s="43"/>
    </row>
    <row r="1093" spans="4:16">
      <c r="D1093" s="43"/>
      <c r="E1093" s="43"/>
      <c r="F1093" s="43"/>
      <c r="G1093" s="43"/>
      <c r="H1093" s="43"/>
      <c r="I1093" s="43"/>
      <c r="J1093" s="43"/>
      <c r="K1093" s="43"/>
      <c r="L1093" s="43"/>
      <c r="M1093" s="43"/>
      <c r="N1093" s="43"/>
      <c r="O1093" s="43"/>
      <c r="P1093" s="43"/>
    </row>
    <row r="1094" spans="4:16">
      <c r="D1094" s="43"/>
      <c r="E1094" s="43"/>
      <c r="F1094" s="43"/>
      <c r="G1094" s="43"/>
      <c r="H1094" s="43"/>
      <c r="I1094" s="43"/>
      <c r="J1094" s="43"/>
      <c r="K1094" s="43"/>
      <c r="L1094" s="43"/>
      <c r="M1094" s="43"/>
      <c r="N1094" s="43"/>
      <c r="O1094" s="43"/>
      <c r="P1094" s="43"/>
    </row>
    <row r="1095" spans="4:16">
      <c r="D1095" s="43"/>
      <c r="E1095" s="43"/>
      <c r="F1095" s="43"/>
      <c r="G1095" s="43"/>
      <c r="H1095" s="43"/>
      <c r="I1095" s="43"/>
      <c r="J1095" s="43"/>
      <c r="K1095" s="43"/>
      <c r="L1095" s="43"/>
      <c r="M1095" s="43"/>
      <c r="N1095" s="43"/>
      <c r="O1095" s="43"/>
      <c r="P1095" s="43"/>
    </row>
    <row r="1096" spans="4:16">
      <c r="D1096" s="43"/>
      <c r="E1096" s="43"/>
      <c r="F1096" s="43"/>
      <c r="G1096" s="43"/>
      <c r="H1096" s="43"/>
      <c r="I1096" s="43"/>
      <c r="J1096" s="43"/>
      <c r="K1096" s="43"/>
      <c r="L1096" s="43"/>
      <c r="M1096" s="43"/>
      <c r="N1096" s="43"/>
      <c r="O1096" s="43"/>
      <c r="P1096" s="43"/>
    </row>
    <row r="1097" spans="4:16">
      <c r="D1097" s="43"/>
      <c r="E1097" s="43"/>
      <c r="F1097" s="43"/>
      <c r="G1097" s="43"/>
      <c r="H1097" s="43"/>
      <c r="I1097" s="43"/>
      <c r="J1097" s="43"/>
      <c r="K1097" s="43"/>
      <c r="L1097" s="43"/>
      <c r="M1097" s="43"/>
      <c r="N1097" s="43"/>
      <c r="O1097" s="43"/>
      <c r="P1097" s="43"/>
    </row>
    <row r="1098" spans="4:16">
      <c r="D1098" s="43"/>
      <c r="E1098" s="43"/>
      <c r="F1098" s="43"/>
      <c r="G1098" s="43"/>
      <c r="H1098" s="43"/>
      <c r="I1098" s="43"/>
      <c r="J1098" s="43"/>
      <c r="K1098" s="43"/>
      <c r="L1098" s="43"/>
      <c r="M1098" s="43"/>
      <c r="N1098" s="43"/>
      <c r="O1098" s="43"/>
      <c r="P1098" s="43"/>
    </row>
    <row r="1099" spans="4:16">
      <c r="D1099" s="43"/>
      <c r="E1099" s="43"/>
      <c r="F1099" s="43"/>
      <c r="G1099" s="43"/>
      <c r="H1099" s="43"/>
      <c r="I1099" s="43"/>
      <c r="J1099" s="43"/>
      <c r="K1099" s="43"/>
      <c r="L1099" s="43"/>
      <c r="M1099" s="43"/>
      <c r="N1099" s="43"/>
      <c r="O1099" s="43"/>
      <c r="P1099" s="43"/>
    </row>
    <row r="1100" spans="4:16">
      <c r="D1100" s="43"/>
      <c r="E1100" s="43"/>
      <c r="F1100" s="43"/>
      <c r="G1100" s="43"/>
      <c r="H1100" s="43"/>
      <c r="I1100" s="43"/>
      <c r="J1100" s="43"/>
      <c r="K1100" s="43"/>
      <c r="L1100" s="43"/>
      <c r="M1100" s="43"/>
      <c r="N1100" s="43"/>
      <c r="O1100" s="43"/>
      <c r="P1100" s="43"/>
    </row>
    <row r="1101" spans="4:16">
      <c r="D1101" s="43"/>
      <c r="E1101" s="43"/>
      <c r="F1101" s="43"/>
      <c r="G1101" s="43"/>
      <c r="H1101" s="43"/>
      <c r="I1101" s="43"/>
      <c r="J1101" s="43"/>
      <c r="K1101" s="43"/>
      <c r="L1101" s="43"/>
      <c r="M1101" s="43"/>
      <c r="N1101" s="43"/>
      <c r="O1101" s="43"/>
      <c r="P1101" s="43"/>
    </row>
    <row r="1102" spans="4:16">
      <c r="D1102" s="43"/>
      <c r="E1102" s="43"/>
      <c r="F1102" s="43"/>
      <c r="G1102" s="43"/>
      <c r="H1102" s="43"/>
      <c r="I1102" s="43"/>
      <c r="J1102" s="43"/>
      <c r="K1102" s="43"/>
      <c r="L1102" s="43"/>
      <c r="M1102" s="43"/>
      <c r="N1102" s="43"/>
      <c r="O1102" s="43"/>
      <c r="P1102" s="43"/>
    </row>
    <row r="1103" spans="4:16">
      <c r="D1103" s="43"/>
      <c r="E1103" s="43"/>
      <c r="F1103" s="43"/>
      <c r="G1103" s="43"/>
      <c r="H1103" s="43"/>
      <c r="I1103" s="43"/>
      <c r="J1103" s="43"/>
      <c r="K1103" s="43"/>
      <c r="L1103" s="43"/>
      <c r="M1103" s="43"/>
      <c r="N1103" s="43"/>
      <c r="O1103" s="43"/>
      <c r="P1103" s="43"/>
    </row>
    <row r="1104" spans="4:16">
      <c r="D1104" s="43"/>
      <c r="E1104" s="43"/>
      <c r="F1104" s="43"/>
      <c r="G1104" s="43"/>
      <c r="H1104" s="43"/>
      <c r="I1104" s="43"/>
      <c r="J1104" s="43"/>
      <c r="K1104" s="43"/>
      <c r="L1104" s="43"/>
      <c r="M1104" s="43"/>
      <c r="N1104" s="43"/>
      <c r="O1104" s="43"/>
      <c r="P1104" s="43"/>
    </row>
    <row r="1105" spans="4:16">
      <c r="D1105" s="43"/>
      <c r="E1105" s="43"/>
      <c r="F1105" s="43"/>
      <c r="G1105" s="43"/>
      <c r="H1105" s="43"/>
      <c r="I1105" s="43"/>
      <c r="J1105" s="43"/>
      <c r="K1105" s="43"/>
      <c r="L1105" s="43"/>
      <c r="M1105" s="43"/>
      <c r="N1105" s="43"/>
      <c r="O1105" s="43"/>
      <c r="P1105" s="43"/>
    </row>
    <row r="1106" spans="4:16">
      <c r="D1106" s="43"/>
      <c r="E1106" s="43"/>
      <c r="F1106" s="43"/>
      <c r="G1106" s="43"/>
      <c r="H1106" s="43"/>
      <c r="I1106" s="43"/>
      <c r="J1106" s="43"/>
      <c r="K1106" s="43"/>
      <c r="L1106" s="43"/>
      <c r="M1106" s="43"/>
      <c r="N1106" s="43"/>
      <c r="O1106" s="43"/>
      <c r="P1106" s="43"/>
    </row>
    <row r="1107" spans="4:16">
      <c r="D1107" s="43"/>
      <c r="E1107" s="43"/>
      <c r="F1107" s="43"/>
      <c r="G1107" s="43"/>
      <c r="H1107" s="43"/>
      <c r="I1107" s="43"/>
      <c r="J1107" s="43"/>
      <c r="K1107" s="43"/>
      <c r="L1107" s="43"/>
      <c r="M1107" s="43"/>
      <c r="N1107" s="43"/>
      <c r="O1107" s="43"/>
      <c r="P1107" s="43"/>
    </row>
    <row r="1108" spans="4:16">
      <c r="D1108" s="43"/>
      <c r="E1108" s="43"/>
      <c r="F1108" s="43"/>
      <c r="G1108" s="43"/>
      <c r="H1108" s="43"/>
      <c r="I1108" s="43"/>
      <c r="J1108" s="43"/>
      <c r="K1108" s="43"/>
      <c r="L1108" s="43"/>
      <c r="M1108" s="43"/>
      <c r="N1108" s="43"/>
      <c r="O1108" s="43"/>
      <c r="P1108" s="43"/>
    </row>
    <row r="1109" spans="4:16">
      <c r="D1109" s="43"/>
      <c r="E1109" s="43"/>
      <c r="F1109" s="43"/>
      <c r="G1109" s="43"/>
      <c r="H1109" s="43"/>
      <c r="I1109" s="43"/>
      <c r="J1109" s="43"/>
      <c r="K1109" s="43"/>
      <c r="L1109" s="43"/>
      <c r="M1109" s="43"/>
      <c r="N1109" s="43"/>
      <c r="O1109" s="43"/>
      <c r="P1109" s="43"/>
    </row>
    <row r="1110" spans="4:16">
      <c r="D1110" s="43"/>
      <c r="E1110" s="43"/>
      <c r="F1110" s="43"/>
      <c r="G1110" s="43"/>
      <c r="H1110" s="43"/>
      <c r="I1110" s="43"/>
      <c r="J1110" s="43"/>
      <c r="K1110" s="43"/>
      <c r="L1110" s="43"/>
      <c r="M1110" s="43"/>
      <c r="N1110" s="43"/>
      <c r="O1110" s="43"/>
      <c r="P1110" s="43"/>
    </row>
    <row r="1111" spans="4:16">
      <c r="D1111" s="43"/>
      <c r="E1111" s="43"/>
      <c r="F1111" s="43"/>
      <c r="G1111" s="43"/>
      <c r="H1111" s="43"/>
      <c r="I1111" s="43"/>
      <c r="J1111" s="43"/>
      <c r="K1111" s="43"/>
      <c r="L1111" s="43"/>
      <c r="M1111" s="43"/>
      <c r="N1111" s="43"/>
      <c r="O1111" s="43"/>
      <c r="P1111" s="43"/>
    </row>
    <row r="1112" spans="4:16">
      <c r="D1112" s="43"/>
      <c r="E1112" s="43"/>
      <c r="F1112" s="43"/>
      <c r="G1112" s="43"/>
      <c r="H1112" s="43"/>
      <c r="I1112" s="43"/>
      <c r="J1112" s="43"/>
      <c r="K1112" s="43"/>
      <c r="L1112" s="43"/>
      <c r="M1112" s="43"/>
      <c r="N1112" s="43"/>
      <c r="O1112" s="43"/>
      <c r="P1112" s="43"/>
    </row>
    <row r="1113" spans="4:16">
      <c r="D1113" s="43"/>
      <c r="E1113" s="43"/>
      <c r="F1113" s="43"/>
      <c r="G1113" s="43"/>
      <c r="H1113" s="43"/>
      <c r="I1113" s="43"/>
      <c r="J1113" s="43"/>
      <c r="K1113" s="43"/>
      <c r="L1113" s="43"/>
      <c r="M1113" s="43"/>
      <c r="N1113" s="43"/>
      <c r="O1113" s="43"/>
      <c r="P1113" s="43"/>
    </row>
    <row r="1114" spans="4:16">
      <c r="D1114" s="43"/>
      <c r="E1114" s="43"/>
      <c r="F1114" s="43"/>
      <c r="G1114" s="43"/>
      <c r="H1114" s="43"/>
      <c r="I1114" s="43"/>
      <c r="J1114" s="43"/>
      <c r="K1114" s="43"/>
      <c r="L1114" s="43"/>
      <c r="M1114" s="43"/>
      <c r="N1114" s="43"/>
      <c r="O1114" s="43"/>
      <c r="P1114" s="43"/>
    </row>
    <row r="1115" spans="4:16">
      <c r="D1115" s="43"/>
      <c r="E1115" s="43"/>
      <c r="F1115" s="43"/>
      <c r="G1115" s="43"/>
      <c r="H1115" s="43"/>
      <c r="I1115" s="43"/>
      <c r="J1115" s="43"/>
      <c r="K1115" s="43"/>
      <c r="L1115" s="43"/>
      <c r="M1115" s="43"/>
      <c r="N1115" s="43"/>
      <c r="O1115" s="43"/>
      <c r="P1115" s="43"/>
    </row>
    <row r="1116" spans="4:16">
      <c r="D1116" s="43"/>
      <c r="E1116" s="43"/>
      <c r="F1116" s="43"/>
      <c r="G1116" s="43"/>
      <c r="H1116" s="43"/>
      <c r="I1116" s="43"/>
      <c r="J1116" s="43"/>
      <c r="K1116" s="43"/>
      <c r="L1116" s="43"/>
      <c r="M1116" s="43"/>
      <c r="N1116" s="43"/>
      <c r="O1116" s="43"/>
      <c r="P1116" s="43"/>
    </row>
    <row r="1117" spans="4:16">
      <c r="D1117" s="43"/>
      <c r="E1117" s="43"/>
      <c r="F1117" s="43"/>
      <c r="G1117" s="43"/>
      <c r="H1117" s="43"/>
      <c r="I1117" s="43"/>
      <c r="J1117" s="43"/>
      <c r="K1117" s="43"/>
      <c r="L1117" s="43"/>
      <c r="M1117" s="43"/>
      <c r="N1117" s="43"/>
      <c r="O1117" s="43"/>
      <c r="P1117" s="43"/>
    </row>
    <row r="1118" spans="4:16">
      <c r="D1118" s="43"/>
      <c r="E1118" s="43"/>
      <c r="F1118" s="43"/>
      <c r="G1118" s="43"/>
      <c r="H1118" s="43"/>
      <c r="I1118" s="43"/>
      <c r="J1118" s="43"/>
      <c r="K1118" s="43"/>
      <c r="L1118" s="43"/>
      <c r="M1118" s="43"/>
      <c r="N1118" s="43"/>
      <c r="O1118" s="43"/>
      <c r="P1118" s="43"/>
    </row>
    <row r="1119" spans="4:16">
      <c r="D1119" s="43"/>
      <c r="E1119" s="43"/>
      <c r="F1119" s="43"/>
      <c r="G1119" s="43"/>
      <c r="H1119" s="43"/>
      <c r="I1119" s="43"/>
      <c r="J1119" s="43"/>
      <c r="K1119" s="43"/>
      <c r="L1119" s="43"/>
      <c r="M1119" s="43"/>
      <c r="N1119" s="43"/>
      <c r="O1119" s="43"/>
      <c r="P1119" s="43"/>
    </row>
    <row r="1120" spans="4:16">
      <c r="D1120" s="43"/>
      <c r="E1120" s="43"/>
      <c r="F1120" s="43"/>
      <c r="G1120" s="43"/>
      <c r="H1120" s="43"/>
      <c r="I1120" s="43"/>
      <c r="J1120" s="43"/>
      <c r="K1120" s="43"/>
      <c r="L1120" s="43"/>
      <c r="M1120" s="43"/>
      <c r="N1120" s="43"/>
      <c r="O1120" s="43"/>
      <c r="P1120" s="43"/>
    </row>
    <row r="1121" spans="4:16">
      <c r="D1121" s="43"/>
      <c r="E1121" s="43"/>
      <c r="F1121" s="43"/>
      <c r="G1121" s="43"/>
      <c r="H1121" s="43"/>
      <c r="I1121" s="43"/>
      <c r="J1121" s="43"/>
      <c r="K1121" s="43"/>
      <c r="L1121" s="43"/>
      <c r="M1121" s="43"/>
      <c r="N1121" s="43"/>
      <c r="O1121" s="43"/>
      <c r="P1121" s="43"/>
    </row>
    <row r="1122" spans="4:16">
      <c r="D1122" s="43"/>
      <c r="E1122" s="43"/>
      <c r="F1122" s="43"/>
      <c r="G1122" s="43"/>
      <c r="H1122" s="43"/>
      <c r="I1122" s="43"/>
      <c r="J1122" s="43"/>
      <c r="K1122" s="43"/>
      <c r="L1122" s="43"/>
      <c r="M1122" s="43"/>
      <c r="N1122" s="43"/>
      <c r="O1122" s="43"/>
      <c r="P1122" s="43"/>
    </row>
    <row r="1123" spans="4:16">
      <c r="D1123" s="43"/>
      <c r="E1123" s="43"/>
      <c r="F1123" s="43"/>
      <c r="G1123" s="43"/>
      <c r="H1123" s="43"/>
      <c r="I1123" s="43"/>
      <c r="J1123" s="43"/>
      <c r="K1123" s="43"/>
      <c r="L1123" s="43"/>
      <c r="M1123" s="43"/>
      <c r="N1123" s="43"/>
      <c r="O1123" s="43"/>
      <c r="P1123" s="43"/>
    </row>
    <row r="1124" spans="4:16">
      <c r="D1124" s="43"/>
      <c r="E1124" s="43"/>
      <c r="F1124" s="43"/>
      <c r="G1124" s="43"/>
      <c r="H1124" s="43"/>
      <c r="I1124" s="43"/>
      <c r="J1124" s="43"/>
      <c r="K1124" s="43"/>
      <c r="L1124" s="43"/>
      <c r="M1124" s="43"/>
      <c r="N1124" s="43"/>
      <c r="O1124" s="43"/>
      <c r="P1124" s="43"/>
    </row>
    <row r="1125" spans="4:16">
      <c r="D1125" s="43"/>
      <c r="E1125" s="43"/>
      <c r="F1125" s="43"/>
      <c r="G1125" s="43"/>
      <c r="H1125" s="43"/>
      <c r="I1125" s="43"/>
      <c r="J1125" s="43"/>
      <c r="K1125" s="43"/>
      <c r="L1125" s="43"/>
      <c r="M1125" s="43"/>
      <c r="N1125" s="43"/>
      <c r="O1125" s="43"/>
      <c r="P1125" s="43"/>
    </row>
    <row r="1126" spans="4:16">
      <c r="D1126" s="43"/>
      <c r="E1126" s="43"/>
      <c r="F1126" s="43"/>
      <c r="G1126" s="43"/>
      <c r="H1126" s="43"/>
      <c r="I1126" s="43"/>
      <c r="J1126" s="43"/>
      <c r="K1126" s="43"/>
      <c r="L1126" s="43"/>
      <c r="M1126" s="43"/>
      <c r="N1126" s="43"/>
      <c r="O1126" s="43"/>
      <c r="P1126" s="43"/>
    </row>
    <row r="1127" spans="4:16">
      <c r="D1127" s="43"/>
      <c r="E1127" s="43"/>
      <c r="F1127" s="43"/>
      <c r="G1127" s="43"/>
      <c r="H1127" s="43"/>
      <c r="I1127" s="43"/>
      <c r="J1127" s="43"/>
      <c r="K1127" s="43"/>
      <c r="L1127" s="43"/>
      <c r="M1127" s="43"/>
      <c r="N1127" s="43"/>
      <c r="O1127" s="43"/>
      <c r="P1127" s="43"/>
    </row>
    <row r="1128" spans="4:16">
      <c r="D1128" s="43"/>
      <c r="E1128" s="43"/>
      <c r="F1128" s="43"/>
      <c r="G1128" s="43"/>
      <c r="H1128" s="43"/>
      <c r="I1128" s="43"/>
      <c r="J1128" s="43"/>
      <c r="K1128" s="43"/>
      <c r="L1128" s="43"/>
      <c r="M1128" s="43"/>
      <c r="N1128" s="43"/>
      <c r="O1128" s="43"/>
      <c r="P1128" s="43"/>
    </row>
    <row r="1129" spans="4:16">
      <c r="D1129" s="43"/>
      <c r="E1129" s="43"/>
      <c r="F1129" s="43"/>
      <c r="G1129" s="43"/>
      <c r="H1129" s="43"/>
      <c r="I1129" s="43"/>
      <c r="J1129" s="43"/>
      <c r="K1129" s="43"/>
      <c r="L1129" s="43"/>
      <c r="M1129" s="43"/>
      <c r="N1129" s="43"/>
      <c r="O1129" s="43"/>
      <c r="P1129" s="43"/>
    </row>
    <row r="1130" spans="4:16">
      <c r="D1130" s="43"/>
      <c r="E1130" s="43"/>
      <c r="F1130" s="43"/>
      <c r="G1130" s="43"/>
      <c r="H1130" s="43"/>
      <c r="I1130" s="43"/>
      <c r="J1130" s="43"/>
      <c r="K1130" s="43"/>
      <c r="L1130" s="43"/>
      <c r="M1130" s="43"/>
      <c r="N1130" s="43"/>
      <c r="O1130" s="43"/>
      <c r="P1130" s="43"/>
    </row>
    <row r="1131" spans="4:16">
      <c r="D1131" s="43"/>
      <c r="E1131" s="43"/>
      <c r="F1131" s="43"/>
      <c r="G1131" s="43"/>
      <c r="H1131" s="43"/>
      <c r="I1131" s="43"/>
      <c r="J1131" s="43"/>
      <c r="K1131" s="43"/>
      <c r="L1131" s="43"/>
      <c r="M1131" s="43"/>
      <c r="N1131" s="43"/>
      <c r="O1131" s="43"/>
      <c r="P1131" s="43"/>
    </row>
    <row r="1132" spans="4:16">
      <c r="D1132" s="43"/>
      <c r="E1132" s="43"/>
      <c r="F1132" s="43"/>
      <c r="G1132" s="43"/>
      <c r="H1132" s="43"/>
      <c r="I1132" s="43"/>
      <c r="J1132" s="43"/>
      <c r="K1132" s="43"/>
      <c r="L1132" s="43"/>
      <c r="M1132" s="43"/>
      <c r="N1132" s="43"/>
      <c r="O1132" s="43"/>
      <c r="P1132" s="43"/>
    </row>
    <row r="1133" spans="4:16">
      <c r="D1133" s="43"/>
      <c r="E1133" s="43"/>
      <c r="F1133" s="43"/>
      <c r="G1133" s="43"/>
      <c r="H1133" s="43"/>
      <c r="I1133" s="43"/>
      <c r="J1133" s="43"/>
      <c r="K1133" s="43"/>
      <c r="L1133" s="43"/>
      <c r="M1133" s="43"/>
      <c r="N1133" s="43"/>
      <c r="O1133" s="43"/>
      <c r="P1133" s="43"/>
    </row>
    <row r="1134" spans="4:16">
      <c r="D1134" s="43"/>
      <c r="E1134" s="43"/>
      <c r="F1134" s="43"/>
      <c r="G1134" s="43"/>
      <c r="H1134" s="43"/>
      <c r="I1134" s="43"/>
      <c r="J1134" s="43"/>
      <c r="K1134" s="43"/>
      <c r="L1134" s="43"/>
      <c r="M1134" s="43"/>
      <c r="N1134" s="43"/>
      <c r="O1134" s="43"/>
      <c r="P1134" s="43"/>
    </row>
    <row r="1135" spans="4:16">
      <c r="D1135" s="43"/>
      <c r="E1135" s="43"/>
      <c r="F1135" s="43"/>
      <c r="G1135" s="43"/>
      <c r="H1135" s="43"/>
      <c r="I1135" s="43"/>
      <c r="J1135" s="43"/>
      <c r="K1135" s="43"/>
      <c r="L1135" s="43"/>
      <c r="M1135" s="43"/>
      <c r="N1135" s="43"/>
      <c r="O1135" s="43"/>
      <c r="P1135" s="43"/>
    </row>
    <row r="1136" spans="4:16">
      <c r="D1136" s="43"/>
      <c r="E1136" s="43"/>
      <c r="F1136" s="43"/>
      <c r="G1136" s="43"/>
      <c r="H1136" s="43"/>
      <c r="I1136" s="43"/>
      <c r="J1136" s="43"/>
      <c r="K1136" s="43"/>
      <c r="L1136" s="43"/>
      <c r="M1136" s="43"/>
      <c r="N1136" s="43"/>
      <c r="O1136" s="43"/>
      <c r="P1136" s="43"/>
    </row>
    <row r="1137" spans="4:16">
      <c r="D1137" s="43"/>
      <c r="E1137" s="43"/>
      <c r="F1137" s="43"/>
      <c r="G1137" s="43"/>
      <c r="H1137" s="43"/>
      <c r="I1137" s="43"/>
      <c r="J1137" s="43"/>
      <c r="K1137" s="43"/>
      <c r="L1137" s="43"/>
      <c r="M1137" s="43"/>
      <c r="N1137" s="43"/>
      <c r="O1137" s="43"/>
      <c r="P1137" s="43"/>
    </row>
    <row r="1138" spans="4:16">
      <c r="D1138" s="43"/>
      <c r="E1138" s="43"/>
      <c r="F1138" s="43"/>
      <c r="G1138" s="43"/>
      <c r="H1138" s="43"/>
      <c r="I1138" s="43"/>
      <c r="J1138" s="43"/>
      <c r="K1138" s="43"/>
      <c r="L1138" s="43"/>
      <c r="M1138" s="43"/>
      <c r="N1138" s="43"/>
      <c r="O1138" s="43"/>
      <c r="P1138" s="43"/>
    </row>
    <row r="1139" spans="4:16">
      <c r="D1139" s="43"/>
      <c r="E1139" s="43"/>
      <c r="F1139" s="43"/>
      <c r="G1139" s="43"/>
      <c r="H1139" s="43"/>
      <c r="I1139" s="43"/>
      <c r="J1139" s="43"/>
      <c r="K1139" s="43"/>
      <c r="L1139" s="43"/>
      <c r="M1139" s="43"/>
      <c r="N1139" s="43"/>
      <c r="O1139" s="43"/>
      <c r="P1139" s="43"/>
    </row>
    <row r="1140" spans="4:16">
      <c r="D1140" s="43"/>
      <c r="E1140" s="43"/>
      <c r="F1140" s="43"/>
      <c r="G1140" s="43"/>
      <c r="H1140" s="43"/>
      <c r="I1140" s="43"/>
      <c r="J1140" s="43"/>
      <c r="K1140" s="43"/>
      <c r="L1140" s="43"/>
      <c r="M1140" s="43"/>
      <c r="N1140" s="43"/>
      <c r="O1140" s="43"/>
      <c r="P1140" s="43"/>
    </row>
    <row r="1141" spans="4:16">
      <c r="D1141" s="43"/>
      <c r="E1141" s="43"/>
      <c r="F1141" s="43"/>
      <c r="G1141" s="43"/>
      <c r="H1141" s="43"/>
      <c r="I1141" s="43"/>
      <c r="J1141" s="43"/>
      <c r="K1141" s="43"/>
      <c r="L1141" s="43"/>
      <c r="M1141" s="43"/>
      <c r="N1141" s="43"/>
      <c r="O1141" s="43"/>
      <c r="P1141" s="43"/>
    </row>
    <row r="1142" spans="4:16">
      <c r="D1142" s="43"/>
      <c r="E1142" s="43"/>
      <c r="F1142" s="43"/>
      <c r="G1142" s="43"/>
      <c r="H1142" s="43"/>
      <c r="I1142" s="43"/>
      <c r="J1142" s="43"/>
      <c r="K1142" s="43"/>
      <c r="L1142" s="43"/>
      <c r="M1142" s="43"/>
      <c r="N1142" s="43"/>
      <c r="O1142" s="43"/>
      <c r="P1142" s="43"/>
    </row>
    <row r="1143" spans="4:16">
      <c r="D1143" s="43"/>
      <c r="E1143" s="43"/>
      <c r="F1143" s="43"/>
      <c r="G1143" s="43"/>
      <c r="H1143" s="43"/>
      <c r="I1143" s="43"/>
      <c r="J1143" s="43"/>
      <c r="K1143" s="43"/>
      <c r="L1143" s="43"/>
      <c r="M1143" s="43"/>
      <c r="N1143" s="43"/>
      <c r="O1143" s="43"/>
      <c r="P1143" s="43"/>
    </row>
    <row r="1144" spans="4:16">
      <c r="D1144" s="43"/>
      <c r="E1144" s="43"/>
      <c r="F1144" s="43"/>
      <c r="G1144" s="43"/>
      <c r="H1144" s="43"/>
      <c r="I1144" s="43"/>
      <c r="J1144" s="43"/>
      <c r="K1144" s="43"/>
      <c r="L1144" s="43"/>
      <c r="M1144" s="43"/>
      <c r="N1144" s="43"/>
      <c r="O1144" s="43"/>
      <c r="P1144" s="43"/>
    </row>
    <row r="1145" spans="4:16">
      <c r="D1145" s="43"/>
      <c r="E1145" s="43"/>
      <c r="F1145" s="43"/>
      <c r="G1145" s="43"/>
      <c r="H1145" s="43"/>
      <c r="I1145" s="43"/>
      <c r="J1145" s="43"/>
      <c r="K1145" s="43"/>
      <c r="L1145" s="43"/>
      <c r="M1145" s="43"/>
      <c r="N1145" s="43"/>
      <c r="O1145" s="43"/>
      <c r="P1145" s="43"/>
    </row>
    <row r="1146" spans="4:16">
      <c r="D1146" s="43"/>
      <c r="E1146" s="43"/>
      <c r="F1146" s="43"/>
      <c r="G1146" s="43"/>
      <c r="H1146" s="43"/>
      <c r="I1146" s="43"/>
      <c r="J1146" s="43"/>
      <c r="K1146" s="43"/>
      <c r="L1146" s="43"/>
      <c r="M1146" s="43"/>
      <c r="N1146" s="43"/>
      <c r="O1146" s="43"/>
      <c r="P1146" s="43"/>
    </row>
    <row r="1147" spans="4:16">
      <c r="D1147" s="43"/>
      <c r="E1147" s="43"/>
      <c r="F1147" s="43"/>
      <c r="G1147" s="43"/>
      <c r="H1147" s="43"/>
      <c r="I1147" s="43"/>
      <c r="J1147" s="43"/>
      <c r="K1147" s="43"/>
      <c r="L1147" s="43"/>
      <c r="M1147" s="43"/>
      <c r="N1147" s="43"/>
      <c r="O1147" s="43"/>
      <c r="P1147" s="43"/>
    </row>
    <row r="1148" spans="4:16">
      <c r="D1148" s="43"/>
      <c r="E1148" s="43"/>
      <c r="F1148" s="43"/>
      <c r="G1148" s="43"/>
      <c r="H1148" s="43"/>
      <c r="I1148" s="43"/>
      <c r="J1148" s="43"/>
      <c r="K1148" s="43"/>
      <c r="L1148" s="43"/>
      <c r="M1148" s="43"/>
      <c r="N1148" s="43"/>
      <c r="O1148" s="43"/>
      <c r="P1148" s="43"/>
    </row>
    <row r="1149" spans="4:16">
      <c r="D1149" s="43"/>
      <c r="E1149" s="43"/>
      <c r="F1149" s="43"/>
      <c r="G1149" s="43"/>
      <c r="H1149" s="43"/>
      <c r="I1149" s="43"/>
      <c r="J1149" s="43"/>
      <c r="K1149" s="43"/>
      <c r="L1149" s="43"/>
      <c r="M1149" s="43"/>
      <c r="N1149" s="43"/>
      <c r="O1149" s="43"/>
      <c r="P1149" s="43"/>
    </row>
    <row r="1150" spans="4:16">
      <c r="D1150" s="43"/>
      <c r="E1150" s="43"/>
      <c r="F1150" s="43"/>
      <c r="G1150" s="43"/>
      <c r="H1150" s="43"/>
      <c r="I1150" s="43"/>
      <c r="J1150" s="43"/>
      <c r="K1150" s="43"/>
      <c r="L1150" s="43"/>
      <c r="M1150" s="43"/>
      <c r="N1150" s="43"/>
      <c r="O1150" s="43"/>
      <c r="P1150" s="43"/>
    </row>
    <row r="1151" spans="4:16">
      <c r="D1151" s="43"/>
      <c r="E1151" s="43"/>
      <c r="F1151" s="43"/>
      <c r="G1151" s="43"/>
      <c r="H1151" s="43"/>
      <c r="I1151" s="43"/>
      <c r="J1151" s="43"/>
      <c r="K1151" s="43"/>
      <c r="L1151" s="43"/>
      <c r="M1151" s="43"/>
      <c r="N1151" s="43"/>
      <c r="O1151" s="43"/>
      <c r="P1151" s="43"/>
    </row>
    <row r="1152" spans="4:16">
      <c r="D1152" s="43"/>
      <c r="E1152" s="43"/>
      <c r="F1152" s="43"/>
      <c r="G1152" s="43"/>
      <c r="H1152" s="43"/>
      <c r="I1152" s="43"/>
      <c r="J1152" s="43"/>
      <c r="K1152" s="43"/>
      <c r="L1152" s="43"/>
      <c r="M1152" s="43"/>
      <c r="N1152" s="43"/>
      <c r="O1152" s="43"/>
      <c r="P1152" s="43"/>
    </row>
    <row r="1153" spans="4:16">
      <c r="D1153" s="43"/>
      <c r="E1153" s="43"/>
      <c r="F1153" s="43"/>
      <c r="G1153" s="43"/>
      <c r="H1153" s="43"/>
      <c r="I1153" s="43"/>
      <c r="J1153" s="43"/>
      <c r="K1153" s="43"/>
      <c r="L1153" s="43"/>
      <c r="M1153" s="43"/>
      <c r="N1153" s="43"/>
      <c r="O1153" s="43"/>
      <c r="P1153" s="43"/>
    </row>
    <row r="1154" spans="4:16">
      <c r="D1154" s="43"/>
      <c r="E1154" s="43"/>
      <c r="F1154" s="43"/>
      <c r="G1154" s="43"/>
      <c r="H1154" s="43"/>
      <c r="I1154" s="43"/>
      <c r="J1154" s="43"/>
      <c r="K1154" s="43"/>
      <c r="L1154" s="43"/>
      <c r="M1154" s="43"/>
      <c r="N1154" s="43"/>
      <c r="O1154" s="43"/>
      <c r="P1154" s="43"/>
    </row>
    <row r="1155" spans="4:16">
      <c r="D1155" s="43"/>
      <c r="E1155" s="43"/>
      <c r="F1155" s="43"/>
      <c r="G1155" s="43"/>
      <c r="H1155" s="43"/>
      <c r="I1155" s="43"/>
      <c r="J1155" s="43"/>
      <c r="K1155" s="43"/>
      <c r="L1155" s="43"/>
      <c r="M1155" s="43"/>
      <c r="N1155" s="43"/>
      <c r="O1155" s="43"/>
      <c r="P1155" s="43"/>
    </row>
    <row r="1156" spans="4:16">
      <c r="D1156" s="43"/>
      <c r="E1156" s="43"/>
      <c r="F1156" s="43"/>
      <c r="G1156" s="43"/>
      <c r="H1156" s="43"/>
      <c r="I1156" s="43"/>
      <c r="J1156" s="43"/>
      <c r="K1156" s="43"/>
      <c r="L1156" s="43"/>
      <c r="M1156" s="43"/>
      <c r="N1156" s="43"/>
      <c r="O1156" s="43"/>
      <c r="P1156" s="43"/>
    </row>
    <row r="1157" spans="4:16">
      <c r="D1157" s="43"/>
      <c r="E1157" s="43"/>
      <c r="F1157" s="43"/>
      <c r="G1157" s="43"/>
      <c r="H1157" s="43"/>
      <c r="I1157" s="43"/>
      <c r="J1157" s="43"/>
      <c r="K1157" s="43"/>
      <c r="L1157" s="43"/>
      <c r="M1157" s="43"/>
      <c r="N1157" s="43"/>
      <c r="O1157" s="43"/>
      <c r="P1157" s="43"/>
    </row>
    <row r="1158" spans="4:16">
      <c r="D1158" s="43"/>
      <c r="E1158" s="43"/>
      <c r="F1158" s="43"/>
      <c r="G1158" s="43"/>
      <c r="H1158" s="43"/>
      <c r="I1158" s="43"/>
      <c r="J1158" s="43"/>
      <c r="K1158" s="43"/>
      <c r="L1158" s="43"/>
      <c r="M1158" s="43"/>
      <c r="N1158" s="43"/>
      <c r="O1158" s="43"/>
      <c r="P1158" s="43"/>
    </row>
    <row r="1159" spans="4:16">
      <c r="D1159" s="43"/>
      <c r="E1159" s="43"/>
      <c r="F1159" s="43"/>
      <c r="G1159" s="43"/>
      <c r="H1159" s="43"/>
      <c r="I1159" s="43"/>
      <c r="J1159" s="43"/>
      <c r="K1159" s="43"/>
      <c r="L1159" s="43"/>
      <c r="M1159" s="43"/>
      <c r="N1159" s="43"/>
      <c r="O1159" s="43"/>
      <c r="P1159" s="43"/>
    </row>
    <row r="1160" spans="4:16">
      <c r="D1160" s="43"/>
      <c r="E1160" s="43"/>
      <c r="F1160" s="43"/>
      <c r="G1160" s="43"/>
      <c r="H1160" s="43"/>
      <c r="I1160" s="43"/>
      <c r="J1160" s="43"/>
      <c r="K1160" s="43"/>
      <c r="L1160" s="43"/>
      <c r="M1160" s="43"/>
      <c r="N1160" s="43"/>
      <c r="O1160" s="43"/>
      <c r="P1160" s="43"/>
    </row>
    <row r="1161" spans="4:16">
      <c r="D1161" s="43"/>
      <c r="E1161" s="43"/>
      <c r="F1161" s="43"/>
      <c r="G1161" s="43"/>
      <c r="H1161" s="43"/>
      <c r="I1161" s="43"/>
      <c r="J1161" s="43"/>
      <c r="K1161" s="43"/>
      <c r="L1161" s="43"/>
      <c r="M1161" s="43"/>
      <c r="N1161" s="43"/>
      <c r="O1161" s="43"/>
      <c r="P1161" s="43"/>
    </row>
    <row r="1162" spans="4:16">
      <c r="D1162" s="43"/>
      <c r="E1162" s="43"/>
      <c r="F1162" s="43"/>
      <c r="G1162" s="43"/>
      <c r="H1162" s="43"/>
      <c r="I1162" s="43"/>
      <c r="J1162" s="43"/>
      <c r="K1162" s="43"/>
      <c r="L1162" s="43"/>
      <c r="M1162" s="43"/>
      <c r="N1162" s="43"/>
      <c r="O1162" s="43"/>
      <c r="P1162" s="43"/>
    </row>
    <row r="1163" spans="4:16">
      <c r="D1163" s="43"/>
      <c r="E1163" s="43"/>
      <c r="F1163" s="43"/>
      <c r="G1163" s="43"/>
      <c r="H1163" s="43"/>
      <c r="I1163" s="43"/>
      <c r="J1163" s="43"/>
      <c r="K1163" s="43"/>
      <c r="L1163" s="43"/>
      <c r="M1163" s="43"/>
      <c r="N1163" s="43"/>
      <c r="O1163" s="43"/>
      <c r="P1163" s="43"/>
    </row>
    <row r="1164" spans="4:16">
      <c r="D1164" s="43"/>
      <c r="E1164" s="43"/>
      <c r="F1164" s="43"/>
      <c r="G1164" s="43"/>
      <c r="H1164" s="43"/>
      <c r="I1164" s="43"/>
      <c r="J1164" s="43"/>
      <c r="K1164" s="43"/>
      <c r="L1164" s="43"/>
      <c r="M1164" s="43"/>
      <c r="N1164" s="43"/>
      <c r="O1164" s="43"/>
      <c r="P1164" s="43"/>
    </row>
    <row r="1165" spans="4:16">
      <c r="D1165" s="43"/>
      <c r="E1165" s="43"/>
      <c r="F1165" s="43"/>
      <c r="G1165" s="43"/>
      <c r="H1165" s="43"/>
      <c r="I1165" s="43"/>
      <c r="J1165" s="43"/>
      <c r="K1165" s="43"/>
      <c r="L1165" s="43"/>
      <c r="M1165" s="43"/>
      <c r="N1165" s="43"/>
      <c r="O1165" s="43"/>
      <c r="P1165" s="43"/>
    </row>
    <row r="1166" spans="4:16">
      <c r="D1166" s="43"/>
      <c r="E1166" s="43"/>
      <c r="F1166" s="43"/>
      <c r="G1166" s="43"/>
      <c r="H1166" s="43"/>
      <c r="I1166" s="43"/>
      <c r="J1166" s="43"/>
      <c r="K1166" s="43"/>
      <c r="L1166" s="43"/>
      <c r="M1166" s="43"/>
      <c r="N1166" s="43"/>
      <c r="O1166" s="43"/>
      <c r="P1166" s="43"/>
    </row>
    <row r="1167" spans="4:16">
      <c r="D1167" s="43"/>
      <c r="E1167" s="43"/>
      <c r="F1167" s="43"/>
      <c r="G1167" s="43"/>
      <c r="H1167" s="43"/>
      <c r="I1167" s="43"/>
      <c r="J1167" s="43"/>
      <c r="K1167" s="43"/>
      <c r="L1167" s="43"/>
      <c r="M1167" s="43"/>
      <c r="N1167" s="43"/>
      <c r="O1167" s="43"/>
      <c r="P1167" s="43"/>
    </row>
    <row r="1168" spans="4:16">
      <c r="D1168" s="43"/>
      <c r="E1168" s="43"/>
      <c r="F1168" s="43"/>
      <c r="G1168" s="43"/>
      <c r="H1168" s="43"/>
      <c r="I1168" s="43"/>
      <c r="J1168" s="43"/>
      <c r="K1168" s="43"/>
      <c r="L1168" s="43"/>
      <c r="M1168" s="43"/>
      <c r="N1168" s="43"/>
      <c r="O1168" s="43"/>
      <c r="P1168" s="43"/>
    </row>
    <row r="1169" spans="4:16">
      <c r="D1169" s="43"/>
      <c r="E1169" s="43"/>
      <c r="F1169" s="43"/>
      <c r="G1169" s="43"/>
      <c r="H1169" s="43"/>
      <c r="I1169" s="43"/>
      <c r="J1169" s="43"/>
      <c r="K1169" s="43"/>
      <c r="L1169" s="43"/>
      <c r="M1169" s="43"/>
      <c r="N1169" s="43"/>
      <c r="O1169" s="43"/>
      <c r="P1169" s="43"/>
    </row>
    <row r="1170" spans="4:16">
      <c r="D1170" s="43"/>
      <c r="E1170" s="43"/>
      <c r="F1170" s="43"/>
      <c r="G1170" s="43"/>
      <c r="H1170" s="43"/>
      <c r="I1170" s="43"/>
      <c r="J1170" s="43"/>
      <c r="K1170" s="43"/>
      <c r="L1170" s="43"/>
      <c r="M1170" s="43"/>
      <c r="N1170" s="43"/>
      <c r="O1170" s="43"/>
      <c r="P1170" s="43"/>
    </row>
    <row r="1171" spans="4:16">
      <c r="D1171" s="43"/>
      <c r="E1171" s="43"/>
      <c r="F1171" s="43"/>
      <c r="G1171" s="43"/>
      <c r="H1171" s="43"/>
      <c r="I1171" s="43"/>
      <c r="J1171" s="43"/>
      <c r="K1171" s="43"/>
      <c r="L1171" s="43"/>
      <c r="M1171" s="43"/>
      <c r="N1171" s="43"/>
      <c r="O1171" s="43"/>
      <c r="P1171" s="43"/>
    </row>
    <row r="1172" spans="4:16">
      <c r="D1172" s="43"/>
      <c r="E1172" s="43"/>
      <c r="F1172" s="43"/>
      <c r="G1172" s="43"/>
      <c r="H1172" s="43"/>
      <c r="I1172" s="43"/>
      <c r="J1172" s="43"/>
      <c r="K1172" s="43"/>
      <c r="L1172" s="43"/>
      <c r="M1172" s="43"/>
      <c r="N1172" s="43"/>
      <c r="O1172" s="43"/>
      <c r="P1172" s="43"/>
    </row>
    <row r="1173" spans="4:16">
      <c r="D1173" s="43"/>
      <c r="E1173" s="43"/>
      <c r="F1173" s="43"/>
      <c r="G1173" s="43"/>
      <c r="H1173" s="43"/>
      <c r="I1173" s="43"/>
      <c r="J1173" s="43"/>
      <c r="K1173" s="43"/>
      <c r="L1173" s="43"/>
      <c r="M1173" s="43"/>
      <c r="N1173" s="43"/>
      <c r="O1173" s="43"/>
      <c r="P1173" s="43"/>
    </row>
    <row r="1174" spans="4:16">
      <c r="D1174" s="43"/>
      <c r="E1174" s="43"/>
      <c r="F1174" s="43"/>
      <c r="G1174" s="43"/>
      <c r="H1174" s="43"/>
      <c r="I1174" s="43"/>
      <c r="J1174" s="43"/>
      <c r="K1174" s="43"/>
      <c r="L1174" s="43"/>
      <c r="M1174" s="43"/>
      <c r="N1174" s="43"/>
      <c r="O1174" s="43"/>
      <c r="P1174" s="43"/>
    </row>
    <row r="1175" spans="4:16">
      <c r="D1175" s="43"/>
      <c r="E1175" s="43"/>
      <c r="F1175" s="43"/>
      <c r="G1175" s="43"/>
      <c r="H1175" s="43"/>
      <c r="I1175" s="43"/>
      <c r="J1175" s="43"/>
      <c r="K1175" s="43"/>
      <c r="L1175" s="43"/>
      <c r="M1175" s="43"/>
      <c r="N1175" s="43"/>
      <c r="O1175" s="43"/>
      <c r="P1175" s="43"/>
    </row>
    <row r="1176" spans="4:16">
      <c r="D1176" s="43"/>
      <c r="E1176" s="43"/>
      <c r="F1176" s="43"/>
      <c r="G1176" s="43"/>
      <c r="H1176" s="43"/>
      <c r="I1176" s="43"/>
      <c r="J1176" s="43"/>
      <c r="K1176" s="43"/>
      <c r="L1176" s="43"/>
      <c r="M1176" s="43"/>
      <c r="N1176" s="43"/>
      <c r="O1176" s="43"/>
      <c r="P1176" s="43"/>
    </row>
    <row r="1177" spans="4:16">
      <c r="D1177" s="43"/>
      <c r="E1177" s="43"/>
      <c r="F1177" s="43"/>
      <c r="G1177" s="43"/>
      <c r="H1177" s="43"/>
      <c r="I1177" s="43"/>
      <c r="J1177" s="43"/>
      <c r="K1177" s="43"/>
      <c r="L1177" s="43"/>
      <c r="M1177" s="43"/>
      <c r="N1177" s="43"/>
      <c r="O1177" s="43"/>
      <c r="P1177" s="43"/>
    </row>
    <row r="1178" spans="4:16">
      <c r="D1178" s="43"/>
      <c r="E1178" s="43"/>
      <c r="F1178" s="43"/>
      <c r="G1178" s="43"/>
      <c r="H1178" s="43"/>
      <c r="I1178" s="43"/>
      <c r="J1178" s="43"/>
      <c r="K1178" s="43"/>
      <c r="L1178" s="43"/>
      <c r="M1178" s="43"/>
      <c r="N1178" s="43"/>
      <c r="O1178" s="43"/>
      <c r="P1178" s="43"/>
    </row>
    <row r="1179" spans="4:16">
      <c r="D1179" s="43"/>
      <c r="E1179" s="43"/>
      <c r="F1179" s="43"/>
      <c r="G1179" s="43"/>
      <c r="H1179" s="43"/>
      <c r="I1179" s="43"/>
      <c r="J1179" s="43"/>
      <c r="K1179" s="43"/>
      <c r="L1179" s="43"/>
      <c r="M1179" s="43"/>
      <c r="N1179" s="43"/>
      <c r="O1179" s="43"/>
      <c r="P1179" s="43"/>
    </row>
    <row r="1180" spans="4:16">
      <c r="D1180" s="43"/>
      <c r="E1180" s="43"/>
      <c r="F1180" s="43"/>
      <c r="G1180" s="43"/>
      <c r="H1180" s="43"/>
      <c r="I1180" s="43"/>
      <c r="J1180" s="43"/>
      <c r="K1180" s="43"/>
      <c r="L1180" s="43"/>
      <c r="M1180" s="43"/>
      <c r="N1180" s="43"/>
      <c r="O1180" s="43"/>
      <c r="P1180" s="43"/>
    </row>
    <row r="1181" spans="4:16">
      <c r="D1181" s="43"/>
      <c r="E1181" s="43"/>
      <c r="F1181" s="43"/>
      <c r="G1181" s="43"/>
      <c r="H1181" s="43"/>
      <c r="I1181" s="43"/>
      <c r="J1181" s="43"/>
      <c r="K1181" s="43"/>
      <c r="L1181" s="43"/>
      <c r="M1181" s="43"/>
      <c r="N1181" s="43"/>
      <c r="O1181" s="43"/>
      <c r="P1181" s="43"/>
    </row>
    <row r="1182" spans="4:16">
      <c r="D1182" s="43"/>
      <c r="E1182" s="43"/>
      <c r="F1182" s="43"/>
      <c r="G1182" s="43"/>
      <c r="H1182" s="43"/>
      <c r="I1182" s="43"/>
      <c r="J1182" s="43"/>
      <c r="K1182" s="43"/>
      <c r="L1182" s="43"/>
      <c r="M1182" s="43"/>
      <c r="N1182" s="43"/>
      <c r="O1182" s="43"/>
      <c r="P1182" s="43"/>
    </row>
    <row r="1183" spans="4:16">
      <c r="D1183" s="43"/>
      <c r="E1183" s="43"/>
      <c r="F1183" s="43"/>
      <c r="G1183" s="43"/>
      <c r="H1183" s="43"/>
      <c r="I1183" s="43"/>
      <c r="J1183" s="43"/>
      <c r="K1183" s="43"/>
      <c r="L1183" s="43"/>
      <c r="M1183" s="43"/>
      <c r="N1183" s="43"/>
      <c r="O1183" s="43"/>
      <c r="P1183" s="43"/>
    </row>
    <row r="1184" spans="4:16">
      <c r="D1184" s="43"/>
      <c r="E1184" s="43"/>
      <c r="F1184" s="43"/>
      <c r="G1184" s="43"/>
      <c r="H1184" s="43"/>
      <c r="I1184" s="43"/>
      <c r="J1184" s="43"/>
      <c r="K1184" s="43"/>
      <c r="L1184" s="43"/>
      <c r="M1184" s="43"/>
      <c r="N1184" s="43"/>
      <c r="O1184" s="43"/>
      <c r="P1184" s="43"/>
    </row>
    <row r="1185" spans="4:16">
      <c r="D1185" s="43"/>
      <c r="E1185" s="43"/>
      <c r="F1185" s="43"/>
      <c r="G1185" s="43"/>
      <c r="H1185" s="43"/>
      <c r="I1185" s="43"/>
      <c r="J1185" s="43"/>
      <c r="K1185" s="43"/>
      <c r="L1185" s="43"/>
      <c r="M1185" s="43"/>
      <c r="N1185" s="43"/>
      <c r="O1185" s="43"/>
      <c r="P1185" s="43"/>
    </row>
    <row r="1186" spans="4:16">
      <c r="D1186" s="43"/>
      <c r="E1186" s="43"/>
      <c r="F1186" s="43"/>
      <c r="G1186" s="43"/>
      <c r="H1186" s="43"/>
      <c r="I1186" s="43"/>
      <c r="J1186" s="43"/>
      <c r="K1186" s="43"/>
      <c r="L1186" s="43"/>
      <c r="M1186" s="43"/>
      <c r="N1186" s="43"/>
      <c r="O1186" s="43"/>
      <c r="P1186" s="43"/>
    </row>
    <row r="1187" spans="4:16">
      <c r="D1187" s="43"/>
      <c r="E1187" s="43"/>
      <c r="F1187" s="43"/>
      <c r="G1187" s="43"/>
      <c r="H1187" s="43"/>
      <c r="I1187" s="43"/>
      <c r="J1187" s="43"/>
      <c r="K1187" s="43"/>
      <c r="L1187" s="43"/>
      <c r="M1187" s="43"/>
      <c r="N1187" s="43"/>
      <c r="O1187" s="43"/>
      <c r="P1187" s="43"/>
    </row>
    <row r="1188" spans="4:16">
      <c r="D1188" s="43"/>
      <c r="E1188" s="43"/>
      <c r="F1188" s="43"/>
      <c r="G1188" s="43"/>
      <c r="H1188" s="43"/>
      <c r="I1188" s="43"/>
      <c r="J1188" s="43"/>
      <c r="K1188" s="43"/>
      <c r="L1188" s="43"/>
      <c r="M1188" s="43"/>
      <c r="N1188" s="43"/>
      <c r="O1188" s="43"/>
      <c r="P1188" s="43"/>
    </row>
    <row r="1189" spans="4:16">
      <c r="D1189" s="43"/>
      <c r="E1189" s="43"/>
      <c r="F1189" s="43"/>
      <c r="G1189" s="43"/>
      <c r="H1189" s="43"/>
      <c r="I1189" s="43"/>
      <c r="J1189" s="43"/>
      <c r="K1189" s="43"/>
      <c r="L1189" s="43"/>
      <c r="M1189" s="43"/>
      <c r="N1189" s="43"/>
      <c r="O1189" s="43"/>
      <c r="P1189" s="43"/>
    </row>
    <row r="1190" spans="4:16">
      <c r="D1190" s="43"/>
      <c r="E1190" s="43"/>
      <c r="F1190" s="43"/>
      <c r="G1190" s="43"/>
      <c r="H1190" s="43"/>
      <c r="I1190" s="43"/>
      <c r="J1190" s="43"/>
      <c r="K1190" s="43"/>
      <c r="L1190" s="43"/>
      <c r="M1190" s="43"/>
      <c r="N1190" s="43"/>
      <c r="O1190" s="43"/>
      <c r="P1190" s="43"/>
    </row>
    <row r="1191" spans="4:16">
      <c r="D1191" s="43"/>
      <c r="E1191" s="43"/>
      <c r="F1191" s="43"/>
      <c r="G1191" s="43"/>
      <c r="H1191" s="43"/>
      <c r="I1191" s="43"/>
      <c r="J1191" s="43"/>
      <c r="K1191" s="43"/>
      <c r="L1191" s="43"/>
      <c r="M1191" s="43"/>
      <c r="N1191" s="43"/>
      <c r="O1191" s="43"/>
      <c r="P1191" s="43"/>
    </row>
    <row r="1192" spans="4:16">
      <c r="D1192" s="43"/>
      <c r="E1192" s="43"/>
      <c r="F1192" s="43"/>
      <c r="G1192" s="43"/>
      <c r="H1192" s="43"/>
      <c r="I1192" s="43"/>
      <c r="J1192" s="43"/>
      <c r="K1192" s="43"/>
      <c r="L1192" s="43"/>
      <c r="M1192" s="43"/>
      <c r="N1192" s="43"/>
      <c r="O1192" s="43"/>
      <c r="P1192" s="43"/>
    </row>
    <row r="1193" spans="4:16">
      <c r="D1193" s="43"/>
      <c r="E1193" s="43"/>
      <c r="F1193" s="43"/>
      <c r="G1193" s="43"/>
      <c r="H1193" s="43"/>
      <c r="I1193" s="43"/>
      <c r="J1193" s="43"/>
      <c r="K1193" s="43"/>
      <c r="L1193" s="43"/>
      <c r="M1193" s="43"/>
      <c r="N1193" s="43"/>
      <c r="O1193" s="43"/>
      <c r="P1193" s="43"/>
    </row>
    <row r="1194" spans="4:16">
      <c r="D1194" s="43"/>
      <c r="E1194" s="43"/>
      <c r="F1194" s="43"/>
      <c r="G1194" s="43"/>
      <c r="H1194" s="43"/>
      <c r="I1194" s="43"/>
      <c r="J1194" s="43"/>
      <c r="K1194" s="43"/>
      <c r="L1194" s="43"/>
      <c r="M1194" s="43"/>
      <c r="N1194" s="43"/>
      <c r="O1194" s="43"/>
      <c r="P1194" s="43"/>
    </row>
    <row r="1195" spans="4:16">
      <c r="D1195" s="43"/>
      <c r="E1195" s="43"/>
      <c r="F1195" s="43"/>
      <c r="G1195" s="43"/>
      <c r="H1195" s="43"/>
      <c r="I1195" s="43"/>
      <c r="J1195" s="43"/>
      <c r="K1195" s="43"/>
      <c r="L1195" s="43"/>
      <c r="M1195" s="43"/>
      <c r="N1195" s="43"/>
      <c r="O1195" s="43"/>
      <c r="P1195" s="43"/>
    </row>
    <row r="1196" spans="4:16">
      <c r="D1196" s="43"/>
      <c r="E1196" s="43"/>
      <c r="F1196" s="43"/>
      <c r="G1196" s="43"/>
      <c r="H1196" s="43"/>
      <c r="I1196" s="43"/>
      <c r="J1196" s="43"/>
      <c r="K1196" s="43"/>
      <c r="L1196" s="43"/>
      <c r="M1196" s="43"/>
      <c r="N1196" s="43"/>
      <c r="O1196" s="43"/>
      <c r="P1196" s="43"/>
    </row>
    <row r="1197" spans="4:16">
      <c r="D1197" s="43"/>
      <c r="E1197" s="43"/>
      <c r="F1197" s="43"/>
      <c r="G1197" s="43"/>
      <c r="H1197" s="43"/>
      <c r="I1197" s="43"/>
      <c r="J1197" s="43"/>
      <c r="K1197" s="43"/>
      <c r="L1197" s="43"/>
      <c r="M1197" s="43"/>
      <c r="N1197" s="43"/>
      <c r="O1197" s="43"/>
      <c r="P1197" s="43"/>
    </row>
    <row r="1198" spans="4:16">
      <c r="D1198" s="43"/>
      <c r="E1198" s="43"/>
      <c r="F1198" s="43"/>
      <c r="G1198" s="43"/>
      <c r="H1198" s="43"/>
      <c r="I1198" s="43"/>
      <c r="J1198" s="43"/>
      <c r="K1198" s="43"/>
      <c r="L1198" s="43"/>
      <c r="M1198" s="43"/>
      <c r="N1198" s="43"/>
      <c r="O1198" s="43"/>
      <c r="P1198" s="43"/>
    </row>
    <row r="1199" spans="4:16">
      <c r="D1199" s="43"/>
      <c r="E1199" s="43"/>
      <c r="F1199" s="43"/>
      <c r="G1199" s="43"/>
      <c r="H1199" s="43"/>
      <c r="I1199" s="43"/>
      <c r="J1199" s="43"/>
      <c r="K1199" s="43"/>
      <c r="L1199" s="43"/>
      <c r="M1199" s="43"/>
      <c r="N1199" s="43"/>
      <c r="O1199" s="43"/>
      <c r="P1199" s="43"/>
    </row>
    <row r="1200" spans="4:16">
      <c r="D1200" s="43"/>
      <c r="E1200" s="43"/>
      <c r="F1200" s="43"/>
      <c r="G1200" s="43"/>
      <c r="H1200" s="43"/>
      <c r="I1200" s="43"/>
      <c r="J1200" s="43"/>
      <c r="K1200" s="43"/>
      <c r="L1200" s="43"/>
      <c r="M1200" s="43"/>
      <c r="N1200" s="43"/>
      <c r="O1200" s="43"/>
      <c r="P1200" s="43"/>
    </row>
    <row r="1201" spans="4:16">
      <c r="D1201" s="43"/>
      <c r="E1201" s="43"/>
      <c r="F1201" s="43"/>
      <c r="G1201" s="43"/>
      <c r="H1201" s="43"/>
      <c r="I1201" s="43"/>
      <c r="J1201" s="43"/>
      <c r="K1201" s="43"/>
      <c r="L1201" s="43"/>
      <c r="M1201" s="43"/>
      <c r="N1201" s="43"/>
      <c r="O1201" s="43"/>
      <c r="P1201" s="43"/>
    </row>
    <row r="1202" spans="4:16">
      <c r="D1202" s="43"/>
      <c r="E1202" s="43"/>
      <c r="F1202" s="43"/>
      <c r="G1202" s="43"/>
      <c r="H1202" s="43"/>
      <c r="I1202" s="43"/>
      <c r="J1202" s="43"/>
      <c r="K1202" s="43"/>
      <c r="L1202" s="43"/>
      <c r="M1202" s="43"/>
      <c r="N1202" s="43"/>
      <c r="O1202" s="43"/>
      <c r="P1202" s="43"/>
    </row>
    <row r="1203" spans="4:16">
      <c r="D1203" s="43"/>
      <c r="E1203" s="43"/>
      <c r="F1203" s="43"/>
      <c r="G1203" s="43"/>
      <c r="H1203" s="43"/>
      <c r="I1203" s="43"/>
      <c r="J1203" s="43"/>
      <c r="K1203" s="43"/>
      <c r="L1203" s="43"/>
      <c r="M1203" s="43"/>
      <c r="N1203" s="43"/>
      <c r="O1203" s="43"/>
      <c r="P1203" s="43"/>
    </row>
    <row r="1204" spans="4:16">
      <c r="D1204" s="43"/>
      <c r="E1204" s="43"/>
      <c r="F1204" s="43"/>
      <c r="G1204" s="43"/>
      <c r="H1204" s="43"/>
      <c r="I1204" s="43"/>
      <c r="J1204" s="43"/>
      <c r="K1204" s="43"/>
      <c r="L1204" s="43"/>
      <c r="M1204" s="43"/>
      <c r="N1204" s="43"/>
      <c r="O1204" s="43"/>
      <c r="P1204" s="43"/>
    </row>
    <row r="1205" spans="4:16">
      <c r="D1205" s="43"/>
      <c r="E1205" s="43"/>
      <c r="F1205" s="43"/>
      <c r="G1205" s="43"/>
      <c r="H1205" s="43"/>
      <c r="I1205" s="43"/>
      <c r="J1205" s="43"/>
      <c r="K1205" s="43"/>
      <c r="L1205" s="43"/>
      <c r="M1205" s="43"/>
      <c r="N1205" s="43"/>
      <c r="O1205" s="43"/>
      <c r="P1205" s="43"/>
    </row>
    <row r="1206" spans="4:16">
      <c r="D1206" s="43"/>
      <c r="E1206" s="43"/>
      <c r="F1206" s="43"/>
      <c r="G1206" s="43"/>
      <c r="H1206" s="43"/>
      <c r="I1206" s="43"/>
      <c r="J1206" s="43"/>
      <c r="K1206" s="43"/>
      <c r="L1206" s="43"/>
      <c r="M1206" s="43"/>
      <c r="N1206" s="43"/>
      <c r="O1206" s="43"/>
      <c r="P1206" s="43"/>
    </row>
    <row r="1207" spans="4:16">
      <c r="D1207" s="43"/>
      <c r="E1207" s="43"/>
      <c r="F1207" s="43"/>
      <c r="G1207" s="43"/>
      <c r="H1207" s="43"/>
      <c r="I1207" s="43"/>
      <c r="J1207" s="43"/>
      <c r="K1207" s="43"/>
      <c r="L1207" s="43"/>
      <c r="M1207" s="43"/>
      <c r="N1207" s="43"/>
      <c r="O1207" s="43"/>
      <c r="P1207" s="43"/>
    </row>
    <row r="1208" spans="4:16">
      <c r="D1208" s="43"/>
      <c r="E1208" s="43"/>
      <c r="F1208" s="43"/>
      <c r="G1208" s="43"/>
      <c r="H1208" s="43"/>
      <c r="I1208" s="43"/>
      <c r="J1208" s="43"/>
      <c r="K1208" s="43"/>
      <c r="L1208" s="43"/>
      <c r="M1208" s="43"/>
      <c r="N1208" s="43"/>
      <c r="O1208" s="43"/>
      <c r="P1208" s="43"/>
    </row>
    <row r="1209" spans="4:16">
      <c r="D1209" s="43"/>
      <c r="E1209" s="43"/>
      <c r="F1209" s="43"/>
      <c r="G1209" s="43"/>
      <c r="H1209" s="43"/>
      <c r="I1209" s="43"/>
      <c r="J1209" s="43"/>
      <c r="K1209" s="43"/>
      <c r="L1209" s="43"/>
      <c r="M1209" s="43"/>
      <c r="N1209" s="43"/>
      <c r="O1209" s="43"/>
      <c r="P1209" s="43"/>
    </row>
    <row r="1210" spans="4:16">
      <c r="D1210" s="43"/>
      <c r="E1210" s="43"/>
      <c r="F1210" s="43"/>
      <c r="G1210" s="43"/>
      <c r="H1210" s="43"/>
      <c r="I1210" s="43"/>
      <c r="J1210" s="43"/>
      <c r="K1210" s="43"/>
      <c r="L1210" s="43"/>
      <c r="M1210" s="43"/>
      <c r="N1210" s="43"/>
      <c r="O1210" s="43"/>
      <c r="P1210" s="43"/>
    </row>
    <row r="1211" spans="4:16">
      <c r="D1211" s="43"/>
      <c r="E1211" s="43"/>
      <c r="F1211" s="43"/>
      <c r="G1211" s="43"/>
      <c r="H1211" s="43"/>
      <c r="I1211" s="43"/>
      <c r="J1211" s="43"/>
      <c r="K1211" s="43"/>
      <c r="L1211" s="43"/>
      <c r="M1211" s="43"/>
      <c r="N1211" s="43"/>
      <c r="O1211" s="43"/>
      <c r="P1211" s="43"/>
    </row>
    <row r="1212" spans="4:16">
      <c r="D1212" s="43"/>
      <c r="E1212" s="43"/>
      <c r="F1212" s="43"/>
      <c r="G1212" s="43"/>
      <c r="H1212" s="43"/>
      <c r="I1212" s="43"/>
      <c r="J1212" s="43"/>
      <c r="K1212" s="43"/>
      <c r="L1212" s="43"/>
      <c r="M1212" s="43"/>
      <c r="N1212" s="43"/>
      <c r="O1212" s="43"/>
      <c r="P1212" s="43"/>
    </row>
    <row r="1213" spans="4:16">
      <c r="D1213" s="43"/>
      <c r="E1213" s="43"/>
      <c r="F1213" s="43"/>
      <c r="G1213" s="43"/>
      <c r="H1213" s="43"/>
      <c r="I1213" s="43"/>
      <c r="J1213" s="43"/>
      <c r="K1213" s="43"/>
      <c r="L1213" s="43"/>
      <c r="M1213" s="43"/>
      <c r="N1213" s="43"/>
      <c r="O1213" s="43"/>
      <c r="P1213" s="43"/>
    </row>
    <row r="1214" spans="4:16">
      <c r="D1214" s="43"/>
      <c r="E1214" s="43"/>
      <c r="F1214" s="43"/>
      <c r="G1214" s="43"/>
      <c r="H1214" s="43"/>
      <c r="I1214" s="43"/>
      <c r="J1214" s="43"/>
      <c r="K1214" s="43"/>
      <c r="L1214" s="43"/>
      <c r="M1214" s="43"/>
      <c r="N1214" s="43"/>
      <c r="O1214" s="43"/>
      <c r="P1214" s="43"/>
    </row>
    <row r="1215" spans="4:16">
      <c r="D1215" s="43"/>
      <c r="E1215" s="43"/>
      <c r="F1215" s="43"/>
      <c r="G1215" s="43"/>
      <c r="H1215" s="43"/>
      <c r="I1215" s="43"/>
      <c r="J1215" s="43"/>
      <c r="K1215" s="43"/>
      <c r="L1215" s="43"/>
      <c r="M1215" s="43"/>
      <c r="N1215" s="43"/>
      <c r="O1215" s="43"/>
      <c r="P1215" s="43"/>
    </row>
    <row r="1216" spans="4:16">
      <c r="D1216" s="43"/>
      <c r="E1216" s="43"/>
      <c r="F1216" s="43"/>
      <c r="G1216" s="43"/>
      <c r="H1216" s="43"/>
      <c r="I1216" s="43"/>
      <c r="J1216" s="43"/>
      <c r="K1216" s="43"/>
      <c r="L1216" s="43"/>
      <c r="M1216" s="43"/>
      <c r="N1216" s="43"/>
      <c r="O1216" s="43"/>
      <c r="P1216" s="43"/>
    </row>
    <row r="1217" spans="4:16">
      <c r="D1217" s="43"/>
      <c r="E1217" s="43"/>
      <c r="F1217" s="43"/>
      <c r="G1217" s="43"/>
      <c r="H1217" s="43"/>
      <c r="I1217" s="43"/>
      <c r="J1217" s="43"/>
      <c r="K1217" s="43"/>
      <c r="L1217" s="43"/>
      <c r="M1217" s="43"/>
      <c r="N1217" s="43"/>
      <c r="O1217" s="43"/>
      <c r="P1217" s="43"/>
    </row>
    <row r="1218" spans="4:16">
      <c r="D1218" s="43"/>
      <c r="E1218" s="43"/>
      <c r="F1218" s="43"/>
      <c r="G1218" s="43"/>
      <c r="H1218" s="43"/>
      <c r="I1218" s="43"/>
      <c r="J1218" s="43"/>
      <c r="K1218" s="43"/>
      <c r="L1218" s="43"/>
      <c r="M1218" s="43"/>
      <c r="N1218" s="43"/>
      <c r="O1218" s="43"/>
      <c r="P1218" s="43"/>
    </row>
    <row r="1219" spans="4:16">
      <c r="D1219" s="43"/>
      <c r="E1219" s="43"/>
      <c r="F1219" s="43"/>
      <c r="G1219" s="43"/>
      <c r="H1219" s="43"/>
      <c r="I1219" s="43"/>
      <c r="J1219" s="43"/>
      <c r="K1219" s="43"/>
      <c r="L1219" s="43"/>
      <c r="M1219" s="43"/>
      <c r="N1219" s="43"/>
      <c r="O1219" s="43"/>
      <c r="P1219" s="43"/>
    </row>
    <row r="1220" spans="4:16">
      <c r="D1220" s="43"/>
      <c r="E1220" s="43"/>
      <c r="F1220" s="43"/>
      <c r="G1220" s="43"/>
      <c r="H1220" s="43"/>
      <c r="I1220" s="43"/>
      <c r="J1220" s="43"/>
      <c r="K1220" s="43"/>
      <c r="L1220" s="43"/>
      <c r="M1220" s="43"/>
      <c r="N1220" s="43"/>
      <c r="O1220" s="43"/>
      <c r="P1220" s="43"/>
    </row>
    <row r="1221" spans="4:16">
      <c r="D1221" s="43"/>
      <c r="E1221" s="43"/>
      <c r="F1221" s="43"/>
      <c r="G1221" s="43"/>
      <c r="H1221" s="43"/>
      <c r="I1221" s="43"/>
      <c r="J1221" s="43"/>
      <c r="K1221" s="43"/>
      <c r="L1221" s="43"/>
      <c r="M1221" s="43"/>
      <c r="N1221" s="43"/>
      <c r="O1221" s="43"/>
      <c r="P1221" s="43"/>
    </row>
    <row r="1222" spans="4:16">
      <c r="D1222" s="43"/>
      <c r="E1222" s="43"/>
      <c r="F1222" s="43"/>
      <c r="G1222" s="43"/>
      <c r="H1222" s="43"/>
      <c r="I1222" s="43"/>
      <c r="J1222" s="43"/>
      <c r="K1222" s="43"/>
      <c r="L1222" s="43"/>
      <c r="M1222" s="43"/>
      <c r="N1222" s="43"/>
      <c r="O1222" s="43"/>
      <c r="P1222" s="43"/>
    </row>
    <row r="1223" spans="4:16">
      <c r="D1223" s="43"/>
      <c r="E1223" s="43"/>
      <c r="F1223" s="43"/>
      <c r="G1223" s="43"/>
      <c r="H1223" s="43"/>
      <c r="I1223" s="43"/>
      <c r="J1223" s="43"/>
      <c r="K1223" s="43"/>
      <c r="L1223" s="43"/>
      <c r="M1223" s="43"/>
      <c r="N1223" s="43"/>
      <c r="O1223" s="43"/>
      <c r="P1223" s="43"/>
    </row>
    <row r="1224" spans="4:16">
      <c r="D1224" s="43"/>
      <c r="E1224" s="43"/>
      <c r="F1224" s="43"/>
      <c r="G1224" s="43"/>
      <c r="H1224" s="43"/>
      <c r="I1224" s="43"/>
      <c r="J1224" s="43"/>
      <c r="K1224" s="43"/>
      <c r="L1224" s="43"/>
      <c r="M1224" s="43"/>
      <c r="N1224" s="43"/>
      <c r="O1224" s="43"/>
      <c r="P1224" s="43"/>
    </row>
    <row r="1225" spans="4:16">
      <c r="D1225" s="43"/>
      <c r="E1225" s="43"/>
      <c r="F1225" s="43"/>
      <c r="G1225" s="43"/>
      <c r="H1225" s="43"/>
      <c r="I1225" s="43"/>
      <c r="J1225" s="43"/>
      <c r="K1225" s="43"/>
      <c r="L1225" s="43"/>
      <c r="M1225" s="43"/>
      <c r="N1225" s="43"/>
      <c r="O1225" s="43"/>
      <c r="P1225" s="43"/>
    </row>
    <row r="1226" spans="4:16">
      <c r="D1226" s="43"/>
      <c r="E1226" s="43"/>
      <c r="F1226" s="43"/>
      <c r="G1226" s="43"/>
      <c r="H1226" s="43"/>
      <c r="I1226" s="43"/>
      <c r="J1226" s="43"/>
      <c r="K1226" s="43"/>
      <c r="L1226" s="43"/>
      <c r="M1226" s="43"/>
      <c r="N1226" s="43"/>
      <c r="O1226" s="43"/>
      <c r="P1226" s="43"/>
    </row>
    <row r="1227" spans="4:16">
      <c r="D1227" s="43"/>
      <c r="E1227" s="43"/>
      <c r="F1227" s="43"/>
      <c r="G1227" s="43"/>
      <c r="H1227" s="43"/>
      <c r="I1227" s="43"/>
      <c r="J1227" s="43"/>
      <c r="K1227" s="43"/>
      <c r="L1227" s="43"/>
      <c r="M1227" s="43"/>
      <c r="N1227" s="43"/>
      <c r="O1227" s="43"/>
      <c r="P1227" s="43"/>
    </row>
    <row r="1228" spans="4:16">
      <c r="D1228" s="43"/>
      <c r="E1228" s="43"/>
      <c r="F1228" s="43"/>
      <c r="G1228" s="43"/>
      <c r="H1228" s="43"/>
      <c r="I1228" s="43"/>
      <c r="J1228" s="43"/>
      <c r="K1228" s="43"/>
      <c r="L1228" s="43"/>
      <c r="M1228" s="43"/>
      <c r="N1228" s="43"/>
      <c r="O1228" s="43"/>
      <c r="P1228" s="43"/>
    </row>
    <row r="1229" spans="4:16">
      <c r="D1229" s="43"/>
      <c r="E1229" s="43"/>
      <c r="F1229" s="43"/>
      <c r="G1229" s="43"/>
      <c r="H1229" s="43"/>
      <c r="I1229" s="43"/>
      <c r="J1229" s="43"/>
      <c r="K1229" s="43"/>
      <c r="L1229" s="43"/>
      <c r="M1229" s="43"/>
      <c r="N1229" s="43"/>
      <c r="O1229" s="43"/>
      <c r="P1229" s="43"/>
    </row>
    <row r="1230" spans="4:16">
      <c r="D1230" s="43"/>
      <c r="E1230" s="43"/>
      <c r="F1230" s="43"/>
      <c r="G1230" s="43"/>
      <c r="H1230" s="43"/>
      <c r="I1230" s="43"/>
      <c r="J1230" s="43"/>
      <c r="K1230" s="43"/>
      <c r="L1230" s="43"/>
      <c r="M1230" s="43"/>
      <c r="N1230" s="43"/>
      <c r="O1230" s="43"/>
      <c r="P1230" s="43"/>
    </row>
    <row r="1231" spans="4:16">
      <c r="D1231" s="43"/>
      <c r="E1231" s="43"/>
      <c r="F1231" s="43"/>
      <c r="G1231" s="43"/>
      <c r="H1231" s="43"/>
      <c r="I1231" s="43"/>
      <c r="J1231" s="43"/>
      <c r="K1231" s="43"/>
      <c r="L1231" s="43"/>
      <c r="M1231" s="43"/>
      <c r="N1231" s="43"/>
      <c r="O1231" s="43"/>
      <c r="P1231" s="43"/>
    </row>
    <row r="1232" spans="4:16">
      <c r="D1232" s="43"/>
      <c r="E1232" s="43"/>
      <c r="F1232" s="43"/>
      <c r="G1232" s="43"/>
      <c r="H1232" s="43"/>
      <c r="I1232" s="43"/>
      <c r="J1232" s="43"/>
      <c r="K1232" s="43"/>
      <c r="L1232" s="43"/>
      <c r="M1232" s="43"/>
      <c r="N1232" s="43"/>
      <c r="O1232" s="43"/>
      <c r="P1232" s="43"/>
    </row>
    <row r="1233" spans="4:16">
      <c r="D1233" s="43"/>
      <c r="E1233" s="43"/>
      <c r="F1233" s="43"/>
      <c r="G1233" s="43"/>
      <c r="H1233" s="43"/>
      <c r="I1233" s="43"/>
      <c r="J1233" s="43"/>
      <c r="K1233" s="43"/>
      <c r="L1233" s="43"/>
      <c r="M1233" s="43"/>
      <c r="N1233" s="43"/>
      <c r="O1233" s="43"/>
      <c r="P1233" s="43"/>
    </row>
    <row r="1234" spans="4:16">
      <c r="D1234" s="43"/>
      <c r="E1234" s="43"/>
      <c r="F1234" s="43"/>
      <c r="G1234" s="43"/>
      <c r="H1234" s="43"/>
      <c r="I1234" s="43"/>
      <c r="J1234" s="43"/>
      <c r="K1234" s="43"/>
      <c r="L1234" s="43"/>
      <c r="M1234" s="43"/>
      <c r="N1234" s="43"/>
      <c r="O1234" s="43"/>
      <c r="P1234" s="43"/>
    </row>
    <row r="1235" spans="4:16">
      <c r="D1235" s="43"/>
      <c r="E1235" s="43"/>
      <c r="F1235" s="43"/>
      <c r="G1235" s="43"/>
      <c r="H1235" s="43"/>
      <c r="I1235" s="43"/>
      <c r="J1235" s="43"/>
      <c r="K1235" s="43"/>
      <c r="L1235" s="43"/>
      <c r="M1235" s="43"/>
      <c r="N1235" s="43"/>
      <c r="O1235" s="43"/>
      <c r="P1235" s="43"/>
    </row>
    <row r="1236" spans="4:16">
      <c r="D1236" s="43"/>
      <c r="E1236" s="43"/>
      <c r="F1236" s="43"/>
      <c r="G1236" s="43"/>
      <c r="H1236" s="43"/>
      <c r="I1236" s="43"/>
      <c r="J1236" s="43"/>
      <c r="K1236" s="43"/>
      <c r="L1236" s="43"/>
      <c r="M1236" s="43"/>
      <c r="N1236" s="43"/>
      <c r="O1236" s="43"/>
      <c r="P1236" s="43"/>
    </row>
    <row r="1237" spans="4:16">
      <c r="D1237" s="43"/>
      <c r="E1237" s="43"/>
      <c r="F1237" s="43"/>
      <c r="G1237" s="43"/>
      <c r="H1237" s="43"/>
      <c r="I1237" s="43"/>
      <c r="J1237" s="43"/>
      <c r="K1237" s="43"/>
      <c r="L1237" s="43"/>
      <c r="M1237" s="43"/>
      <c r="N1237" s="43"/>
      <c r="O1237" s="43"/>
      <c r="P1237" s="43"/>
    </row>
    <row r="1238" spans="4:16">
      <c r="D1238" s="43"/>
      <c r="E1238" s="43"/>
      <c r="F1238" s="43"/>
      <c r="G1238" s="43"/>
      <c r="H1238" s="43"/>
      <c r="I1238" s="43"/>
      <c r="J1238" s="43"/>
      <c r="K1238" s="43"/>
      <c r="L1238" s="43"/>
      <c r="M1238" s="43"/>
      <c r="N1238" s="43"/>
      <c r="O1238" s="43"/>
      <c r="P1238" s="43"/>
    </row>
    <row r="1239" spans="4:16">
      <c r="D1239" s="43"/>
      <c r="E1239" s="43"/>
      <c r="F1239" s="43"/>
      <c r="G1239" s="43"/>
      <c r="H1239" s="43"/>
      <c r="I1239" s="43"/>
      <c r="J1239" s="43"/>
      <c r="K1239" s="43"/>
      <c r="L1239" s="43"/>
      <c r="M1239" s="43"/>
      <c r="N1239" s="43"/>
      <c r="O1239" s="43"/>
      <c r="P1239" s="43"/>
    </row>
    <row r="1240" spans="4:16">
      <c r="D1240" s="43"/>
      <c r="E1240" s="43"/>
      <c r="F1240" s="43"/>
      <c r="G1240" s="43"/>
      <c r="H1240" s="43"/>
      <c r="I1240" s="43"/>
      <c r="J1240" s="43"/>
      <c r="K1240" s="43"/>
      <c r="L1240" s="43"/>
      <c r="M1240" s="43"/>
      <c r="N1240" s="43"/>
      <c r="O1240" s="43"/>
      <c r="P1240" s="43"/>
    </row>
    <row r="1241" spans="4:16">
      <c r="D1241" s="43"/>
      <c r="E1241" s="43"/>
      <c r="F1241" s="43"/>
      <c r="G1241" s="43"/>
      <c r="H1241" s="43"/>
      <c r="I1241" s="43"/>
      <c r="J1241" s="43"/>
      <c r="K1241" s="43"/>
      <c r="L1241" s="43"/>
      <c r="M1241" s="43"/>
      <c r="N1241" s="43"/>
      <c r="O1241" s="43"/>
      <c r="P1241" s="43"/>
    </row>
    <row r="1242" spans="4:16">
      <c r="D1242" s="43"/>
      <c r="E1242" s="43"/>
      <c r="F1242" s="43"/>
      <c r="G1242" s="43"/>
      <c r="H1242" s="43"/>
      <c r="I1242" s="43"/>
      <c r="J1242" s="43"/>
      <c r="K1242" s="43"/>
      <c r="L1242" s="43"/>
      <c r="M1242" s="43"/>
      <c r="N1242" s="43"/>
      <c r="O1242" s="43"/>
      <c r="P1242" s="43"/>
    </row>
    <row r="1243" spans="4:16">
      <c r="D1243" s="43"/>
      <c r="E1243" s="43"/>
      <c r="F1243" s="43"/>
      <c r="G1243" s="43"/>
      <c r="H1243" s="43"/>
      <c r="I1243" s="43"/>
      <c r="J1243" s="43"/>
      <c r="K1243" s="43"/>
      <c r="L1243" s="43"/>
      <c r="M1243" s="43"/>
      <c r="N1243" s="43"/>
      <c r="O1243" s="43"/>
      <c r="P1243" s="43"/>
    </row>
    <row r="1244" spans="4:16">
      <c r="D1244" s="43"/>
      <c r="E1244" s="43"/>
      <c r="F1244" s="43"/>
      <c r="G1244" s="43"/>
      <c r="H1244" s="43"/>
      <c r="I1244" s="43"/>
      <c r="J1244" s="43"/>
      <c r="K1244" s="43"/>
      <c r="L1244" s="43"/>
      <c r="M1244" s="43"/>
      <c r="N1244" s="43"/>
      <c r="O1244" s="43"/>
      <c r="P1244" s="43"/>
    </row>
    <row r="1245" spans="4:16">
      <c r="D1245" s="43"/>
      <c r="E1245" s="43"/>
      <c r="F1245" s="43"/>
      <c r="G1245" s="43"/>
      <c r="H1245" s="43"/>
      <c r="I1245" s="43"/>
      <c r="J1245" s="43"/>
      <c r="K1245" s="43"/>
      <c r="L1245" s="43"/>
      <c r="M1245" s="43"/>
      <c r="N1245" s="43"/>
      <c r="O1245" s="43"/>
      <c r="P1245" s="43"/>
    </row>
    <row r="1246" spans="4:16">
      <c r="D1246" s="43"/>
      <c r="E1246" s="43"/>
      <c r="F1246" s="43"/>
      <c r="G1246" s="43"/>
      <c r="H1246" s="43"/>
      <c r="I1246" s="43"/>
      <c r="J1246" s="43"/>
      <c r="K1246" s="43"/>
      <c r="L1246" s="43"/>
      <c r="M1246" s="43"/>
      <c r="N1246" s="43"/>
      <c r="O1246" s="43"/>
      <c r="P1246" s="43"/>
    </row>
    <row r="1247" spans="4:16">
      <c r="D1247" s="43"/>
      <c r="E1247" s="43"/>
      <c r="F1247" s="43"/>
      <c r="G1247" s="43"/>
      <c r="H1247" s="43"/>
      <c r="I1247" s="43"/>
      <c r="J1247" s="43"/>
      <c r="K1247" s="43"/>
      <c r="L1247" s="43"/>
      <c r="M1247" s="43"/>
      <c r="N1247" s="43"/>
      <c r="O1247" s="43"/>
      <c r="P1247" s="43"/>
    </row>
    <row r="1248" spans="4:16">
      <c r="D1248" s="43"/>
      <c r="E1248" s="43"/>
      <c r="F1248" s="43"/>
      <c r="G1248" s="43"/>
      <c r="H1248" s="43"/>
      <c r="I1248" s="43"/>
      <c r="J1248" s="43"/>
      <c r="K1248" s="43"/>
      <c r="L1248" s="43"/>
      <c r="M1248" s="43"/>
      <c r="N1248" s="43"/>
      <c r="O1248" s="43"/>
      <c r="P1248" s="43"/>
    </row>
    <row r="1249" spans="4:16">
      <c r="D1249" s="43"/>
      <c r="E1249" s="43"/>
      <c r="F1249" s="43"/>
      <c r="G1249" s="43"/>
      <c r="H1249" s="43"/>
      <c r="I1249" s="43"/>
      <c r="J1249" s="43"/>
      <c r="K1249" s="43"/>
      <c r="L1249" s="43"/>
      <c r="M1249" s="43"/>
      <c r="N1249" s="43"/>
      <c r="O1249" s="43"/>
      <c r="P1249" s="43"/>
    </row>
    <row r="1250" spans="4:16">
      <c r="D1250" s="43"/>
      <c r="E1250" s="43"/>
      <c r="F1250" s="43"/>
      <c r="G1250" s="43"/>
      <c r="H1250" s="43"/>
      <c r="I1250" s="43"/>
      <c r="J1250" s="43"/>
      <c r="K1250" s="43"/>
      <c r="L1250" s="43"/>
      <c r="M1250" s="43"/>
      <c r="N1250" s="43"/>
      <c r="O1250" s="43"/>
      <c r="P1250" s="43"/>
    </row>
    <row r="1251" spans="4:16">
      <c r="D1251" s="43"/>
      <c r="E1251" s="43"/>
      <c r="F1251" s="43"/>
      <c r="G1251" s="43"/>
      <c r="H1251" s="43"/>
      <c r="I1251" s="43"/>
      <c r="J1251" s="43"/>
      <c r="K1251" s="43"/>
      <c r="L1251" s="43"/>
      <c r="M1251" s="43"/>
      <c r="N1251" s="43"/>
      <c r="O1251" s="43"/>
      <c r="P1251" s="43"/>
    </row>
    <row r="1252" spans="4:16">
      <c r="D1252" s="43"/>
      <c r="E1252" s="43"/>
      <c r="F1252" s="43"/>
      <c r="G1252" s="43"/>
      <c r="H1252" s="43"/>
      <c r="I1252" s="43"/>
      <c r="J1252" s="43"/>
      <c r="K1252" s="43"/>
      <c r="L1252" s="43"/>
      <c r="M1252" s="43"/>
      <c r="N1252" s="43"/>
      <c r="O1252" s="43"/>
      <c r="P1252" s="43"/>
    </row>
    <row r="1253" spans="4:16">
      <c r="D1253" s="43"/>
      <c r="E1253" s="43"/>
      <c r="F1253" s="43"/>
      <c r="G1253" s="43"/>
      <c r="H1253" s="43"/>
      <c r="I1253" s="43"/>
      <c r="J1253" s="43"/>
      <c r="K1253" s="43"/>
      <c r="L1253" s="43"/>
      <c r="M1253" s="43"/>
      <c r="N1253" s="43"/>
      <c r="O1253" s="43"/>
      <c r="P1253" s="43"/>
    </row>
    <row r="1254" spans="4:16">
      <c r="D1254" s="43"/>
      <c r="E1254" s="43"/>
      <c r="F1254" s="43"/>
      <c r="G1254" s="43"/>
      <c r="H1254" s="43"/>
      <c r="I1254" s="43"/>
      <c r="J1254" s="43"/>
      <c r="K1254" s="43"/>
      <c r="L1254" s="43"/>
      <c r="M1254" s="43"/>
      <c r="N1254" s="43"/>
      <c r="O1254" s="43"/>
      <c r="P1254" s="43"/>
    </row>
    <row r="1255" spans="4:16">
      <c r="D1255" s="43"/>
      <c r="E1255" s="43"/>
      <c r="F1255" s="43"/>
      <c r="G1255" s="43"/>
      <c r="H1255" s="43"/>
      <c r="I1255" s="43"/>
      <c r="J1255" s="43"/>
      <c r="K1255" s="43"/>
      <c r="L1255" s="43"/>
      <c r="M1255" s="43"/>
      <c r="N1255" s="43"/>
      <c r="O1255" s="43"/>
      <c r="P1255" s="43"/>
    </row>
    <row r="1256" spans="4:16">
      <c r="D1256" s="43"/>
      <c r="E1256" s="43"/>
      <c r="F1256" s="43"/>
      <c r="G1256" s="43"/>
      <c r="H1256" s="43"/>
      <c r="I1256" s="43"/>
      <c r="J1256" s="43"/>
      <c r="K1256" s="43"/>
      <c r="L1256" s="43"/>
      <c r="M1256" s="43"/>
      <c r="N1256" s="43"/>
      <c r="O1256" s="43"/>
      <c r="P1256" s="43"/>
    </row>
    <row r="1257" spans="4:16">
      <c r="D1257" s="43"/>
      <c r="E1257" s="43"/>
      <c r="F1257" s="43"/>
      <c r="G1257" s="43"/>
      <c r="H1257" s="43"/>
      <c r="I1257" s="43"/>
      <c r="J1257" s="43"/>
      <c r="K1257" s="43"/>
      <c r="L1257" s="43"/>
      <c r="M1257" s="43"/>
      <c r="N1257" s="43"/>
      <c r="O1257" s="43"/>
      <c r="P1257" s="43"/>
    </row>
    <row r="1258" spans="4:16">
      <c r="D1258" s="43"/>
      <c r="E1258" s="43"/>
      <c r="F1258" s="43"/>
      <c r="G1258" s="43"/>
      <c r="H1258" s="43"/>
      <c r="I1258" s="43"/>
      <c r="J1258" s="43"/>
      <c r="K1258" s="43"/>
      <c r="L1258" s="43"/>
      <c r="M1258" s="43"/>
      <c r="N1258" s="43"/>
      <c r="O1258" s="43"/>
      <c r="P1258" s="43"/>
    </row>
    <row r="1259" spans="4:16">
      <c r="D1259" s="43"/>
      <c r="E1259" s="43"/>
      <c r="F1259" s="43"/>
      <c r="G1259" s="43"/>
      <c r="H1259" s="43"/>
      <c r="I1259" s="43"/>
      <c r="J1259" s="43"/>
      <c r="K1259" s="43"/>
      <c r="L1259" s="43"/>
      <c r="M1259" s="43"/>
      <c r="N1259" s="43"/>
      <c r="O1259" s="43"/>
      <c r="P1259" s="43"/>
    </row>
    <row r="1260" spans="4:16">
      <c r="D1260" s="43"/>
      <c r="E1260" s="43"/>
      <c r="F1260" s="43"/>
      <c r="G1260" s="43"/>
      <c r="H1260" s="43"/>
      <c r="I1260" s="43"/>
      <c r="J1260" s="43"/>
      <c r="K1260" s="43"/>
      <c r="L1260" s="43"/>
      <c r="M1260" s="43"/>
      <c r="N1260" s="43"/>
      <c r="O1260" s="43"/>
      <c r="P1260" s="43"/>
    </row>
    <row r="1261" spans="4:16">
      <c r="D1261" s="43"/>
      <c r="E1261" s="43"/>
      <c r="F1261" s="43"/>
      <c r="G1261" s="43"/>
      <c r="H1261" s="43"/>
      <c r="I1261" s="43"/>
      <c r="J1261" s="43"/>
      <c r="K1261" s="43"/>
      <c r="L1261" s="43"/>
      <c r="M1261" s="43"/>
      <c r="N1261" s="43"/>
      <c r="O1261" s="43"/>
      <c r="P1261" s="43"/>
    </row>
    <row r="1262" spans="4:16">
      <c r="D1262" s="43"/>
      <c r="E1262" s="43"/>
      <c r="F1262" s="43"/>
      <c r="G1262" s="43"/>
      <c r="H1262" s="43"/>
      <c r="I1262" s="43"/>
      <c r="J1262" s="43"/>
      <c r="K1262" s="43"/>
      <c r="L1262" s="43"/>
      <c r="M1262" s="43"/>
      <c r="N1262" s="43"/>
      <c r="O1262" s="43"/>
      <c r="P1262" s="43"/>
    </row>
    <row r="1263" spans="4:16">
      <c r="D1263" s="43"/>
      <c r="E1263" s="43"/>
      <c r="F1263" s="43"/>
      <c r="G1263" s="43"/>
      <c r="H1263" s="43"/>
      <c r="I1263" s="43"/>
      <c r="J1263" s="43"/>
      <c r="K1263" s="43"/>
      <c r="L1263" s="43"/>
      <c r="M1263" s="43"/>
      <c r="N1263" s="43"/>
      <c r="O1263" s="43"/>
      <c r="P1263" s="43"/>
    </row>
    <row r="1264" spans="4:16">
      <c r="D1264" s="43"/>
      <c r="E1264" s="43"/>
      <c r="F1264" s="43"/>
      <c r="G1264" s="43"/>
      <c r="H1264" s="43"/>
      <c r="I1264" s="43"/>
      <c r="J1264" s="43"/>
      <c r="K1264" s="43"/>
      <c r="L1264" s="43"/>
      <c r="M1264" s="43"/>
      <c r="N1264" s="43"/>
      <c r="O1264" s="43"/>
      <c r="P1264" s="43"/>
    </row>
    <row r="1265" spans="4:16">
      <c r="D1265" s="43"/>
      <c r="E1265" s="43"/>
      <c r="F1265" s="43"/>
      <c r="G1265" s="43"/>
      <c r="H1265" s="43"/>
      <c r="I1265" s="43"/>
      <c r="J1265" s="43"/>
      <c r="K1265" s="43"/>
      <c r="L1265" s="43"/>
      <c r="M1265" s="43"/>
      <c r="N1265" s="43"/>
      <c r="O1265" s="43"/>
      <c r="P1265" s="43"/>
    </row>
    <row r="1266" spans="4:16">
      <c r="D1266" s="43"/>
      <c r="E1266" s="43"/>
      <c r="F1266" s="43"/>
      <c r="G1266" s="43"/>
      <c r="H1266" s="43"/>
      <c r="I1266" s="43"/>
      <c r="J1266" s="43"/>
      <c r="K1266" s="43"/>
      <c r="L1266" s="43"/>
      <c r="M1266" s="43"/>
      <c r="N1266" s="43"/>
      <c r="O1266" s="43"/>
      <c r="P1266" s="43"/>
    </row>
    <row r="1267" spans="4:16">
      <c r="D1267" s="43"/>
      <c r="E1267" s="43"/>
      <c r="F1267" s="43"/>
      <c r="G1267" s="43"/>
      <c r="H1267" s="43"/>
      <c r="I1267" s="43"/>
      <c r="J1267" s="43"/>
      <c r="K1267" s="43"/>
      <c r="L1267" s="43"/>
      <c r="M1267" s="43"/>
      <c r="N1267" s="43"/>
      <c r="O1267" s="43"/>
      <c r="P1267" s="43"/>
    </row>
    <row r="1268" spans="4:16">
      <c r="D1268" s="43"/>
      <c r="E1268" s="43"/>
      <c r="F1268" s="43"/>
      <c r="G1268" s="43"/>
      <c r="H1268" s="43"/>
      <c r="I1268" s="43"/>
      <c r="J1268" s="43"/>
      <c r="K1268" s="43"/>
      <c r="L1268" s="43"/>
      <c r="M1268" s="43"/>
      <c r="N1268" s="43"/>
      <c r="O1268" s="43"/>
      <c r="P1268" s="43"/>
    </row>
    <row r="1269" spans="4:16">
      <c r="D1269" s="43"/>
      <c r="E1269" s="43"/>
      <c r="F1269" s="43"/>
      <c r="G1269" s="43"/>
      <c r="H1269" s="43"/>
      <c r="I1269" s="43"/>
      <c r="J1269" s="43"/>
      <c r="K1269" s="43"/>
      <c r="L1269" s="43"/>
      <c r="M1269" s="43"/>
      <c r="N1269" s="43"/>
      <c r="O1269" s="43"/>
      <c r="P1269" s="43"/>
    </row>
    <row r="1270" spans="4:16">
      <c r="D1270" s="43"/>
      <c r="E1270" s="43"/>
      <c r="F1270" s="43"/>
      <c r="G1270" s="43"/>
      <c r="H1270" s="43"/>
      <c r="I1270" s="43"/>
      <c r="J1270" s="43"/>
      <c r="K1270" s="43"/>
      <c r="L1270" s="43"/>
      <c r="M1270" s="43"/>
      <c r="N1270" s="43"/>
      <c r="O1270" s="43"/>
      <c r="P1270" s="43"/>
    </row>
    <row r="1271" spans="4:16">
      <c r="D1271" s="43"/>
      <c r="E1271" s="43"/>
      <c r="F1271" s="43"/>
      <c r="G1271" s="43"/>
      <c r="H1271" s="43"/>
      <c r="I1271" s="43"/>
      <c r="J1271" s="43"/>
      <c r="K1271" s="43"/>
      <c r="L1271" s="43"/>
      <c r="M1271" s="43"/>
      <c r="N1271" s="43"/>
      <c r="O1271" s="43"/>
      <c r="P1271" s="43"/>
    </row>
    <row r="1272" spans="4:16">
      <c r="D1272" s="43"/>
      <c r="E1272" s="43"/>
      <c r="F1272" s="43"/>
      <c r="G1272" s="43"/>
      <c r="H1272" s="43"/>
      <c r="I1272" s="43"/>
      <c r="J1272" s="43"/>
      <c r="K1272" s="43"/>
      <c r="L1272" s="43"/>
      <c r="M1272" s="43"/>
      <c r="N1272" s="43"/>
      <c r="O1272" s="43"/>
      <c r="P1272" s="43"/>
    </row>
    <row r="1273" spans="4:16">
      <c r="D1273" s="43"/>
      <c r="E1273" s="43"/>
      <c r="F1273" s="43"/>
      <c r="G1273" s="43"/>
      <c r="H1273" s="43"/>
      <c r="I1273" s="43"/>
      <c r="J1273" s="43"/>
      <c r="K1273" s="43"/>
      <c r="L1273" s="43"/>
      <c r="M1273" s="43"/>
      <c r="N1273" s="43"/>
      <c r="O1273" s="43"/>
      <c r="P1273" s="43"/>
    </row>
    <row r="1274" spans="4:16">
      <c r="D1274" s="43"/>
      <c r="E1274" s="43"/>
      <c r="F1274" s="43"/>
      <c r="G1274" s="43"/>
      <c r="H1274" s="43"/>
      <c r="I1274" s="43"/>
      <c r="J1274" s="43"/>
      <c r="K1274" s="43"/>
      <c r="L1274" s="43"/>
      <c r="M1274" s="43"/>
      <c r="N1274" s="43"/>
      <c r="O1274" s="43"/>
      <c r="P1274" s="43"/>
    </row>
    <row r="1275" spans="4:16">
      <c r="D1275" s="43"/>
      <c r="E1275" s="43"/>
      <c r="F1275" s="43"/>
      <c r="G1275" s="43"/>
      <c r="H1275" s="43"/>
      <c r="I1275" s="43"/>
      <c r="J1275" s="43"/>
      <c r="K1275" s="43"/>
      <c r="L1275" s="43"/>
      <c r="M1275" s="43"/>
      <c r="N1275" s="43"/>
      <c r="O1275" s="43"/>
      <c r="P1275" s="43"/>
    </row>
    <row r="1276" spans="4:16">
      <c r="D1276" s="43"/>
      <c r="E1276" s="43"/>
      <c r="F1276" s="43"/>
      <c r="G1276" s="43"/>
      <c r="H1276" s="43"/>
      <c r="I1276" s="43"/>
      <c r="J1276" s="43"/>
      <c r="K1276" s="43"/>
      <c r="L1276" s="43"/>
      <c r="M1276" s="43"/>
      <c r="N1276" s="43"/>
      <c r="O1276" s="43"/>
      <c r="P1276" s="43"/>
    </row>
    <row r="1277" spans="4:16">
      <c r="D1277" s="43"/>
      <c r="E1277" s="43"/>
      <c r="F1277" s="43"/>
      <c r="G1277" s="43"/>
      <c r="H1277" s="43"/>
      <c r="I1277" s="43"/>
      <c r="J1277" s="43"/>
      <c r="K1277" s="43"/>
      <c r="L1277" s="43"/>
      <c r="M1277" s="43"/>
      <c r="N1277" s="43"/>
      <c r="O1277" s="43"/>
      <c r="P1277" s="43"/>
    </row>
    <row r="1278" spans="4:16">
      <c r="D1278" s="43"/>
      <c r="E1278" s="43"/>
      <c r="F1278" s="43"/>
      <c r="G1278" s="43"/>
      <c r="H1278" s="43"/>
      <c r="I1278" s="43"/>
      <c r="J1278" s="43"/>
      <c r="K1278" s="43"/>
      <c r="L1278" s="43"/>
      <c r="M1278" s="43"/>
      <c r="N1278" s="43"/>
      <c r="O1278" s="43"/>
      <c r="P1278" s="43"/>
    </row>
    <row r="1279" spans="4:16">
      <c r="D1279" s="43"/>
      <c r="E1279" s="43"/>
      <c r="F1279" s="43"/>
      <c r="G1279" s="43"/>
      <c r="H1279" s="43"/>
      <c r="I1279" s="43"/>
      <c r="J1279" s="43"/>
      <c r="K1279" s="43"/>
      <c r="L1279" s="43"/>
      <c r="M1279" s="43"/>
      <c r="N1279" s="43"/>
      <c r="O1279" s="43"/>
      <c r="P1279" s="43"/>
    </row>
    <row r="1280" spans="4:16">
      <c r="D1280" s="43"/>
      <c r="E1280" s="43"/>
      <c r="F1280" s="43"/>
      <c r="G1280" s="43"/>
      <c r="H1280" s="43"/>
      <c r="I1280" s="43"/>
      <c r="J1280" s="43"/>
      <c r="K1280" s="43"/>
      <c r="L1280" s="43"/>
      <c r="M1280" s="43"/>
      <c r="N1280" s="43"/>
      <c r="O1280" s="43"/>
      <c r="P1280" s="43"/>
    </row>
    <row r="1281" spans="4:16">
      <c r="D1281" s="43"/>
      <c r="E1281" s="43"/>
      <c r="F1281" s="43"/>
      <c r="G1281" s="43"/>
      <c r="H1281" s="43"/>
      <c r="I1281" s="43"/>
      <c r="J1281" s="43"/>
      <c r="K1281" s="43"/>
      <c r="L1281" s="43"/>
      <c r="M1281" s="43"/>
      <c r="N1281" s="43"/>
      <c r="O1281" s="43"/>
      <c r="P1281" s="43"/>
    </row>
    <row r="1282" spans="4:16">
      <c r="D1282" s="43"/>
      <c r="E1282" s="43"/>
      <c r="F1282" s="43"/>
      <c r="G1282" s="43"/>
      <c r="H1282" s="43"/>
      <c r="I1282" s="43"/>
      <c r="J1282" s="43"/>
      <c r="K1282" s="43"/>
      <c r="L1282" s="43"/>
      <c r="M1282" s="43"/>
      <c r="N1282" s="43"/>
      <c r="O1282" s="43"/>
      <c r="P1282" s="43"/>
    </row>
    <row r="1283" spans="4:16">
      <c r="D1283" s="43"/>
      <c r="E1283" s="43"/>
      <c r="F1283" s="43"/>
      <c r="G1283" s="43"/>
      <c r="H1283" s="43"/>
      <c r="I1283" s="43"/>
      <c r="J1283" s="43"/>
      <c r="K1283" s="43"/>
      <c r="L1283" s="43"/>
      <c r="M1283" s="43"/>
      <c r="N1283" s="43"/>
      <c r="O1283" s="43"/>
      <c r="P1283" s="43"/>
    </row>
    <row r="1284" spans="4:16">
      <c r="D1284" s="43"/>
      <c r="E1284" s="43"/>
      <c r="F1284" s="43"/>
      <c r="G1284" s="43"/>
      <c r="H1284" s="43"/>
      <c r="I1284" s="43"/>
      <c r="J1284" s="43"/>
      <c r="K1284" s="43"/>
      <c r="L1284" s="43"/>
      <c r="M1284" s="43"/>
      <c r="N1284" s="43"/>
      <c r="O1284" s="43"/>
      <c r="P1284" s="43"/>
    </row>
    <row r="1285" spans="4:16">
      <c r="D1285" s="43"/>
      <c r="E1285" s="43"/>
      <c r="F1285" s="43"/>
      <c r="G1285" s="43"/>
      <c r="H1285" s="43"/>
      <c r="I1285" s="43"/>
      <c r="J1285" s="43"/>
      <c r="K1285" s="43"/>
      <c r="L1285" s="43"/>
      <c r="M1285" s="43"/>
      <c r="N1285" s="43"/>
      <c r="O1285" s="43"/>
      <c r="P1285" s="43"/>
    </row>
    <row r="1286" spans="4:16">
      <c r="D1286" s="43"/>
      <c r="E1286" s="43"/>
      <c r="F1286" s="43"/>
      <c r="G1286" s="43"/>
      <c r="H1286" s="43"/>
      <c r="I1286" s="43"/>
      <c r="J1286" s="43"/>
      <c r="K1286" s="43"/>
      <c r="L1286" s="43"/>
      <c r="M1286" s="43"/>
      <c r="N1286" s="43"/>
      <c r="O1286" s="43"/>
      <c r="P1286" s="43"/>
    </row>
    <row r="1287" spans="4:16">
      <c r="D1287" s="43"/>
      <c r="E1287" s="43"/>
      <c r="F1287" s="43"/>
      <c r="G1287" s="43"/>
      <c r="H1287" s="43"/>
      <c r="I1287" s="43"/>
      <c r="J1287" s="43"/>
      <c r="K1287" s="43"/>
      <c r="L1287" s="43"/>
      <c r="M1287" s="43"/>
      <c r="N1287" s="43"/>
      <c r="O1287" s="43"/>
      <c r="P1287" s="43"/>
    </row>
    <row r="1288" spans="4:16">
      <c r="D1288" s="43"/>
      <c r="E1288" s="43"/>
      <c r="F1288" s="43"/>
      <c r="G1288" s="43"/>
      <c r="H1288" s="43"/>
      <c r="I1288" s="43"/>
      <c r="J1288" s="43"/>
      <c r="K1288" s="43"/>
      <c r="L1288" s="43"/>
      <c r="M1288" s="43"/>
      <c r="N1288" s="43"/>
      <c r="O1288" s="43"/>
      <c r="P1288" s="43"/>
    </row>
    <row r="1289" spans="4:16">
      <c r="D1289" s="43"/>
      <c r="E1289" s="43"/>
      <c r="F1289" s="43"/>
      <c r="G1289" s="43"/>
      <c r="H1289" s="43"/>
      <c r="I1289" s="43"/>
      <c r="J1289" s="43"/>
      <c r="K1289" s="43"/>
      <c r="L1289" s="43"/>
      <c r="M1289" s="43"/>
      <c r="N1289" s="43"/>
      <c r="O1289" s="43"/>
      <c r="P1289" s="43"/>
    </row>
    <row r="1290" spans="4:16">
      <c r="D1290" s="43"/>
      <c r="E1290" s="43"/>
      <c r="F1290" s="43"/>
      <c r="G1290" s="43"/>
      <c r="H1290" s="43"/>
      <c r="I1290" s="43"/>
      <c r="J1290" s="43"/>
      <c r="K1290" s="43"/>
      <c r="L1290" s="43"/>
      <c r="M1290" s="43"/>
      <c r="N1290" s="43"/>
      <c r="O1290" s="43"/>
      <c r="P1290" s="43"/>
    </row>
    <row r="1291" spans="4:16">
      <c r="D1291" s="43"/>
      <c r="E1291" s="43"/>
      <c r="F1291" s="43"/>
      <c r="G1291" s="43"/>
      <c r="H1291" s="43"/>
      <c r="I1291" s="43"/>
      <c r="J1291" s="43"/>
      <c r="K1291" s="43"/>
      <c r="L1291" s="43"/>
      <c r="M1291" s="43"/>
      <c r="N1291" s="43"/>
      <c r="O1291" s="43"/>
      <c r="P1291" s="43"/>
    </row>
    <row r="1292" spans="4:16">
      <c r="D1292" s="43"/>
      <c r="E1292" s="43"/>
      <c r="F1292" s="43"/>
      <c r="G1292" s="43"/>
      <c r="H1292" s="43"/>
      <c r="I1292" s="43"/>
      <c r="J1292" s="43"/>
      <c r="K1292" s="43"/>
      <c r="L1292" s="43"/>
      <c r="M1292" s="43"/>
      <c r="N1292" s="43"/>
      <c r="O1292" s="43"/>
      <c r="P1292" s="43"/>
    </row>
    <row r="1293" spans="4:16">
      <c r="D1293" s="43"/>
      <c r="E1293" s="43"/>
      <c r="F1293" s="43"/>
      <c r="G1293" s="43"/>
      <c r="H1293" s="43"/>
      <c r="I1293" s="43"/>
      <c r="J1293" s="43"/>
      <c r="K1293" s="43"/>
      <c r="L1293" s="43"/>
      <c r="M1293" s="43"/>
      <c r="N1293" s="43"/>
      <c r="O1293" s="43"/>
      <c r="P1293" s="43"/>
    </row>
    <row r="1294" spans="4:16">
      <c r="D1294" s="43"/>
      <c r="E1294" s="43"/>
      <c r="F1294" s="43"/>
      <c r="G1294" s="43"/>
      <c r="H1294" s="43"/>
      <c r="I1294" s="43"/>
      <c r="J1294" s="43"/>
      <c r="K1294" s="43"/>
      <c r="L1294" s="43"/>
      <c r="M1294" s="43"/>
      <c r="N1294" s="43"/>
      <c r="O1294" s="43"/>
      <c r="P1294" s="43"/>
    </row>
    <row r="1295" spans="4:16">
      <c r="D1295" s="43"/>
      <c r="E1295" s="43"/>
      <c r="F1295" s="43"/>
      <c r="G1295" s="43"/>
      <c r="H1295" s="43"/>
      <c r="I1295" s="43"/>
      <c r="J1295" s="43"/>
      <c r="K1295" s="43"/>
      <c r="L1295" s="43"/>
      <c r="M1295" s="43"/>
      <c r="N1295" s="43"/>
      <c r="O1295" s="43"/>
      <c r="P1295" s="43"/>
    </row>
    <row r="1296" spans="4:16">
      <c r="D1296" s="43"/>
      <c r="E1296" s="43"/>
      <c r="F1296" s="43"/>
      <c r="G1296" s="43"/>
      <c r="H1296" s="43"/>
      <c r="I1296" s="43"/>
      <c r="J1296" s="43"/>
      <c r="K1296" s="43"/>
      <c r="L1296" s="43"/>
      <c r="M1296" s="43"/>
      <c r="N1296" s="43"/>
      <c r="O1296" s="43"/>
      <c r="P1296" s="43"/>
    </row>
    <row r="1297" spans="4:16">
      <c r="D1297" s="43"/>
      <c r="E1297" s="43"/>
      <c r="F1297" s="43"/>
      <c r="G1297" s="43"/>
      <c r="H1297" s="43"/>
      <c r="I1297" s="43"/>
      <c r="J1297" s="43"/>
      <c r="K1297" s="43"/>
      <c r="L1297" s="43"/>
      <c r="M1297" s="43"/>
      <c r="N1297" s="43"/>
      <c r="O1297" s="43"/>
      <c r="P1297" s="43"/>
    </row>
    <row r="1298" spans="4:16">
      <c r="D1298" s="43"/>
      <c r="E1298" s="43"/>
      <c r="F1298" s="43"/>
      <c r="G1298" s="43"/>
      <c r="H1298" s="43"/>
      <c r="I1298" s="43"/>
      <c r="J1298" s="43"/>
      <c r="K1298" s="43"/>
      <c r="L1298" s="43"/>
      <c r="M1298" s="43"/>
      <c r="N1298" s="43"/>
      <c r="O1298" s="43"/>
      <c r="P1298" s="43"/>
    </row>
    <row r="1299" spans="4:16">
      <c r="D1299" s="43"/>
      <c r="E1299" s="43"/>
      <c r="F1299" s="43"/>
      <c r="G1299" s="43"/>
      <c r="H1299" s="43"/>
      <c r="I1299" s="43"/>
      <c r="J1299" s="43"/>
      <c r="K1299" s="43"/>
      <c r="L1299" s="43"/>
      <c r="M1299" s="43"/>
      <c r="N1299" s="43"/>
      <c r="O1299" s="43"/>
      <c r="P1299" s="43"/>
    </row>
    <row r="1300" spans="4:16">
      <c r="D1300" s="43"/>
      <c r="E1300" s="43"/>
      <c r="F1300" s="43"/>
      <c r="G1300" s="43"/>
      <c r="H1300" s="43"/>
      <c r="I1300" s="43"/>
      <c r="J1300" s="43"/>
      <c r="K1300" s="43"/>
      <c r="L1300" s="43"/>
      <c r="M1300" s="43"/>
      <c r="N1300" s="43"/>
      <c r="O1300" s="43"/>
      <c r="P1300" s="43"/>
    </row>
    <row r="1301" spans="4:16">
      <c r="D1301" s="43"/>
      <c r="E1301" s="43"/>
      <c r="F1301" s="43"/>
      <c r="G1301" s="43"/>
      <c r="H1301" s="43"/>
      <c r="I1301" s="43"/>
      <c r="J1301" s="43"/>
      <c r="K1301" s="43"/>
      <c r="L1301" s="43"/>
      <c r="M1301" s="43"/>
      <c r="N1301" s="43"/>
      <c r="O1301" s="43"/>
      <c r="P1301" s="43"/>
    </row>
    <row r="1302" spans="4:16">
      <c r="D1302" s="43"/>
      <c r="E1302" s="43"/>
      <c r="F1302" s="43"/>
      <c r="G1302" s="43"/>
      <c r="H1302" s="43"/>
      <c r="I1302" s="43"/>
      <c r="J1302" s="43"/>
      <c r="K1302" s="43"/>
      <c r="L1302" s="43"/>
      <c r="M1302" s="43"/>
      <c r="N1302" s="43"/>
      <c r="O1302" s="43"/>
      <c r="P1302" s="43"/>
    </row>
    <row r="1303" spans="4:16">
      <c r="D1303" s="43"/>
      <c r="E1303" s="43"/>
      <c r="F1303" s="43"/>
      <c r="G1303" s="43"/>
      <c r="H1303" s="43"/>
      <c r="I1303" s="43"/>
      <c r="J1303" s="43"/>
      <c r="K1303" s="43"/>
      <c r="L1303" s="43"/>
      <c r="M1303" s="43"/>
      <c r="N1303" s="43"/>
      <c r="O1303" s="43"/>
      <c r="P1303" s="43"/>
    </row>
    <row r="1304" spans="4:16">
      <c r="D1304" s="43"/>
      <c r="E1304" s="43"/>
      <c r="F1304" s="43"/>
      <c r="G1304" s="43"/>
      <c r="H1304" s="43"/>
      <c r="I1304" s="43"/>
      <c r="J1304" s="43"/>
      <c r="K1304" s="43"/>
      <c r="L1304" s="43"/>
      <c r="M1304" s="43"/>
      <c r="N1304" s="43"/>
      <c r="O1304" s="43"/>
      <c r="P1304" s="43"/>
    </row>
    <row r="1305" spans="4:16">
      <c r="D1305" s="43"/>
      <c r="E1305" s="43"/>
      <c r="F1305" s="43"/>
      <c r="G1305" s="43"/>
      <c r="H1305" s="43"/>
      <c r="I1305" s="43"/>
      <c r="J1305" s="43"/>
      <c r="K1305" s="43"/>
      <c r="L1305" s="43"/>
      <c r="M1305" s="43"/>
      <c r="N1305" s="43"/>
      <c r="O1305" s="43"/>
      <c r="P1305" s="43"/>
    </row>
    <row r="1306" spans="4:16">
      <c r="D1306" s="43"/>
      <c r="E1306" s="43"/>
      <c r="F1306" s="43"/>
      <c r="G1306" s="43"/>
      <c r="H1306" s="43"/>
      <c r="I1306" s="43"/>
      <c r="J1306" s="43"/>
      <c r="K1306" s="43"/>
      <c r="L1306" s="43"/>
      <c r="M1306" s="43"/>
      <c r="N1306" s="43"/>
      <c r="O1306" s="43"/>
      <c r="P1306" s="43"/>
    </row>
    <row r="1307" spans="4:16">
      <c r="D1307" s="43"/>
      <c r="E1307" s="43"/>
      <c r="F1307" s="43"/>
      <c r="G1307" s="43"/>
      <c r="H1307" s="43"/>
      <c r="I1307" s="43"/>
      <c r="J1307" s="43"/>
      <c r="K1307" s="43"/>
      <c r="L1307" s="43"/>
      <c r="M1307" s="43"/>
      <c r="N1307" s="43"/>
      <c r="O1307" s="43"/>
      <c r="P1307" s="43"/>
    </row>
    <row r="1308" spans="4:16">
      <c r="D1308" s="43"/>
      <c r="E1308" s="43"/>
      <c r="F1308" s="43"/>
      <c r="G1308" s="43"/>
      <c r="H1308" s="43"/>
      <c r="I1308" s="43"/>
      <c r="J1308" s="43"/>
      <c r="K1308" s="43"/>
      <c r="L1308" s="43"/>
      <c r="M1308" s="43"/>
      <c r="N1308" s="43"/>
      <c r="O1308" s="43"/>
      <c r="P1308" s="43"/>
    </row>
    <row r="1309" spans="4:16">
      <c r="D1309" s="43"/>
      <c r="E1309" s="43"/>
      <c r="F1309" s="43"/>
      <c r="G1309" s="43"/>
      <c r="H1309" s="43"/>
      <c r="I1309" s="43"/>
      <c r="J1309" s="43"/>
      <c r="K1309" s="43"/>
      <c r="L1309" s="43"/>
      <c r="M1309" s="43"/>
      <c r="N1309" s="43"/>
      <c r="O1309" s="43"/>
      <c r="P1309" s="43"/>
    </row>
    <row r="1310" spans="4:16">
      <c r="D1310" s="43"/>
      <c r="E1310" s="43"/>
      <c r="F1310" s="43"/>
      <c r="G1310" s="43"/>
      <c r="H1310" s="43"/>
      <c r="I1310" s="43"/>
      <c r="J1310" s="43"/>
      <c r="K1310" s="43"/>
      <c r="L1310" s="43"/>
      <c r="M1310" s="43"/>
      <c r="N1310" s="43"/>
      <c r="O1310" s="43"/>
      <c r="P1310" s="43"/>
    </row>
    <row r="1311" spans="4:16">
      <c r="D1311" s="43"/>
      <c r="E1311" s="43"/>
      <c r="F1311" s="43"/>
      <c r="G1311" s="43"/>
      <c r="H1311" s="43"/>
      <c r="I1311" s="43"/>
      <c r="J1311" s="43"/>
      <c r="K1311" s="43"/>
      <c r="L1311" s="43"/>
      <c r="M1311" s="43"/>
      <c r="N1311" s="43"/>
      <c r="O1311" s="43"/>
      <c r="P1311" s="43"/>
    </row>
    <row r="1312" spans="4:16">
      <c r="D1312" s="43"/>
      <c r="E1312" s="43"/>
      <c r="F1312" s="43"/>
      <c r="G1312" s="43"/>
      <c r="H1312" s="43"/>
      <c r="I1312" s="43"/>
      <c r="J1312" s="43"/>
      <c r="K1312" s="43"/>
      <c r="L1312" s="43"/>
      <c r="M1312" s="43"/>
      <c r="N1312" s="43"/>
      <c r="O1312" s="43"/>
      <c r="P1312" s="43"/>
    </row>
    <row r="1313" spans="4:16">
      <c r="D1313" s="43"/>
      <c r="E1313" s="43"/>
      <c r="F1313" s="43"/>
      <c r="G1313" s="43"/>
      <c r="H1313" s="43"/>
      <c r="I1313" s="43"/>
      <c r="J1313" s="43"/>
      <c r="K1313" s="43"/>
      <c r="L1313" s="43"/>
      <c r="M1313" s="43"/>
      <c r="N1313" s="43"/>
      <c r="O1313" s="43"/>
      <c r="P1313" s="43"/>
    </row>
    <row r="1314" spans="4:16">
      <c r="D1314" s="43"/>
      <c r="E1314" s="43"/>
      <c r="F1314" s="43"/>
      <c r="G1314" s="43"/>
      <c r="H1314" s="43"/>
      <c r="I1314" s="43"/>
      <c r="J1314" s="43"/>
      <c r="K1314" s="43"/>
      <c r="L1314" s="43"/>
      <c r="M1314" s="43"/>
      <c r="N1314" s="43"/>
      <c r="O1314" s="43"/>
      <c r="P1314" s="43"/>
    </row>
    <row r="1315" spans="4:16">
      <c r="D1315" s="43"/>
      <c r="E1315" s="43"/>
      <c r="F1315" s="43"/>
      <c r="G1315" s="43"/>
      <c r="H1315" s="43"/>
      <c r="I1315" s="43"/>
      <c r="J1315" s="43"/>
      <c r="K1315" s="43"/>
      <c r="L1315" s="43"/>
      <c r="M1315" s="43"/>
      <c r="N1315" s="43"/>
      <c r="O1315" s="43"/>
      <c r="P1315" s="43"/>
    </row>
    <row r="1316" spans="4:16">
      <c r="D1316" s="43"/>
      <c r="E1316" s="43"/>
      <c r="F1316" s="43"/>
      <c r="G1316" s="43"/>
      <c r="H1316" s="43"/>
      <c r="I1316" s="43"/>
      <c r="J1316" s="43"/>
      <c r="K1316" s="43"/>
      <c r="L1316" s="43"/>
      <c r="M1316" s="43"/>
      <c r="N1316" s="43"/>
      <c r="O1316" s="43"/>
      <c r="P1316" s="43"/>
    </row>
    <row r="1317" spans="4:16">
      <c r="D1317" s="43"/>
      <c r="E1317" s="43"/>
      <c r="F1317" s="43"/>
      <c r="G1317" s="43"/>
      <c r="H1317" s="43"/>
      <c r="I1317" s="43"/>
      <c r="J1317" s="43"/>
      <c r="K1317" s="43"/>
      <c r="L1317" s="43"/>
      <c r="M1317" s="43"/>
      <c r="N1317" s="43"/>
      <c r="O1317" s="43"/>
      <c r="P1317" s="43"/>
    </row>
    <row r="1318" spans="4:16">
      <c r="D1318" s="43"/>
      <c r="E1318" s="43"/>
      <c r="F1318" s="43"/>
      <c r="G1318" s="43"/>
      <c r="H1318" s="43"/>
      <c r="I1318" s="43"/>
      <c r="J1318" s="43"/>
      <c r="K1318" s="43"/>
      <c r="L1318" s="43"/>
      <c r="M1318" s="43"/>
      <c r="N1318" s="43"/>
      <c r="O1318" s="43"/>
      <c r="P1318" s="43"/>
    </row>
    <row r="1319" spans="4:16">
      <c r="D1319" s="43"/>
      <c r="E1319" s="43"/>
      <c r="F1319" s="43"/>
      <c r="G1319" s="43"/>
      <c r="H1319" s="43"/>
      <c r="I1319" s="43"/>
      <c r="J1319" s="43"/>
      <c r="K1319" s="43"/>
      <c r="L1319" s="43"/>
      <c r="M1319" s="43"/>
      <c r="N1319" s="43"/>
      <c r="O1319" s="43"/>
      <c r="P1319" s="43"/>
    </row>
    <row r="1320" spans="4:16">
      <c r="D1320" s="43"/>
      <c r="E1320" s="43"/>
      <c r="F1320" s="43"/>
      <c r="G1320" s="43"/>
      <c r="H1320" s="43"/>
      <c r="I1320" s="43"/>
      <c r="J1320" s="43"/>
      <c r="K1320" s="43"/>
      <c r="L1320" s="43"/>
      <c r="M1320" s="43"/>
      <c r="N1320" s="43"/>
      <c r="O1320" s="43"/>
      <c r="P1320" s="43"/>
    </row>
    <row r="1321" spans="4:16">
      <c r="D1321" s="43"/>
      <c r="E1321" s="43"/>
      <c r="F1321" s="43"/>
      <c r="G1321" s="43"/>
      <c r="H1321" s="43"/>
      <c r="I1321" s="43"/>
      <c r="J1321" s="43"/>
      <c r="K1321" s="43"/>
      <c r="L1321" s="43"/>
      <c r="M1321" s="43"/>
      <c r="N1321" s="43"/>
      <c r="O1321" s="43"/>
      <c r="P1321" s="43"/>
    </row>
    <row r="1322" spans="4:16">
      <c r="D1322" s="43"/>
      <c r="E1322" s="43"/>
      <c r="F1322" s="43"/>
      <c r="G1322" s="43"/>
      <c r="H1322" s="43"/>
      <c r="I1322" s="43"/>
      <c r="J1322" s="43"/>
      <c r="K1322" s="43"/>
      <c r="L1322" s="43"/>
      <c r="M1322" s="43"/>
      <c r="N1322" s="43"/>
      <c r="O1322" s="43"/>
      <c r="P1322" s="43"/>
    </row>
    <row r="1323" spans="4:16">
      <c r="D1323" s="43"/>
      <c r="E1323" s="43"/>
      <c r="F1323" s="43"/>
      <c r="G1323" s="43"/>
      <c r="H1323" s="43"/>
      <c r="I1323" s="43"/>
      <c r="J1323" s="43"/>
      <c r="K1323" s="43"/>
      <c r="L1323" s="43"/>
      <c r="M1323" s="43"/>
      <c r="N1323" s="43"/>
      <c r="O1323" s="43"/>
      <c r="P1323" s="43"/>
    </row>
    <row r="1324" spans="4:16">
      <c r="D1324" s="43"/>
      <c r="E1324" s="43"/>
      <c r="F1324" s="43"/>
      <c r="G1324" s="43"/>
      <c r="H1324" s="43"/>
      <c r="I1324" s="43"/>
      <c r="J1324" s="43"/>
      <c r="K1324" s="43"/>
      <c r="L1324" s="43"/>
      <c r="M1324" s="43"/>
      <c r="N1324" s="43"/>
      <c r="O1324" s="43"/>
      <c r="P1324" s="43"/>
    </row>
    <row r="1325" spans="4:16">
      <c r="D1325" s="43"/>
      <c r="E1325" s="43"/>
      <c r="F1325" s="43"/>
      <c r="G1325" s="43"/>
      <c r="H1325" s="43"/>
      <c r="I1325" s="43"/>
      <c r="J1325" s="43"/>
      <c r="K1325" s="43"/>
      <c r="L1325" s="43"/>
      <c r="M1325" s="43"/>
      <c r="N1325" s="43"/>
      <c r="O1325" s="43"/>
      <c r="P1325" s="43"/>
    </row>
    <row r="1326" spans="4:16">
      <c r="D1326" s="43"/>
      <c r="E1326" s="43"/>
      <c r="F1326" s="43"/>
      <c r="G1326" s="43"/>
      <c r="H1326" s="43"/>
      <c r="I1326" s="43"/>
      <c r="J1326" s="43"/>
      <c r="K1326" s="43"/>
      <c r="L1326" s="43"/>
      <c r="M1326" s="43"/>
      <c r="N1326" s="43"/>
      <c r="O1326" s="43"/>
      <c r="P1326" s="43"/>
    </row>
    <row r="1327" spans="4:16">
      <c r="D1327" s="43"/>
      <c r="E1327" s="43"/>
      <c r="F1327" s="43"/>
      <c r="G1327" s="43"/>
      <c r="H1327" s="43"/>
      <c r="I1327" s="43"/>
      <c r="J1327" s="43"/>
      <c r="K1327" s="43"/>
      <c r="L1327" s="43"/>
      <c r="M1327" s="43"/>
      <c r="N1327" s="43"/>
      <c r="O1327" s="43"/>
      <c r="P1327" s="43"/>
    </row>
    <row r="1328" spans="4:16">
      <c r="D1328" s="43"/>
      <c r="E1328" s="43"/>
      <c r="F1328" s="43"/>
      <c r="G1328" s="43"/>
      <c r="H1328" s="43"/>
      <c r="I1328" s="43"/>
      <c r="J1328" s="43"/>
      <c r="K1328" s="43"/>
      <c r="L1328" s="43"/>
      <c r="M1328" s="43"/>
      <c r="N1328" s="43"/>
      <c r="O1328" s="43"/>
      <c r="P1328" s="43"/>
    </row>
    <row r="1329" spans="4:16">
      <c r="D1329" s="43"/>
      <c r="E1329" s="43"/>
      <c r="F1329" s="43"/>
      <c r="G1329" s="43"/>
      <c r="H1329" s="43"/>
      <c r="I1329" s="43"/>
      <c r="J1329" s="43"/>
      <c r="K1329" s="43"/>
      <c r="L1329" s="43"/>
      <c r="M1329" s="43"/>
      <c r="N1329" s="43"/>
      <c r="O1329" s="43"/>
      <c r="P1329" s="43"/>
    </row>
    <row r="1330" spans="4:16">
      <c r="D1330" s="43"/>
      <c r="E1330" s="43"/>
      <c r="F1330" s="43"/>
      <c r="G1330" s="43"/>
      <c r="H1330" s="43"/>
      <c r="I1330" s="43"/>
      <c r="J1330" s="43"/>
      <c r="K1330" s="43"/>
      <c r="L1330" s="43"/>
      <c r="M1330" s="43"/>
      <c r="N1330" s="43"/>
      <c r="O1330" s="43"/>
      <c r="P1330" s="43"/>
    </row>
    <row r="1331" spans="4:16">
      <c r="D1331" s="43"/>
      <c r="E1331" s="43"/>
      <c r="F1331" s="43"/>
      <c r="G1331" s="43"/>
      <c r="H1331" s="43"/>
      <c r="I1331" s="43"/>
      <c r="J1331" s="43"/>
      <c r="K1331" s="43"/>
      <c r="L1331" s="43"/>
      <c r="M1331" s="43"/>
      <c r="N1331" s="43"/>
      <c r="O1331" s="43"/>
      <c r="P1331" s="43"/>
    </row>
    <row r="1332" spans="4:16">
      <c r="D1332" s="43"/>
      <c r="E1332" s="43"/>
      <c r="F1332" s="43"/>
      <c r="G1332" s="43"/>
      <c r="H1332" s="43"/>
      <c r="I1332" s="43"/>
      <c r="J1332" s="43"/>
      <c r="K1332" s="43"/>
      <c r="L1332" s="43"/>
      <c r="M1332" s="43"/>
      <c r="N1332" s="43"/>
      <c r="O1332" s="43"/>
      <c r="P1332" s="43"/>
    </row>
    <row r="1333" spans="4:16">
      <c r="D1333" s="43"/>
      <c r="E1333" s="43"/>
      <c r="F1333" s="43"/>
      <c r="G1333" s="43"/>
      <c r="H1333" s="43"/>
      <c r="I1333" s="43"/>
      <c r="J1333" s="43"/>
      <c r="K1333" s="43"/>
      <c r="L1333" s="43"/>
      <c r="M1333" s="43"/>
      <c r="N1333" s="43"/>
      <c r="O1333" s="43"/>
      <c r="P1333" s="43"/>
    </row>
    <row r="1334" spans="4:16">
      <c r="D1334" s="43"/>
      <c r="E1334" s="43"/>
      <c r="F1334" s="43"/>
      <c r="G1334" s="43"/>
      <c r="H1334" s="43"/>
      <c r="I1334" s="43"/>
      <c r="J1334" s="43"/>
      <c r="K1334" s="43"/>
      <c r="L1334" s="43"/>
      <c r="M1334" s="43"/>
      <c r="N1334" s="43"/>
      <c r="O1334" s="43"/>
      <c r="P1334" s="43"/>
    </row>
    <row r="1335" spans="4:16">
      <c r="D1335" s="43"/>
      <c r="E1335" s="43"/>
      <c r="F1335" s="43"/>
      <c r="G1335" s="43"/>
      <c r="H1335" s="43"/>
      <c r="I1335" s="43"/>
      <c r="J1335" s="43"/>
      <c r="K1335" s="43"/>
      <c r="L1335" s="43"/>
      <c r="M1335" s="43"/>
      <c r="N1335" s="43"/>
      <c r="O1335" s="43"/>
      <c r="P1335" s="43"/>
    </row>
    <row r="1336" spans="4:16">
      <c r="D1336" s="43"/>
      <c r="E1336" s="43"/>
      <c r="F1336" s="43"/>
      <c r="G1336" s="43"/>
      <c r="H1336" s="43"/>
      <c r="I1336" s="43"/>
      <c r="J1336" s="43"/>
      <c r="K1336" s="43"/>
      <c r="L1336" s="43"/>
      <c r="M1336" s="43"/>
      <c r="N1336" s="43"/>
      <c r="O1336" s="43"/>
      <c r="P1336" s="43"/>
    </row>
    <row r="1337" spans="4:16">
      <c r="D1337" s="43"/>
      <c r="E1337" s="43"/>
      <c r="F1337" s="43"/>
      <c r="G1337" s="43"/>
      <c r="H1337" s="43"/>
      <c r="I1337" s="43"/>
      <c r="J1337" s="43"/>
      <c r="K1337" s="43"/>
      <c r="L1337" s="43"/>
      <c r="M1337" s="43"/>
      <c r="N1337" s="43"/>
      <c r="O1337" s="43"/>
      <c r="P1337" s="43"/>
    </row>
    <row r="1338" spans="4:16">
      <c r="D1338" s="43"/>
      <c r="E1338" s="43"/>
      <c r="F1338" s="43"/>
      <c r="G1338" s="43"/>
      <c r="H1338" s="43"/>
      <c r="I1338" s="43"/>
      <c r="J1338" s="43"/>
      <c r="K1338" s="43"/>
      <c r="L1338" s="43"/>
      <c r="M1338" s="43"/>
      <c r="N1338" s="43"/>
      <c r="O1338" s="43"/>
      <c r="P1338" s="43"/>
    </row>
    <row r="1339" spans="4:16">
      <c r="D1339" s="43"/>
      <c r="E1339" s="43"/>
      <c r="F1339" s="43"/>
      <c r="G1339" s="43"/>
      <c r="H1339" s="43"/>
      <c r="I1339" s="43"/>
      <c r="J1339" s="43"/>
      <c r="K1339" s="43"/>
      <c r="L1339" s="43"/>
      <c r="M1339" s="43"/>
      <c r="N1339" s="43"/>
      <c r="O1339" s="43"/>
      <c r="P1339" s="43"/>
    </row>
    <row r="1340" spans="4:16">
      <c r="D1340" s="43"/>
      <c r="E1340" s="43"/>
      <c r="F1340" s="43"/>
      <c r="G1340" s="43"/>
      <c r="H1340" s="43"/>
      <c r="I1340" s="43"/>
      <c r="J1340" s="43"/>
      <c r="K1340" s="43"/>
      <c r="L1340" s="43"/>
      <c r="M1340" s="43"/>
      <c r="N1340" s="43"/>
      <c r="O1340" s="43"/>
      <c r="P1340" s="43"/>
    </row>
    <row r="1341" spans="4:16">
      <c r="D1341" s="43"/>
      <c r="E1341" s="43"/>
      <c r="F1341" s="43"/>
      <c r="G1341" s="43"/>
      <c r="H1341" s="43"/>
      <c r="I1341" s="43"/>
      <c r="J1341" s="43"/>
      <c r="K1341" s="43"/>
      <c r="L1341" s="43"/>
      <c r="M1341" s="43"/>
      <c r="N1341" s="43"/>
      <c r="O1341" s="43"/>
      <c r="P1341" s="43"/>
    </row>
    <row r="1342" spans="4:16">
      <c r="D1342" s="43"/>
      <c r="E1342" s="43"/>
      <c r="F1342" s="43"/>
      <c r="G1342" s="43"/>
      <c r="H1342" s="43"/>
      <c r="I1342" s="43"/>
      <c r="J1342" s="43"/>
      <c r="K1342" s="43"/>
      <c r="L1342" s="43"/>
      <c r="M1342" s="43"/>
      <c r="N1342" s="43"/>
      <c r="O1342" s="43"/>
      <c r="P1342" s="43"/>
    </row>
    <row r="1343" spans="4:16">
      <c r="D1343" s="43"/>
      <c r="E1343" s="43"/>
      <c r="F1343" s="43"/>
      <c r="G1343" s="43"/>
      <c r="H1343" s="43"/>
      <c r="I1343" s="43"/>
      <c r="J1343" s="43"/>
      <c r="K1343" s="43"/>
      <c r="L1343" s="43"/>
      <c r="M1343" s="43"/>
      <c r="N1343" s="43"/>
      <c r="O1343" s="43"/>
      <c r="P1343" s="43"/>
    </row>
    <row r="1344" spans="4:16">
      <c r="D1344" s="43"/>
      <c r="E1344" s="43"/>
      <c r="F1344" s="43"/>
      <c r="G1344" s="43"/>
      <c r="H1344" s="43"/>
      <c r="I1344" s="43"/>
      <c r="J1344" s="43"/>
      <c r="K1344" s="43"/>
      <c r="L1344" s="43"/>
      <c r="M1344" s="43"/>
      <c r="N1344" s="43"/>
      <c r="O1344" s="43"/>
      <c r="P1344" s="43"/>
    </row>
    <row r="1345" spans="4:16">
      <c r="D1345" s="43"/>
      <c r="E1345" s="43"/>
      <c r="F1345" s="43"/>
      <c r="G1345" s="43"/>
      <c r="H1345" s="43"/>
      <c r="I1345" s="43"/>
      <c r="J1345" s="43"/>
      <c r="K1345" s="43"/>
      <c r="L1345" s="43"/>
      <c r="M1345" s="43"/>
      <c r="N1345" s="43"/>
      <c r="O1345" s="43"/>
      <c r="P1345" s="43"/>
    </row>
    <row r="1346" spans="4:16">
      <c r="D1346" s="43"/>
      <c r="E1346" s="43"/>
      <c r="F1346" s="43"/>
      <c r="G1346" s="43"/>
      <c r="H1346" s="43"/>
      <c r="I1346" s="43"/>
      <c r="J1346" s="43"/>
      <c r="K1346" s="43"/>
      <c r="L1346" s="43"/>
      <c r="M1346" s="43"/>
      <c r="N1346" s="43"/>
      <c r="O1346" s="43"/>
      <c r="P1346" s="43"/>
    </row>
    <row r="1347" spans="4:16">
      <c r="D1347" s="43"/>
      <c r="E1347" s="43"/>
      <c r="F1347" s="43"/>
      <c r="G1347" s="43"/>
      <c r="H1347" s="43"/>
      <c r="I1347" s="43"/>
      <c r="J1347" s="43"/>
      <c r="K1347" s="43"/>
      <c r="L1347" s="43"/>
      <c r="M1347" s="43"/>
      <c r="N1347" s="43"/>
      <c r="O1347" s="43"/>
      <c r="P1347" s="43"/>
    </row>
    <row r="1348" spans="4:16">
      <c r="D1348" s="43"/>
      <c r="E1348" s="43"/>
      <c r="F1348" s="43"/>
      <c r="G1348" s="43"/>
      <c r="H1348" s="43"/>
      <c r="I1348" s="43"/>
      <c r="J1348" s="43"/>
      <c r="K1348" s="43"/>
      <c r="L1348" s="43"/>
      <c r="M1348" s="43"/>
      <c r="N1348" s="43"/>
      <c r="O1348" s="43"/>
      <c r="P1348" s="43"/>
    </row>
    <row r="1349" spans="4:16">
      <c r="D1349" s="43"/>
      <c r="E1349" s="43"/>
      <c r="F1349" s="43"/>
      <c r="G1349" s="43"/>
      <c r="H1349" s="43"/>
      <c r="I1349" s="43"/>
      <c r="J1349" s="43"/>
      <c r="K1349" s="43"/>
      <c r="L1349" s="43"/>
      <c r="M1349" s="43"/>
      <c r="N1349" s="43"/>
      <c r="O1349" s="43"/>
      <c r="P1349" s="43"/>
    </row>
    <row r="1350" spans="4:16">
      <c r="D1350" s="43"/>
      <c r="E1350" s="43"/>
      <c r="F1350" s="43"/>
      <c r="G1350" s="43"/>
      <c r="H1350" s="43"/>
      <c r="I1350" s="43"/>
      <c r="J1350" s="43"/>
      <c r="K1350" s="43"/>
      <c r="L1350" s="43"/>
      <c r="M1350" s="43"/>
      <c r="N1350" s="43"/>
      <c r="O1350" s="43"/>
      <c r="P1350" s="43"/>
    </row>
    <row r="1351" spans="4:16">
      <c r="D1351" s="43"/>
      <c r="E1351" s="43"/>
      <c r="F1351" s="43"/>
      <c r="G1351" s="43"/>
      <c r="H1351" s="43"/>
      <c r="I1351" s="43"/>
      <c r="J1351" s="43"/>
      <c r="K1351" s="43"/>
      <c r="L1351" s="43"/>
      <c r="M1351" s="43"/>
      <c r="N1351" s="43"/>
      <c r="O1351" s="43"/>
      <c r="P1351" s="43"/>
    </row>
    <row r="1352" spans="4:16">
      <c r="D1352" s="43"/>
      <c r="E1352" s="43"/>
      <c r="F1352" s="43"/>
      <c r="G1352" s="43"/>
      <c r="H1352" s="43"/>
      <c r="I1352" s="43"/>
      <c r="J1352" s="43"/>
      <c r="K1352" s="43"/>
      <c r="L1352" s="43"/>
      <c r="M1352" s="43"/>
      <c r="N1352" s="43"/>
      <c r="O1352" s="43"/>
      <c r="P1352" s="43"/>
    </row>
    <row r="1353" spans="4:16">
      <c r="D1353" s="43"/>
      <c r="E1353" s="43"/>
      <c r="F1353" s="43"/>
      <c r="G1353" s="43"/>
      <c r="H1353" s="43"/>
      <c r="I1353" s="43"/>
      <c r="J1353" s="43"/>
      <c r="K1353" s="43"/>
      <c r="L1353" s="43"/>
      <c r="M1353" s="43"/>
      <c r="N1353" s="43"/>
      <c r="O1353" s="43"/>
      <c r="P1353" s="43"/>
    </row>
    <row r="1354" spans="4:16">
      <c r="D1354" s="43"/>
      <c r="E1354" s="43"/>
      <c r="F1354" s="43"/>
      <c r="G1354" s="43"/>
      <c r="H1354" s="43"/>
      <c r="I1354" s="43"/>
      <c r="J1354" s="43"/>
      <c r="K1354" s="43"/>
      <c r="L1354" s="43"/>
      <c r="M1354" s="43"/>
      <c r="N1354" s="43"/>
      <c r="O1354" s="43"/>
      <c r="P1354" s="43"/>
    </row>
    <row r="1355" spans="4:16">
      <c r="D1355" s="43"/>
      <c r="E1355" s="43"/>
      <c r="F1355" s="43"/>
      <c r="G1355" s="43"/>
      <c r="H1355" s="43"/>
      <c r="I1355" s="43"/>
      <c r="J1355" s="43"/>
      <c r="K1355" s="43"/>
      <c r="L1355" s="43"/>
      <c r="M1355" s="43"/>
      <c r="N1355" s="43"/>
      <c r="O1355" s="43"/>
      <c r="P1355" s="43"/>
    </row>
    <row r="1356" spans="4:16">
      <c r="D1356" s="43"/>
      <c r="E1356" s="43"/>
      <c r="F1356" s="43"/>
      <c r="G1356" s="43"/>
      <c r="H1356" s="43"/>
      <c r="I1356" s="43"/>
      <c r="J1356" s="43"/>
      <c r="K1356" s="43"/>
      <c r="L1356" s="43"/>
      <c r="M1356" s="43"/>
      <c r="N1356" s="43"/>
      <c r="O1356" s="43"/>
      <c r="P1356" s="43"/>
    </row>
    <row r="1357" spans="4:16">
      <c r="D1357" s="43"/>
      <c r="E1357" s="43"/>
      <c r="F1357" s="43"/>
      <c r="G1357" s="43"/>
      <c r="H1357" s="43"/>
      <c r="I1357" s="43"/>
      <c r="J1357" s="43"/>
      <c r="K1357" s="43"/>
      <c r="L1357" s="43"/>
      <c r="M1357" s="43"/>
      <c r="N1357" s="43"/>
      <c r="O1357" s="43"/>
      <c r="P1357" s="43"/>
    </row>
    <row r="1358" spans="4:16">
      <c r="D1358" s="43"/>
      <c r="E1358" s="43"/>
      <c r="F1358" s="43"/>
      <c r="G1358" s="43"/>
      <c r="H1358" s="43"/>
      <c r="I1358" s="43"/>
      <c r="J1358" s="43"/>
      <c r="K1358" s="43"/>
      <c r="L1358" s="43"/>
      <c r="M1358" s="43"/>
      <c r="N1358" s="43"/>
      <c r="O1358" s="43"/>
      <c r="P1358" s="43"/>
    </row>
    <row r="1359" spans="4:16">
      <c r="D1359" s="43"/>
      <c r="E1359" s="43"/>
      <c r="F1359" s="43"/>
      <c r="G1359" s="43"/>
      <c r="H1359" s="43"/>
      <c r="I1359" s="43"/>
      <c r="J1359" s="43"/>
      <c r="K1359" s="43"/>
      <c r="L1359" s="43"/>
      <c r="M1359" s="43"/>
      <c r="N1359" s="43"/>
      <c r="O1359" s="43"/>
      <c r="P1359" s="43"/>
    </row>
    <row r="1360" spans="4:16">
      <c r="D1360" s="43"/>
      <c r="E1360" s="43"/>
      <c r="F1360" s="43"/>
      <c r="G1360" s="43"/>
      <c r="H1360" s="43"/>
      <c r="I1360" s="43"/>
      <c r="J1360" s="43"/>
      <c r="K1360" s="43"/>
      <c r="L1360" s="43"/>
      <c r="M1360" s="43"/>
      <c r="N1360" s="43"/>
      <c r="O1360" s="43"/>
      <c r="P1360" s="43"/>
    </row>
    <row r="1361" spans="4:16">
      <c r="D1361" s="43"/>
      <c r="E1361" s="43"/>
      <c r="F1361" s="43"/>
      <c r="G1361" s="43"/>
      <c r="H1361" s="43"/>
      <c r="I1361" s="43"/>
      <c r="J1361" s="43"/>
      <c r="K1361" s="43"/>
      <c r="L1361" s="43"/>
      <c r="M1361" s="43"/>
      <c r="N1361" s="43"/>
      <c r="O1361" s="43"/>
      <c r="P1361" s="43"/>
    </row>
    <row r="1362" spans="4:16">
      <c r="D1362" s="43"/>
      <c r="E1362" s="43"/>
      <c r="F1362" s="43"/>
      <c r="G1362" s="43"/>
      <c r="H1362" s="43"/>
      <c r="I1362" s="43"/>
      <c r="J1362" s="43"/>
      <c r="K1362" s="43"/>
      <c r="L1362" s="43"/>
      <c r="M1362" s="43"/>
      <c r="N1362" s="43"/>
      <c r="O1362" s="43"/>
      <c r="P1362" s="43"/>
    </row>
    <row r="1363" spans="4:16">
      <c r="D1363" s="43"/>
      <c r="E1363" s="43"/>
      <c r="F1363" s="43"/>
      <c r="G1363" s="43"/>
      <c r="H1363" s="43"/>
      <c r="I1363" s="43"/>
      <c r="J1363" s="43"/>
      <c r="K1363" s="43"/>
      <c r="L1363" s="43"/>
      <c r="M1363" s="43"/>
      <c r="N1363" s="43"/>
      <c r="O1363" s="43"/>
      <c r="P1363" s="43"/>
    </row>
    <row r="1364" spans="4:16">
      <c r="D1364" s="43"/>
      <c r="E1364" s="43"/>
      <c r="F1364" s="43"/>
      <c r="G1364" s="43"/>
      <c r="H1364" s="43"/>
      <c r="I1364" s="43"/>
      <c r="J1364" s="43"/>
      <c r="K1364" s="43"/>
      <c r="L1364" s="43"/>
      <c r="M1364" s="43"/>
      <c r="N1364" s="43"/>
      <c r="O1364" s="43"/>
      <c r="P1364" s="43"/>
    </row>
    <row r="1365" spans="4:16">
      <c r="D1365" s="43"/>
      <c r="E1365" s="43"/>
      <c r="F1365" s="43"/>
      <c r="G1365" s="43"/>
      <c r="H1365" s="43"/>
      <c r="I1365" s="43"/>
      <c r="J1365" s="43"/>
      <c r="K1365" s="43"/>
      <c r="L1365" s="43"/>
      <c r="M1365" s="43"/>
      <c r="N1365" s="43"/>
      <c r="O1365" s="43"/>
      <c r="P1365" s="43"/>
    </row>
    <row r="1366" spans="4:16">
      <c r="D1366" s="43"/>
      <c r="E1366" s="43"/>
      <c r="F1366" s="43"/>
      <c r="G1366" s="43"/>
      <c r="H1366" s="43"/>
      <c r="I1366" s="43"/>
      <c r="J1366" s="43"/>
      <c r="K1366" s="43"/>
      <c r="L1366" s="43"/>
      <c r="M1366" s="43"/>
      <c r="N1366" s="43"/>
      <c r="O1366" s="43"/>
      <c r="P1366" s="43"/>
    </row>
    <row r="1367" spans="4:16">
      <c r="D1367" s="43"/>
      <c r="E1367" s="43"/>
      <c r="F1367" s="43"/>
      <c r="G1367" s="43"/>
      <c r="H1367" s="43"/>
      <c r="I1367" s="43"/>
      <c r="J1367" s="43"/>
      <c r="K1367" s="43"/>
      <c r="L1367" s="43"/>
      <c r="M1367" s="43"/>
      <c r="N1367" s="43"/>
      <c r="O1367" s="43"/>
      <c r="P1367" s="43"/>
    </row>
    <row r="1368" spans="4:16">
      <c r="D1368" s="43"/>
      <c r="E1368" s="43"/>
      <c r="F1368" s="43"/>
      <c r="G1368" s="43"/>
      <c r="H1368" s="43"/>
      <c r="I1368" s="43"/>
      <c r="J1368" s="43"/>
      <c r="K1368" s="43"/>
      <c r="L1368" s="43"/>
      <c r="M1368" s="43"/>
      <c r="N1368" s="43"/>
      <c r="O1368" s="43"/>
      <c r="P1368" s="43"/>
    </row>
    <row r="1369" spans="4:16">
      <c r="D1369" s="43"/>
      <c r="E1369" s="43"/>
      <c r="F1369" s="43"/>
      <c r="G1369" s="43"/>
      <c r="H1369" s="43"/>
      <c r="I1369" s="43"/>
      <c r="J1369" s="43"/>
      <c r="K1369" s="43"/>
      <c r="L1369" s="43"/>
      <c r="M1369" s="43"/>
      <c r="N1369" s="43"/>
      <c r="O1369" s="43"/>
      <c r="P1369" s="43"/>
    </row>
    <row r="1370" spans="4:16">
      <c r="D1370" s="43"/>
      <c r="E1370" s="43"/>
      <c r="F1370" s="43"/>
      <c r="G1370" s="43"/>
      <c r="H1370" s="43"/>
      <c r="I1370" s="43"/>
      <c r="J1370" s="43"/>
      <c r="K1370" s="43"/>
      <c r="L1370" s="43"/>
      <c r="M1370" s="43"/>
      <c r="N1370" s="43"/>
      <c r="O1370" s="43"/>
      <c r="P1370" s="43"/>
    </row>
    <row r="1371" spans="4:16">
      <c r="D1371" s="43"/>
      <c r="E1371" s="43"/>
      <c r="F1371" s="43"/>
      <c r="G1371" s="43"/>
      <c r="H1371" s="43"/>
      <c r="I1371" s="43"/>
      <c r="J1371" s="43"/>
      <c r="K1371" s="43"/>
      <c r="L1371" s="43"/>
      <c r="M1371" s="43"/>
      <c r="N1371" s="43"/>
      <c r="O1371" s="43"/>
      <c r="P1371" s="43"/>
    </row>
    <row r="1372" spans="4:16">
      <c r="D1372" s="43"/>
      <c r="E1372" s="43"/>
      <c r="F1372" s="43"/>
      <c r="G1372" s="43"/>
      <c r="H1372" s="43"/>
      <c r="I1372" s="43"/>
      <c r="J1372" s="43"/>
      <c r="K1372" s="43"/>
      <c r="L1372" s="43"/>
      <c r="M1372" s="43"/>
      <c r="N1372" s="43"/>
      <c r="O1372" s="43"/>
      <c r="P1372" s="43"/>
    </row>
    <row r="1373" spans="4:16">
      <c r="D1373" s="43"/>
      <c r="E1373" s="43"/>
      <c r="F1373" s="43"/>
      <c r="G1373" s="43"/>
      <c r="H1373" s="43"/>
      <c r="I1373" s="43"/>
      <c r="J1373" s="43"/>
      <c r="K1373" s="43"/>
      <c r="L1373" s="43"/>
      <c r="M1373" s="43"/>
      <c r="N1373" s="43"/>
      <c r="O1373" s="43"/>
      <c r="P1373" s="43"/>
    </row>
    <row r="1374" spans="4:16">
      <c r="D1374" s="43"/>
      <c r="E1374" s="43"/>
      <c r="F1374" s="43"/>
      <c r="G1374" s="43"/>
      <c r="H1374" s="43"/>
      <c r="I1374" s="43"/>
      <c r="J1374" s="43"/>
      <c r="K1374" s="43"/>
      <c r="L1374" s="43"/>
      <c r="M1374" s="43"/>
      <c r="N1374" s="43"/>
      <c r="O1374" s="43"/>
      <c r="P1374" s="43"/>
    </row>
    <row r="1375" spans="4:16">
      <c r="D1375" s="43"/>
      <c r="E1375" s="43"/>
      <c r="F1375" s="43"/>
      <c r="G1375" s="43"/>
      <c r="H1375" s="43"/>
      <c r="I1375" s="43"/>
      <c r="J1375" s="43"/>
      <c r="K1375" s="43"/>
      <c r="L1375" s="43"/>
      <c r="M1375" s="43"/>
      <c r="N1375" s="43"/>
      <c r="O1375" s="43"/>
      <c r="P1375" s="43"/>
    </row>
    <row r="1376" spans="4:16">
      <c r="D1376" s="43"/>
      <c r="E1376" s="43"/>
      <c r="F1376" s="43"/>
      <c r="G1376" s="43"/>
      <c r="H1376" s="43"/>
      <c r="I1376" s="43"/>
      <c r="J1376" s="43"/>
      <c r="K1376" s="43"/>
      <c r="L1376" s="43"/>
      <c r="M1376" s="43"/>
      <c r="N1376" s="43"/>
      <c r="O1376" s="43"/>
      <c r="P1376" s="43"/>
    </row>
    <row r="1377" spans="4:16">
      <c r="D1377" s="43"/>
      <c r="E1377" s="43"/>
      <c r="F1377" s="43"/>
      <c r="G1377" s="43"/>
      <c r="H1377" s="43"/>
      <c r="I1377" s="43"/>
      <c r="J1377" s="43"/>
      <c r="K1377" s="43"/>
      <c r="L1377" s="43"/>
      <c r="M1377" s="43"/>
      <c r="N1377" s="43"/>
      <c r="O1377" s="43"/>
      <c r="P1377" s="43"/>
    </row>
    <row r="1378" spans="4:16">
      <c r="D1378" s="43"/>
      <c r="E1378" s="43"/>
      <c r="F1378" s="43"/>
      <c r="G1378" s="43"/>
      <c r="H1378" s="43"/>
      <c r="I1378" s="43"/>
      <c r="J1378" s="43"/>
      <c r="K1378" s="43"/>
      <c r="L1378" s="43"/>
      <c r="M1378" s="43"/>
      <c r="N1378" s="43"/>
      <c r="O1378" s="43"/>
      <c r="P1378" s="43"/>
    </row>
    <row r="1379" spans="4:16">
      <c r="D1379" s="43"/>
      <c r="E1379" s="43"/>
      <c r="F1379" s="43"/>
      <c r="G1379" s="43"/>
      <c r="H1379" s="43"/>
      <c r="I1379" s="43"/>
      <c r="J1379" s="43"/>
      <c r="K1379" s="43"/>
      <c r="L1379" s="43"/>
      <c r="M1379" s="43"/>
      <c r="N1379" s="43"/>
      <c r="O1379" s="43"/>
      <c r="P1379" s="43"/>
    </row>
    <row r="1380" spans="4:16">
      <c r="D1380" s="43"/>
      <c r="E1380" s="43"/>
      <c r="F1380" s="43"/>
      <c r="G1380" s="43"/>
      <c r="H1380" s="43"/>
      <c r="I1380" s="43"/>
      <c r="J1380" s="43"/>
      <c r="K1380" s="43"/>
      <c r="L1380" s="43"/>
      <c r="M1380" s="43"/>
      <c r="N1380" s="43"/>
      <c r="O1380" s="43"/>
      <c r="P1380" s="43"/>
    </row>
    <row r="1381" spans="4:16">
      <c r="D1381" s="43"/>
      <c r="E1381" s="43"/>
      <c r="F1381" s="43"/>
      <c r="G1381" s="43"/>
      <c r="H1381" s="43"/>
      <c r="I1381" s="43"/>
      <c r="J1381" s="43"/>
      <c r="K1381" s="43"/>
      <c r="L1381" s="43"/>
      <c r="M1381" s="43"/>
      <c r="N1381" s="43"/>
      <c r="O1381" s="43"/>
      <c r="P1381" s="43"/>
    </row>
    <row r="1382" spans="4:16">
      <c r="D1382" s="43"/>
      <c r="E1382" s="43"/>
      <c r="F1382" s="43"/>
      <c r="G1382" s="43"/>
      <c r="H1382" s="43"/>
      <c r="I1382" s="43"/>
      <c r="J1382" s="43"/>
      <c r="K1382" s="43"/>
      <c r="L1382" s="43"/>
      <c r="M1382" s="43"/>
      <c r="N1382" s="43"/>
      <c r="O1382" s="43"/>
      <c r="P1382" s="43"/>
    </row>
    <row r="1383" spans="4:16">
      <c r="D1383" s="43"/>
      <c r="E1383" s="43"/>
      <c r="F1383" s="43"/>
      <c r="G1383" s="43"/>
      <c r="H1383" s="43"/>
      <c r="I1383" s="43"/>
      <c r="J1383" s="43"/>
      <c r="K1383" s="43"/>
      <c r="L1383" s="43"/>
      <c r="M1383" s="43"/>
      <c r="N1383" s="43"/>
      <c r="O1383" s="43"/>
      <c r="P1383" s="43"/>
    </row>
    <row r="1384" spans="4:16">
      <c r="D1384" s="43"/>
      <c r="E1384" s="43"/>
      <c r="F1384" s="43"/>
      <c r="G1384" s="43"/>
      <c r="H1384" s="43"/>
      <c r="I1384" s="43"/>
      <c r="J1384" s="43"/>
      <c r="K1384" s="43"/>
      <c r="L1384" s="43"/>
      <c r="M1384" s="43"/>
      <c r="N1384" s="43"/>
      <c r="O1384" s="43"/>
      <c r="P1384" s="43"/>
    </row>
    <row r="1385" spans="4:16">
      <c r="D1385" s="43"/>
      <c r="E1385" s="43"/>
      <c r="F1385" s="43"/>
      <c r="G1385" s="43"/>
      <c r="H1385" s="43"/>
      <c r="I1385" s="43"/>
      <c r="J1385" s="43"/>
      <c r="K1385" s="43"/>
      <c r="L1385" s="43"/>
      <c r="M1385" s="43"/>
      <c r="N1385" s="43"/>
      <c r="O1385" s="43"/>
      <c r="P1385" s="43"/>
    </row>
    <row r="1386" spans="4:16">
      <c r="D1386" s="43"/>
      <c r="E1386" s="43"/>
      <c r="F1386" s="43"/>
      <c r="G1386" s="43"/>
      <c r="H1386" s="43"/>
      <c r="I1386" s="43"/>
      <c r="J1386" s="43"/>
      <c r="K1386" s="43"/>
      <c r="L1386" s="43"/>
      <c r="M1386" s="43"/>
      <c r="N1386" s="43"/>
      <c r="O1386" s="43"/>
      <c r="P1386" s="43"/>
    </row>
    <row r="1387" spans="4:16">
      <c r="D1387" s="43"/>
      <c r="E1387" s="43"/>
      <c r="F1387" s="43"/>
      <c r="G1387" s="43"/>
      <c r="H1387" s="43"/>
      <c r="I1387" s="43"/>
      <c r="J1387" s="43"/>
      <c r="K1387" s="43"/>
      <c r="L1387" s="43"/>
      <c r="M1387" s="43"/>
      <c r="N1387" s="43"/>
      <c r="O1387" s="43"/>
      <c r="P1387" s="43"/>
    </row>
    <row r="1388" spans="4:16">
      <c r="D1388" s="43"/>
      <c r="E1388" s="43"/>
      <c r="F1388" s="43"/>
      <c r="G1388" s="43"/>
      <c r="H1388" s="43"/>
      <c r="I1388" s="43"/>
      <c r="J1388" s="43"/>
      <c r="K1388" s="43"/>
      <c r="L1388" s="43"/>
      <c r="M1388" s="43"/>
      <c r="N1388" s="43"/>
      <c r="O1388" s="43"/>
      <c r="P1388" s="43"/>
    </row>
    <row r="1389" spans="4:16">
      <c r="D1389" s="43"/>
      <c r="E1389" s="43"/>
      <c r="F1389" s="43"/>
      <c r="G1389" s="43"/>
      <c r="H1389" s="43"/>
      <c r="I1389" s="43"/>
      <c r="J1389" s="43"/>
      <c r="K1389" s="43"/>
      <c r="L1389" s="43"/>
      <c r="M1389" s="43"/>
      <c r="N1389" s="43"/>
      <c r="O1389" s="43"/>
      <c r="P1389" s="43"/>
    </row>
    <row r="1390" spans="4:16">
      <c r="D1390" s="43"/>
      <c r="E1390" s="43"/>
      <c r="F1390" s="43"/>
      <c r="G1390" s="43"/>
      <c r="H1390" s="43"/>
      <c r="I1390" s="43"/>
      <c r="J1390" s="43"/>
      <c r="K1390" s="43"/>
      <c r="L1390" s="43"/>
      <c r="M1390" s="43"/>
      <c r="N1390" s="43"/>
      <c r="O1390" s="43"/>
      <c r="P1390" s="43"/>
    </row>
    <row r="1391" spans="4:16">
      <c r="D1391" s="43"/>
      <c r="E1391" s="43"/>
      <c r="F1391" s="43"/>
      <c r="G1391" s="43"/>
      <c r="H1391" s="43"/>
      <c r="I1391" s="43"/>
      <c r="J1391" s="43"/>
      <c r="K1391" s="43"/>
      <c r="L1391" s="43"/>
      <c r="M1391" s="43"/>
      <c r="N1391" s="43"/>
      <c r="O1391" s="43"/>
      <c r="P1391" s="43"/>
    </row>
    <row r="1392" spans="4:16">
      <c r="D1392" s="43"/>
      <c r="E1392" s="43"/>
      <c r="F1392" s="43"/>
      <c r="G1392" s="43"/>
      <c r="H1392" s="43"/>
      <c r="I1392" s="43"/>
      <c r="J1392" s="43"/>
      <c r="K1392" s="43"/>
      <c r="L1392" s="43"/>
      <c r="M1392" s="43"/>
      <c r="N1392" s="43"/>
      <c r="O1392" s="43"/>
      <c r="P1392" s="43"/>
    </row>
    <row r="1393" spans="4:16">
      <c r="D1393" s="43"/>
      <c r="E1393" s="43"/>
      <c r="F1393" s="43"/>
      <c r="G1393" s="43"/>
      <c r="H1393" s="43"/>
      <c r="I1393" s="43"/>
      <c r="J1393" s="43"/>
      <c r="K1393" s="43"/>
      <c r="L1393" s="43"/>
      <c r="M1393" s="43"/>
      <c r="N1393" s="43"/>
      <c r="O1393" s="43"/>
      <c r="P1393" s="43"/>
    </row>
    <row r="1394" spans="4:16">
      <c r="D1394" s="43"/>
      <c r="E1394" s="43"/>
      <c r="F1394" s="43"/>
      <c r="G1394" s="43"/>
      <c r="H1394" s="43"/>
      <c r="I1394" s="43"/>
      <c r="J1394" s="43"/>
      <c r="K1394" s="43"/>
      <c r="L1394" s="43"/>
      <c r="M1394" s="43"/>
      <c r="N1394" s="43"/>
      <c r="O1394" s="43"/>
      <c r="P1394" s="43"/>
    </row>
    <row r="1395" spans="4:16">
      <c r="D1395" s="43"/>
      <c r="E1395" s="43"/>
      <c r="F1395" s="43"/>
      <c r="G1395" s="43"/>
      <c r="H1395" s="43"/>
      <c r="I1395" s="43"/>
      <c r="J1395" s="43"/>
      <c r="K1395" s="43"/>
      <c r="L1395" s="43"/>
      <c r="M1395" s="43"/>
      <c r="N1395" s="43"/>
      <c r="O1395" s="43"/>
      <c r="P1395" s="43"/>
    </row>
    <row r="1396" spans="4:16">
      <c r="D1396" s="43"/>
      <c r="E1396" s="43"/>
      <c r="F1396" s="43"/>
      <c r="G1396" s="43"/>
      <c r="H1396" s="43"/>
      <c r="I1396" s="43"/>
      <c r="J1396" s="43"/>
      <c r="K1396" s="43"/>
      <c r="L1396" s="43"/>
      <c r="M1396" s="43"/>
      <c r="N1396" s="43"/>
      <c r="O1396" s="43"/>
      <c r="P1396" s="43"/>
    </row>
    <row r="1397" spans="4:16">
      <c r="D1397" s="43"/>
      <c r="E1397" s="43"/>
      <c r="F1397" s="43"/>
      <c r="G1397" s="43"/>
      <c r="H1397" s="43"/>
      <c r="I1397" s="43"/>
      <c r="J1397" s="43"/>
      <c r="K1397" s="43"/>
      <c r="L1397" s="43"/>
      <c r="M1397" s="43"/>
      <c r="N1397" s="43"/>
      <c r="O1397" s="43"/>
      <c r="P1397" s="43"/>
    </row>
    <row r="1398" spans="4:16">
      <c r="D1398" s="43"/>
      <c r="E1398" s="43"/>
      <c r="F1398" s="43"/>
      <c r="G1398" s="43"/>
      <c r="H1398" s="43"/>
      <c r="I1398" s="43"/>
      <c r="J1398" s="43"/>
      <c r="K1398" s="43"/>
      <c r="L1398" s="43"/>
      <c r="M1398" s="43"/>
      <c r="N1398" s="43"/>
      <c r="O1398" s="43"/>
      <c r="P1398" s="43"/>
    </row>
    <row r="1399" spans="4:16">
      <c r="D1399" s="43"/>
      <c r="E1399" s="43"/>
      <c r="F1399" s="43"/>
      <c r="G1399" s="43"/>
      <c r="H1399" s="43"/>
      <c r="I1399" s="43"/>
      <c r="J1399" s="43"/>
      <c r="K1399" s="43"/>
      <c r="L1399" s="43"/>
      <c r="M1399" s="43"/>
      <c r="N1399" s="43"/>
      <c r="O1399" s="43"/>
      <c r="P1399" s="43"/>
    </row>
    <row r="1400" spans="4:16">
      <c r="D1400" s="43"/>
      <c r="E1400" s="43"/>
      <c r="F1400" s="43"/>
      <c r="G1400" s="43"/>
      <c r="H1400" s="43"/>
      <c r="I1400" s="43"/>
      <c r="J1400" s="43"/>
      <c r="K1400" s="43"/>
      <c r="L1400" s="43"/>
      <c r="M1400" s="43"/>
      <c r="N1400" s="43"/>
      <c r="O1400" s="43"/>
      <c r="P1400" s="43"/>
    </row>
    <row r="1401" spans="4:16">
      <c r="D1401" s="43"/>
      <c r="E1401" s="43"/>
      <c r="F1401" s="43"/>
      <c r="G1401" s="43"/>
      <c r="H1401" s="43"/>
      <c r="I1401" s="43"/>
      <c r="J1401" s="43"/>
      <c r="K1401" s="43"/>
      <c r="L1401" s="43"/>
      <c r="M1401" s="43"/>
      <c r="N1401" s="43"/>
      <c r="O1401" s="43"/>
      <c r="P1401" s="43"/>
    </row>
    <row r="1402" spans="4:16">
      <c r="D1402" s="43"/>
      <c r="E1402" s="43"/>
      <c r="F1402" s="43"/>
      <c r="G1402" s="43"/>
      <c r="H1402" s="43"/>
      <c r="I1402" s="43"/>
      <c r="J1402" s="43"/>
      <c r="K1402" s="43"/>
      <c r="L1402" s="43"/>
      <c r="M1402" s="43"/>
      <c r="N1402" s="43"/>
      <c r="O1402" s="43"/>
      <c r="P1402" s="43"/>
    </row>
    <row r="1403" spans="4:16">
      <c r="D1403" s="43"/>
      <c r="E1403" s="43"/>
      <c r="F1403" s="43"/>
      <c r="G1403" s="43"/>
      <c r="H1403" s="43"/>
      <c r="I1403" s="43"/>
      <c r="J1403" s="43"/>
      <c r="K1403" s="43"/>
      <c r="L1403" s="43"/>
      <c r="M1403" s="43"/>
      <c r="N1403" s="43"/>
      <c r="O1403" s="43"/>
      <c r="P1403" s="43"/>
    </row>
    <row r="1404" spans="4:16">
      <c r="D1404" s="43"/>
      <c r="E1404" s="43"/>
      <c r="F1404" s="43"/>
      <c r="G1404" s="43"/>
      <c r="H1404" s="43"/>
      <c r="I1404" s="43"/>
      <c r="J1404" s="43"/>
      <c r="K1404" s="43"/>
      <c r="L1404" s="43"/>
      <c r="M1404" s="43"/>
      <c r="N1404" s="43"/>
      <c r="O1404" s="43"/>
      <c r="P1404" s="43"/>
    </row>
    <row r="1405" spans="4:16">
      <c r="D1405" s="43"/>
      <c r="E1405" s="43"/>
      <c r="F1405" s="43"/>
      <c r="G1405" s="43"/>
      <c r="H1405" s="43"/>
      <c r="I1405" s="43"/>
      <c r="J1405" s="43"/>
      <c r="K1405" s="43"/>
      <c r="L1405" s="43"/>
      <c r="M1405" s="43"/>
      <c r="N1405" s="43"/>
      <c r="O1405" s="43"/>
      <c r="P1405" s="43"/>
    </row>
    <row r="1406" spans="4:16">
      <c r="D1406" s="43"/>
      <c r="E1406" s="43"/>
      <c r="F1406" s="43"/>
      <c r="G1406" s="43"/>
      <c r="H1406" s="43"/>
      <c r="I1406" s="43"/>
      <c r="J1406" s="43"/>
      <c r="K1406" s="43"/>
      <c r="L1406" s="43"/>
      <c r="M1406" s="43"/>
      <c r="N1406" s="43"/>
      <c r="O1406" s="43"/>
      <c r="P1406" s="43"/>
    </row>
    <row r="1407" spans="4:16">
      <c r="D1407" s="43"/>
      <c r="E1407" s="43"/>
      <c r="F1407" s="43"/>
      <c r="G1407" s="43"/>
      <c r="H1407" s="43"/>
      <c r="I1407" s="43"/>
      <c r="J1407" s="43"/>
      <c r="K1407" s="43"/>
      <c r="L1407" s="43"/>
      <c r="M1407" s="43"/>
      <c r="N1407" s="43"/>
      <c r="O1407" s="43"/>
      <c r="P1407" s="43"/>
    </row>
    <row r="1408" spans="4:16">
      <c r="D1408" s="43"/>
      <c r="E1408" s="43"/>
      <c r="F1408" s="43"/>
      <c r="G1408" s="43"/>
      <c r="H1408" s="43"/>
      <c r="I1408" s="43"/>
      <c r="J1408" s="43"/>
      <c r="K1408" s="43"/>
      <c r="L1408" s="43"/>
      <c r="M1408" s="43"/>
      <c r="N1408" s="43"/>
      <c r="O1408" s="43"/>
      <c r="P1408" s="43"/>
    </row>
    <row r="1409" spans="4:16">
      <c r="D1409" s="43"/>
      <c r="E1409" s="43"/>
      <c r="F1409" s="43"/>
      <c r="G1409" s="43"/>
      <c r="H1409" s="43"/>
      <c r="I1409" s="43"/>
      <c r="J1409" s="43"/>
      <c r="K1409" s="43"/>
      <c r="L1409" s="43"/>
      <c r="M1409" s="43"/>
      <c r="N1409" s="43"/>
      <c r="O1409" s="43"/>
      <c r="P1409" s="43"/>
    </row>
    <row r="1410" spans="4:16">
      <c r="D1410" s="43"/>
      <c r="E1410" s="43"/>
      <c r="F1410" s="43"/>
      <c r="G1410" s="43"/>
      <c r="H1410" s="43"/>
      <c r="I1410" s="43"/>
      <c r="J1410" s="43"/>
      <c r="K1410" s="43"/>
      <c r="L1410" s="43"/>
      <c r="M1410" s="43"/>
      <c r="N1410" s="43"/>
      <c r="O1410" s="43"/>
      <c r="P1410" s="43"/>
    </row>
    <row r="1411" spans="4:16">
      <c r="D1411" s="43"/>
      <c r="E1411" s="43"/>
      <c r="F1411" s="43"/>
      <c r="G1411" s="43"/>
      <c r="H1411" s="43"/>
      <c r="I1411" s="43"/>
      <c r="J1411" s="43"/>
      <c r="K1411" s="43"/>
      <c r="L1411" s="43"/>
      <c r="M1411" s="43"/>
      <c r="N1411" s="43"/>
      <c r="O1411" s="43"/>
      <c r="P1411" s="43"/>
    </row>
    <row r="1412" spans="4:16">
      <c r="D1412" s="43"/>
      <c r="E1412" s="43"/>
      <c r="F1412" s="43"/>
      <c r="G1412" s="43"/>
      <c r="H1412" s="43"/>
      <c r="I1412" s="43"/>
      <c r="J1412" s="43"/>
      <c r="K1412" s="43"/>
      <c r="L1412" s="43"/>
      <c r="M1412" s="43"/>
      <c r="N1412" s="43"/>
      <c r="O1412" s="43"/>
      <c r="P1412" s="43"/>
    </row>
    <row r="1413" spans="4:16">
      <c r="D1413" s="43"/>
      <c r="E1413" s="43"/>
      <c r="F1413" s="43"/>
      <c r="G1413" s="43"/>
      <c r="H1413" s="43"/>
      <c r="I1413" s="43"/>
      <c r="J1413" s="43"/>
      <c r="K1413" s="43"/>
      <c r="L1413" s="43"/>
      <c r="M1413" s="43"/>
      <c r="N1413" s="43"/>
      <c r="O1413" s="43"/>
      <c r="P1413" s="43"/>
    </row>
    <row r="1414" spans="4:16">
      <c r="D1414" s="43"/>
      <c r="E1414" s="43"/>
      <c r="F1414" s="43"/>
      <c r="G1414" s="43"/>
      <c r="H1414" s="43"/>
      <c r="I1414" s="43"/>
      <c r="J1414" s="43"/>
      <c r="K1414" s="43"/>
      <c r="L1414" s="43"/>
      <c r="M1414" s="43"/>
      <c r="N1414" s="43"/>
      <c r="O1414" s="43"/>
      <c r="P1414" s="43"/>
    </row>
    <row r="1415" spans="4:16">
      <c r="D1415" s="43"/>
      <c r="E1415" s="43"/>
      <c r="F1415" s="43"/>
      <c r="G1415" s="43"/>
      <c r="H1415" s="43"/>
      <c r="I1415" s="43"/>
      <c r="J1415" s="43"/>
      <c r="K1415" s="43"/>
      <c r="L1415" s="43"/>
      <c r="M1415" s="43"/>
      <c r="N1415" s="43"/>
      <c r="O1415" s="43"/>
      <c r="P1415" s="43"/>
    </row>
    <row r="1416" spans="4:16">
      <c r="D1416" s="43"/>
      <c r="E1416" s="43"/>
      <c r="F1416" s="43"/>
      <c r="G1416" s="43"/>
      <c r="H1416" s="43"/>
      <c r="I1416" s="43"/>
      <c r="J1416" s="43"/>
      <c r="K1416" s="43"/>
      <c r="L1416" s="43"/>
      <c r="M1416" s="43"/>
      <c r="N1416" s="43"/>
      <c r="O1416" s="43"/>
      <c r="P1416" s="43"/>
    </row>
    <row r="1417" spans="4:16">
      <c r="D1417" s="43"/>
      <c r="E1417" s="43"/>
      <c r="F1417" s="43"/>
      <c r="G1417" s="43"/>
      <c r="H1417" s="43"/>
      <c r="I1417" s="43"/>
      <c r="J1417" s="43"/>
      <c r="K1417" s="43"/>
      <c r="L1417" s="43"/>
      <c r="M1417" s="43"/>
      <c r="N1417" s="43"/>
      <c r="O1417" s="43"/>
      <c r="P1417" s="43"/>
    </row>
    <row r="1418" spans="4:16">
      <c r="D1418" s="43"/>
      <c r="E1418" s="43"/>
      <c r="F1418" s="43"/>
      <c r="G1418" s="43"/>
      <c r="H1418" s="43"/>
      <c r="I1418" s="43"/>
      <c r="J1418" s="43"/>
      <c r="K1418" s="43"/>
      <c r="L1418" s="43"/>
      <c r="M1418" s="43"/>
      <c r="N1418" s="43"/>
      <c r="O1418" s="43"/>
      <c r="P1418" s="43"/>
    </row>
    <row r="1419" spans="4:16">
      <c r="D1419" s="43"/>
      <c r="E1419" s="43"/>
      <c r="F1419" s="43"/>
      <c r="G1419" s="43"/>
      <c r="H1419" s="43"/>
      <c r="I1419" s="43"/>
      <c r="J1419" s="43"/>
      <c r="K1419" s="43"/>
      <c r="L1419" s="43"/>
      <c r="M1419" s="43"/>
      <c r="N1419" s="43"/>
      <c r="O1419" s="43"/>
      <c r="P1419" s="43"/>
    </row>
    <row r="1420" spans="4:16">
      <c r="D1420" s="43"/>
      <c r="E1420" s="43"/>
      <c r="F1420" s="43"/>
      <c r="G1420" s="43"/>
      <c r="H1420" s="43"/>
      <c r="I1420" s="43"/>
      <c r="J1420" s="43"/>
      <c r="K1420" s="43"/>
      <c r="L1420" s="43"/>
      <c r="M1420" s="43"/>
      <c r="N1420" s="43"/>
      <c r="O1420" s="43"/>
      <c r="P1420" s="43"/>
    </row>
    <row r="1421" spans="4:16">
      <c r="D1421" s="43"/>
      <c r="E1421" s="43"/>
      <c r="F1421" s="43"/>
      <c r="G1421" s="43"/>
      <c r="H1421" s="43"/>
      <c r="I1421" s="43"/>
      <c r="J1421" s="43"/>
      <c r="K1421" s="43"/>
      <c r="L1421" s="43"/>
      <c r="M1421" s="43"/>
      <c r="N1421" s="43"/>
      <c r="O1421" s="43"/>
      <c r="P1421" s="43"/>
    </row>
    <row r="1422" spans="4:16">
      <c r="D1422" s="43"/>
      <c r="E1422" s="43"/>
      <c r="F1422" s="43"/>
      <c r="G1422" s="43"/>
      <c r="H1422" s="43"/>
      <c r="I1422" s="43"/>
      <c r="J1422" s="43"/>
      <c r="K1422" s="43"/>
      <c r="L1422" s="43"/>
      <c r="M1422" s="43"/>
      <c r="N1422" s="43"/>
      <c r="O1422" s="43"/>
      <c r="P1422" s="43"/>
    </row>
    <row r="1423" spans="4:16">
      <c r="D1423" s="43"/>
      <c r="E1423" s="43"/>
      <c r="F1423" s="43"/>
      <c r="G1423" s="43"/>
      <c r="H1423" s="43"/>
      <c r="I1423" s="43"/>
      <c r="J1423" s="43"/>
      <c r="K1423" s="43"/>
      <c r="L1423" s="43"/>
      <c r="M1423" s="43"/>
      <c r="N1423" s="43"/>
      <c r="O1423" s="43"/>
      <c r="P1423" s="43"/>
    </row>
    <row r="1424" spans="4:16">
      <c r="D1424" s="43"/>
      <c r="E1424" s="43"/>
      <c r="F1424" s="43"/>
      <c r="G1424" s="43"/>
      <c r="H1424" s="43"/>
      <c r="I1424" s="43"/>
      <c r="J1424" s="43"/>
      <c r="K1424" s="43"/>
      <c r="L1424" s="43"/>
      <c r="M1424" s="43"/>
      <c r="N1424" s="43"/>
      <c r="O1424" s="43"/>
      <c r="P1424" s="43"/>
    </row>
    <row r="1425" spans="4:16">
      <c r="D1425" s="43"/>
      <c r="E1425" s="43"/>
      <c r="F1425" s="43"/>
      <c r="G1425" s="43"/>
      <c r="H1425" s="43"/>
      <c r="I1425" s="43"/>
      <c r="J1425" s="43"/>
      <c r="K1425" s="43"/>
      <c r="L1425" s="43"/>
      <c r="M1425" s="43"/>
      <c r="N1425" s="43"/>
      <c r="O1425" s="43"/>
      <c r="P1425" s="43"/>
    </row>
    <row r="1426" spans="4:16">
      <c r="D1426" s="43"/>
      <c r="E1426" s="43"/>
      <c r="F1426" s="43"/>
      <c r="G1426" s="43"/>
      <c r="H1426" s="43"/>
      <c r="I1426" s="43"/>
      <c r="J1426" s="43"/>
      <c r="K1426" s="43"/>
      <c r="L1426" s="43"/>
      <c r="M1426" s="43"/>
      <c r="N1426" s="43"/>
      <c r="O1426" s="43"/>
      <c r="P1426" s="43"/>
    </row>
    <row r="1427" spans="4:16">
      <c r="D1427" s="43"/>
      <c r="E1427" s="43"/>
      <c r="F1427" s="43"/>
      <c r="G1427" s="43"/>
      <c r="H1427" s="43"/>
      <c r="I1427" s="43"/>
      <c r="J1427" s="43"/>
      <c r="K1427" s="43"/>
      <c r="L1427" s="43"/>
      <c r="M1427" s="43"/>
      <c r="N1427" s="43"/>
      <c r="O1427" s="43"/>
      <c r="P1427" s="43"/>
    </row>
    <row r="1428" spans="4:16">
      <c r="D1428" s="43"/>
      <c r="E1428" s="43"/>
      <c r="F1428" s="43"/>
      <c r="G1428" s="43"/>
      <c r="H1428" s="43"/>
      <c r="I1428" s="43"/>
      <c r="J1428" s="43"/>
      <c r="K1428" s="43"/>
      <c r="L1428" s="43"/>
      <c r="M1428" s="43"/>
      <c r="N1428" s="43"/>
      <c r="O1428" s="43"/>
      <c r="P1428" s="43"/>
    </row>
    <row r="1429" spans="4:16">
      <c r="D1429" s="43"/>
      <c r="E1429" s="43"/>
      <c r="F1429" s="43"/>
      <c r="G1429" s="43"/>
      <c r="H1429" s="43"/>
      <c r="I1429" s="43"/>
      <c r="J1429" s="43"/>
      <c r="K1429" s="43"/>
      <c r="L1429" s="43"/>
      <c r="M1429" s="43"/>
      <c r="N1429" s="43"/>
      <c r="O1429" s="43"/>
      <c r="P1429" s="43"/>
    </row>
    <row r="1430" spans="4:16">
      <c r="D1430" s="43"/>
      <c r="E1430" s="43"/>
      <c r="F1430" s="43"/>
      <c r="G1430" s="43"/>
      <c r="H1430" s="43"/>
      <c r="I1430" s="43"/>
      <c r="J1430" s="43"/>
      <c r="K1430" s="43"/>
      <c r="L1430" s="43"/>
      <c r="M1430" s="43"/>
      <c r="N1430" s="43"/>
      <c r="O1430" s="43"/>
      <c r="P1430" s="43"/>
    </row>
    <row r="1431" spans="4:16">
      <c r="D1431" s="43"/>
      <c r="E1431" s="43"/>
      <c r="F1431" s="43"/>
      <c r="G1431" s="43"/>
      <c r="H1431" s="43"/>
      <c r="I1431" s="43"/>
      <c r="J1431" s="43"/>
      <c r="K1431" s="43"/>
      <c r="L1431" s="43"/>
      <c r="M1431" s="43"/>
      <c r="N1431" s="43"/>
      <c r="O1431" s="43"/>
      <c r="P1431" s="43"/>
    </row>
    <row r="1432" spans="4:16">
      <c r="D1432" s="43"/>
      <c r="E1432" s="43"/>
      <c r="F1432" s="43"/>
      <c r="G1432" s="43"/>
      <c r="H1432" s="43"/>
      <c r="I1432" s="43"/>
      <c r="J1432" s="43"/>
      <c r="K1432" s="43"/>
      <c r="L1432" s="43"/>
      <c r="M1432" s="43"/>
      <c r="N1432" s="43"/>
      <c r="O1432" s="43"/>
      <c r="P1432" s="43"/>
    </row>
    <row r="1433" spans="4:16">
      <c r="D1433" s="43"/>
      <c r="E1433" s="43"/>
      <c r="F1433" s="43"/>
      <c r="G1433" s="43"/>
      <c r="H1433" s="43"/>
      <c r="I1433" s="43"/>
      <c r="J1433" s="43"/>
      <c r="K1433" s="43"/>
      <c r="L1433" s="43"/>
      <c r="M1433" s="43"/>
      <c r="N1433" s="43"/>
      <c r="O1433" s="43"/>
      <c r="P1433" s="43"/>
    </row>
    <row r="1434" spans="4:16">
      <c r="D1434" s="43"/>
      <c r="E1434" s="43"/>
      <c r="F1434" s="43"/>
      <c r="G1434" s="43"/>
      <c r="H1434" s="43"/>
      <c r="I1434" s="43"/>
      <c r="J1434" s="43"/>
      <c r="K1434" s="43"/>
      <c r="L1434" s="43"/>
      <c r="M1434" s="43"/>
      <c r="N1434" s="43"/>
      <c r="O1434" s="43"/>
      <c r="P1434" s="43"/>
    </row>
    <row r="1435" spans="4:16">
      <c r="D1435" s="43"/>
      <c r="E1435" s="43"/>
      <c r="F1435" s="43"/>
      <c r="G1435" s="43"/>
      <c r="H1435" s="43"/>
      <c r="I1435" s="43"/>
      <c r="J1435" s="43"/>
      <c r="K1435" s="43"/>
      <c r="L1435" s="43"/>
      <c r="M1435" s="43"/>
      <c r="N1435" s="43"/>
      <c r="O1435" s="43"/>
      <c r="P1435" s="43"/>
    </row>
    <row r="1436" spans="4:16">
      <c r="D1436" s="43"/>
      <c r="E1436" s="43"/>
      <c r="F1436" s="43"/>
      <c r="G1436" s="43"/>
      <c r="H1436" s="43"/>
      <c r="I1436" s="43"/>
      <c r="J1436" s="43"/>
      <c r="K1436" s="43"/>
      <c r="L1436" s="43"/>
      <c r="M1436" s="43"/>
      <c r="N1436" s="43"/>
      <c r="O1436" s="43"/>
      <c r="P1436" s="43"/>
    </row>
    <row r="1437" spans="4:16">
      <c r="D1437" s="43"/>
      <c r="E1437" s="43"/>
      <c r="F1437" s="43"/>
      <c r="G1437" s="43"/>
      <c r="H1437" s="43"/>
      <c r="I1437" s="43"/>
      <c r="J1437" s="43"/>
      <c r="K1437" s="43"/>
      <c r="L1437" s="43"/>
      <c r="M1437" s="43"/>
      <c r="N1437" s="43"/>
      <c r="O1437" s="43"/>
      <c r="P1437" s="43"/>
    </row>
    <row r="1438" spans="4:16">
      <c r="D1438" s="43"/>
      <c r="E1438" s="43"/>
      <c r="F1438" s="43"/>
      <c r="G1438" s="43"/>
      <c r="H1438" s="43"/>
      <c r="I1438" s="43"/>
      <c r="J1438" s="43"/>
      <c r="K1438" s="43"/>
      <c r="L1438" s="43"/>
      <c r="M1438" s="43"/>
      <c r="N1438" s="43"/>
      <c r="O1438" s="43"/>
      <c r="P1438" s="43"/>
    </row>
    <row r="1439" spans="4:16">
      <c r="D1439" s="43"/>
      <c r="E1439" s="43"/>
      <c r="F1439" s="43"/>
      <c r="G1439" s="43"/>
      <c r="H1439" s="43"/>
      <c r="I1439" s="43"/>
      <c r="J1439" s="43"/>
      <c r="K1439" s="43"/>
      <c r="L1439" s="43"/>
      <c r="M1439" s="43"/>
      <c r="N1439" s="43"/>
      <c r="O1439" s="43"/>
      <c r="P1439" s="43"/>
    </row>
    <row r="1440" spans="4:16">
      <c r="D1440" s="43"/>
      <c r="E1440" s="43"/>
      <c r="F1440" s="43"/>
      <c r="G1440" s="43"/>
      <c r="H1440" s="43"/>
      <c r="I1440" s="43"/>
      <c r="J1440" s="43"/>
      <c r="K1440" s="43"/>
      <c r="L1440" s="43"/>
      <c r="M1440" s="43"/>
      <c r="N1440" s="43"/>
      <c r="O1440" s="43"/>
      <c r="P1440" s="43"/>
    </row>
    <row r="1441" spans="4:16">
      <c r="D1441" s="43"/>
      <c r="E1441" s="43"/>
      <c r="F1441" s="43"/>
      <c r="G1441" s="43"/>
      <c r="H1441" s="43"/>
      <c r="I1441" s="43"/>
      <c r="J1441" s="43"/>
      <c r="K1441" s="43"/>
      <c r="L1441" s="43"/>
      <c r="M1441" s="43"/>
      <c r="N1441" s="43"/>
      <c r="O1441" s="43"/>
      <c r="P1441" s="43"/>
    </row>
    <row r="1442" spans="4:16">
      <c r="D1442" s="43"/>
      <c r="E1442" s="43"/>
      <c r="F1442" s="43"/>
      <c r="G1442" s="43"/>
      <c r="H1442" s="43"/>
      <c r="I1442" s="43"/>
      <c r="J1442" s="43"/>
      <c r="K1442" s="43"/>
      <c r="L1442" s="43"/>
      <c r="M1442" s="43"/>
      <c r="N1442" s="43"/>
      <c r="O1442" s="43"/>
      <c r="P1442" s="43"/>
    </row>
    <row r="1443" spans="4:16">
      <c r="D1443" s="43"/>
      <c r="E1443" s="43"/>
      <c r="F1443" s="43"/>
      <c r="G1443" s="43"/>
      <c r="H1443" s="43"/>
      <c r="I1443" s="43"/>
      <c r="J1443" s="43"/>
      <c r="K1443" s="43"/>
      <c r="L1443" s="43"/>
      <c r="M1443" s="43"/>
      <c r="N1443" s="43"/>
      <c r="O1443" s="43"/>
      <c r="P1443" s="43"/>
    </row>
    <row r="1444" spans="4:16">
      <c r="D1444" s="43"/>
      <c r="E1444" s="43"/>
      <c r="F1444" s="43"/>
      <c r="G1444" s="43"/>
      <c r="H1444" s="43"/>
      <c r="I1444" s="43"/>
      <c r="J1444" s="43"/>
      <c r="K1444" s="43"/>
      <c r="L1444" s="43"/>
      <c r="M1444" s="43"/>
      <c r="N1444" s="43"/>
      <c r="O1444" s="43"/>
      <c r="P1444" s="43"/>
    </row>
    <row r="1445" spans="4:16">
      <c r="D1445" s="43"/>
      <c r="E1445" s="43"/>
      <c r="F1445" s="43"/>
      <c r="G1445" s="43"/>
      <c r="H1445" s="43"/>
      <c r="I1445" s="43"/>
      <c r="J1445" s="43"/>
      <c r="K1445" s="43"/>
      <c r="L1445" s="43"/>
      <c r="M1445" s="43"/>
      <c r="N1445" s="43"/>
      <c r="O1445" s="43"/>
      <c r="P1445" s="43"/>
    </row>
    <row r="1446" spans="4:16">
      <c r="D1446" s="43"/>
      <c r="E1446" s="43"/>
      <c r="F1446" s="43"/>
      <c r="G1446" s="43"/>
      <c r="H1446" s="43"/>
      <c r="I1446" s="43"/>
      <c r="J1446" s="43"/>
      <c r="K1446" s="43"/>
      <c r="L1446" s="43"/>
      <c r="M1446" s="43"/>
      <c r="N1446" s="43"/>
      <c r="O1446" s="43"/>
      <c r="P1446" s="43"/>
    </row>
    <row r="1447" spans="4:16">
      <c r="D1447" s="43"/>
      <c r="E1447" s="43"/>
      <c r="F1447" s="43"/>
      <c r="G1447" s="43"/>
      <c r="H1447" s="43"/>
      <c r="I1447" s="43"/>
      <c r="J1447" s="43"/>
      <c r="K1447" s="43"/>
      <c r="L1447" s="43"/>
      <c r="M1447" s="43"/>
      <c r="N1447" s="43"/>
      <c r="O1447" s="43"/>
      <c r="P1447" s="43"/>
    </row>
    <row r="1448" spans="4:16">
      <c r="D1448" s="43"/>
      <c r="E1448" s="43"/>
      <c r="F1448" s="43"/>
      <c r="G1448" s="43"/>
      <c r="H1448" s="43"/>
      <c r="I1448" s="43"/>
      <c r="J1448" s="43"/>
      <c r="K1448" s="43"/>
      <c r="L1448" s="43"/>
      <c r="M1448" s="43"/>
      <c r="N1448" s="43"/>
      <c r="O1448" s="43"/>
      <c r="P1448" s="43"/>
    </row>
    <row r="1449" spans="4:16">
      <c r="D1449" s="43"/>
      <c r="E1449" s="43"/>
      <c r="F1449" s="43"/>
      <c r="G1449" s="43"/>
      <c r="H1449" s="43"/>
      <c r="I1449" s="43"/>
      <c r="J1449" s="43"/>
      <c r="K1449" s="43"/>
      <c r="L1449" s="43"/>
      <c r="M1449" s="43"/>
      <c r="N1449" s="43"/>
      <c r="O1449" s="43"/>
      <c r="P1449" s="43"/>
    </row>
    <row r="1450" spans="4:16">
      <c r="D1450" s="43"/>
      <c r="E1450" s="43"/>
      <c r="F1450" s="43"/>
      <c r="G1450" s="43"/>
      <c r="H1450" s="43"/>
      <c r="I1450" s="43"/>
      <c r="J1450" s="43"/>
      <c r="K1450" s="43"/>
      <c r="L1450" s="43"/>
      <c r="M1450" s="43"/>
      <c r="N1450" s="43"/>
      <c r="O1450" s="43"/>
      <c r="P1450" s="43"/>
    </row>
    <row r="1451" spans="4:16">
      <c r="D1451" s="43"/>
      <c r="E1451" s="43"/>
      <c r="F1451" s="43"/>
      <c r="G1451" s="43"/>
      <c r="H1451" s="43"/>
      <c r="I1451" s="43"/>
      <c r="J1451" s="43"/>
      <c r="K1451" s="43"/>
      <c r="L1451" s="43"/>
      <c r="M1451" s="43"/>
      <c r="N1451" s="43"/>
      <c r="O1451" s="43"/>
      <c r="P1451" s="43"/>
    </row>
    <row r="1452" spans="4:16">
      <c r="D1452" s="43"/>
      <c r="E1452" s="43"/>
      <c r="F1452" s="43"/>
      <c r="G1452" s="43"/>
      <c r="H1452" s="43"/>
      <c r="I1452" s="43"/>
      <c r="J1452" s="43"/>
      <c r="K1452" s="43"/>
      <c r="L1452" s="43"/>
      <c r="M1452" s="43"/>
      <c r="N1452" s="43"/>
      <c r="O1452" s="43"/>
      <c r="P1452" s="43"/>
    </row>
    <row r="1453" spans="4:16">
      <c r="D1453" s="43"/>
      <c r="E1453" s="43"/>
      <c r="F1453" s="43"/>
      <c r="G1453" s="43"/>
      <c r="H1453" s="43"/>
      <c r="I1453" s="43"/>
      <c r="J1453" s="43"/>
      <c r="K1453" s="43"/>
      <c r="L1453" s="43"/>
      <c r="M1453" s="43"/>
      <c r="N1453" s="43"/>
      <c r="O1453" s="43"/>
      <c r="P1453" s="43"/>
    </row>
    <row r="1454" spans="4:16">
      <c r="D1454" s="43"/>
      <c r="E1454" s="43"/>
      <c r="F1454" s="43"/>
      <c r="G1454" s="43"/>
      <c r="H1454" s="43"/>
      <c r="I1454" s="43"/>
      <c r="J1454" s="43"/>
      <c r="K1454" s="43"/>
      <c r="L1454" s="43"/>
      <c r="M1454" s="43"/>
      <c r="N1454" s="43"/>
      <c r="O1454" s="43"/>
      <c r="P1454" s="43"/>
    </row>
    <row r="1455" spans="4:16">
      <c r="D1455" s="43"/>
      <c r="E1455" s="43"/>
      <c r="F1455" s="43"/>
      <c r="G1455" s="43"/>
      <c r="H1455" s="43"/>
      <c r="I1455" s="43"/>
      <c r="J1455" s="43"/>
      <c r="K1455" s="43"/>
      <c r="L1455" s="43"/>
      <c r="M1455" s="43"/>
      <c r="N1455" s="43"/>
      <c r="O1455" s="43"/>
      <c r="P1455" s="43"/>
    </row>
    <row r="1456" spans="4:16">
      <c r="D1456" s="43"/>
      <c r="E1456" s="43"/>
      <c r="F1456" s="43"/>
      <c r="G1456" s="43"/>
      <c r="H1456" s="43"/>
      <c r="I1456" s="43"/>
      <c r="J1456" s="43"/>
      <c r="K1456" s="43"/>
      <c r="L1456" s="43"/>
      <c r="M1456" s="43"/>
      <c r="N1456" s="43"/>
      <c r="O1456" s="43"/>
      <c r="P1456" s="43"/>
    </row>
    <row r="1457" spans="4:16">
      <c r="D1457" s="43"/>
      <c r="E1457" s="43"/>
      <c r="F1457" s="43"/>
      <c r="G1457" s="43"/>
      <c r="H1457" s="43"/>
      <c r="I1457" s="43"/>
      <c r="J1457" s="43"/>
      <c r="K1457" s="43"/>
      <c r="L1457" s="43"/>
      <c r="M1457" s="43"/>
      <c r="N1457" s="43"/>
      <c r="O1457" s="43"/>
      <c r="P1457" s="43"/>
    </row>
    <row r="1458" spans="4:16">
      <c r="D1458" s="43"/>
      <c r="E1458" s="43"/>
      <c r="F1458" s="43"/>
      <c r="G1458" s="43"/>
      <c r="H1458" s="43"/>
      <c r="I1458" s="43"/>
      <c r="J1458" s="43"/>
      <c r="K1458" s="43"/>
      <c r="L1458" s="43"/>
      <c r="M1458" s="43"/>
      <c r="N1458" s="43"/>
      <c r="O1458" s="43"/>
      <c r="P1458" s="43"/>
    </row>
    <row r="1459" spans="4:16">
      <c r="D1459" s="43"/>
      <c r="E1459" s="43"/>
      <c r="F1459" s="43"/>
      <c r="G1459" s="43"/>
      <c r="H1459" s="43"/>
      <c r="I1459" s="43"/>
      <c r="J1459" s="43"/>
      <c r="K1459" s="43"/>
      <c r="L1459" s="43"/>
      <c r="M1459" s="43"/>
      <c r="N1459" s="43"/>
      <c r="O1459" s="43"/>
      <c r="P1459" s="43"/>
    </row>
    <row r="1460" spans="4:16">
      <c r="D1460" s="43"/>
      <c r="E1460" s="43"/>
      <c r="F1460" s="43"/>
      <c r="G1460" s="43"/>
      <c r="H1460" s="43"/>
      <c r="I1460" s="43"/>
      <c r="J1460" s="43"/>
      <c r="K1460" s="43"/>
      <c r="L1460" s="43"/>
      <c r="M1460" s="43"/>
      <c r="N1460" s="43"/>
      <c r="O1460" s="43"/>
      <c r="P1460" s="43"/>
    </row>
    <row r="1461" spans="4:16">
      <c r="D1461" s="43"/>
      <c r="E1461" s="43"/>
      <c r="F1461" s="43"/>
      <c r="G1461" s="43"/>
      <c r="H1461" s="43"/>
      <c r="I1461" s="43"/>
      <c r="J1461" s="43"/>
      <c r="K1461" s="43"/>
      <c r="L1461" s="43"/>
      <c r="M1461" s="43"/>
      <c r="N1461" s="43"/>
      <c r="O1461" s="43"/>
      <c r="P1461" s="43"/>
    </row>
    <row r="1462" spans="4:16">
      <c r="D1462" s="43"/>
      <c r="E1462" s="43"/>
      <c r="F1462" s="43"/>
      <c r="G1462" s="43"/>
      <c r="H1462" s="43"/>
      <c r="I1462" s="43"/>
      <c r="J1462" s="43"/>
      <c r="K1462" s="43"/>
      <c r="L1462" s="43"/>
      <c r="M1462" s="43"/>
      <c r="N1462" s="43"/>
      <c r="O1462" s="43"/>
      <c r="P1462" s="43"/>
    </row>
    <row r="1463" spans="4:16">
      <c r="D1463" s="43"/>
      <c r="E1463" s="43"/>
      <c r="F1463" s="43"/>
      <c r="G1463" s="43"/>
      <c r="H1463" s="43"/>
      <c r="I1463" s="43"/>
      <c r="J1463" s="43"/>
      <c r="K1463" s="43"/>
      <c r="L1463" s="43"/>
      <c r="M1463" s="43"/>
      <c r="N1463" s="43"/>
      <c r="O1463" s="43"/>
      <c r="P1463" s="43"/>
    </row>
    <row r="1464" spans="4:16">
      <c r="D1464" s="43"/>
      <c r="E1464" s="43"/>
      <c r="F1464" s="43"/>
      <c r="G1464" s="43"/>
      <c r="H1464" s="43"/>
      <c r="I1464" s="43"/>
      <c r="J1464" s="43"/>
      <c r="K1464" s="43"/>
      <c r="L1464" s="43"/>
      <c r="M1464" s="43"/>
      <c r="N1464" s="43"/>
      <c r="O1464" s="43"/>
      <c r="P1464" s="43"/>
    </row>
    <row r="1465" spans="4:16">
      <c r="D1465" s="43"/>
      <c r="E1465" s="43"/>
      <c r="F1465" s="43"/>
      <c r="G1465" s="43"/>
      <c r="H1465" s="43"/>
      <c r="I1465" s="43"/>
      <c r="J1465" s="43"/>
      <c r="K1465" s="43"/>
      <c r="L1465" s="43"/>
      <c r="M1465" s="43"/>
      <c r="N1465" s="43"/>
      <c r="O1465" s="43"/>
      <c r="P1465" s="43"/>
    </row>
    <row r="1466" spans="4:16">
      <c r="D1466" s="43"/>
      <c r="E1466" s="43"/>
      <c r="F1466" s="43"/>
      <c r="G1466" s="43"/>
      <c r="H1466" s="43"/>
      <c r="I1466" s="43"/>
      <c r="J1466" s="43"/>
      <c r="K1466" s="43"/>
      <c r="L1466" s="43"/>
      <c r="M1466" s="43"/>
      <c r="N1466" s="43"/>
      <c r="O1466" s="43"/>
      <c r="P1466" s="43"/>
    </row>
    <row r="1467" spans="4:16">
      <c r="D1467" s="43"/>
      <c r="E1467" s="43"/>
      <c r="F1467" s="43"/>
      <c r="G1467" s="43"/>
      <c r="H1467" s="43"/>
      <c r="I1467" s="43"/>
      <c r="J1467" s="43"/>
      <c r="K1467" s="43"/>
      <c r="L1467" s="43"/>
      <c r="M1467" s="43"/>
      <c r="N1467" s="43"/>
      <c r="O1467" s="43"/>
      <c r="P1467" s="43"/>
    </row>
    <row r="1468" spans="4:16">
      <c r="D1468" s="43"/>
      <c r="E1468" s="43"/>
      <c r="F1468" s="43"/>
      <c r="G1468" s="43"/>
      <c r="H1468" s="43"/>
      <c r="I1468" s="43"/>
      <c r="J1468" s="43"/>
      <c r="K1468" s="43"/>
      <c r="L1468" s="43"/>
      <c r="M1468" s="43"/>
      <c r="N1468" s="43"/>
      <c r="O1468" s="43"/>
      <c r="P1468" s="43"/>
    </row>
    <row r="1469" spans="4:16">
      <c r="D1469" s="43"/>
      <c r="E1469" s="43"/>
      <c r="F1469" s="43"/>
      <c r="G1469" s="43"/>
      <c r="H1469" s="43"/>
      <c r="I1469" s="43"/>
      <c r="J1469" s="43"/>
      <c r="K1469" s="43"/>
      <c r="L1469" s="43"/>
      <c r="M1469" s="43"/>
      <c r="N1469" s="43"/>
      <c r="O1469" s="43"/>
      <c r="P1469" s="43"/>
    </row>
    <row r="1470" spans="4:16">
      <c r="D1470" s="43"/>
      <c r="E1470" s="43"/>
      <c r="F1470" s="43"/>
      <c r="G1470" s="43"/>
      <c r="H1470" s="43"/>
      <c r="I1470" s="43"/>
      <c r="J1470" s="43"/>
      <c r="K1470" s="43"/>
      <c r="L1470" s="43"/>
      <c r="M1470" s="43"/>
      <c r="N1470" s="43"/>
      <c r="O1470" s="43"/>
      <c r="P1470" s="43"/>
    </row>
    <row r="1471" spans="4:16">
      <c r="D1471" s="43"/>
      <c r="E1471" s="43"/>
      <c r="F1471" s="43"/>
      <c r="G1471" s="43"/>
      <c r="H1471" s="43"/>
      <c r="I1471" s="43"/>
      <c r="J1471" s="43"/>
      <c r="K1471" s="43"/>
      <c r="L1471" s="43"/>
      <c r="M1471" s="43"/>
      <c r="N1471" s="43"/>
      <c r="O1471" s="43"/>
      <c r="P1471" s="43"/>
    </row>
    <row r="1472" spans="4:16">
      <c r="D1472" s="43"/>
      <c r="E1472" s="43"/>
      <c r="F1472" s="43"/>
      <c r="G1472" s="43"/>
      <c r="H1472" s="43"/>
      <c r="I1472" s="43"/>
      <c r="J1472" s="43"/>
      <c r="K1472" s="43"/>
      <c r="L1472" s="43"/>
      <c r="M1472" s="43"/>
      <c r="N1472" s="43"/>
      <c r="O1472" s="43"/>
      <c r="P1472" s="43"/>
    </row>
    <row r="1473" spans="4:16">
      <c r="D1473" s="43"/>
      <c r="E1473" s="43"/>
      <c r="F1473" s="43"/>
      <c r="G1473" s="43"/>
      <c r="H1473" s="43"/>
      <c r="I1473" s="43"/>
      <c r="J1473" s="43"/>
      <c r="K1473" s="43"/>
      <c r="L1473" s="43"/>
      <c r="M1473" s="43"/>
      <c r="N1473" s="43"/>
      <c r="O1473" s="43"/>
      <c r="P1473" s="43"/>
    </row>
    <row r="1474" spans="4:16">
      <c r="D1474" s="43"/>
      <c r="E1474" s="43"/>
      <c r="F1474" s="43"/>
      <c r="G1474" s="43"/>
      <c r="H1474" s="43"/>
      <c r="I1474" s="43"/>
      <c r="J1474" s="43"/>
      <c r="K1474" s="43"/>
      <c r="L1474" s="43"/>
      <c r="M1474" s="43"/>
      <c r="N1474" s="43"/>
      <c r="O1474" s="43"/>
      <c r="P1474" s="43"/>
    </row>
    <row r="1475" spans="4:16">
      <c r="D1475" s="43"/>
      <c r="E1475" s="43"/>
      <c r="F1475" s="43"/>
      <c r="G1475" s="43"/>
      <c r="H1475" s="43"/>
      <c r="I1475" s="43"/>
      <c r="J1475" s="43"/>
      <c r="K1475" s="43"/>
      <c r="L1475" s="43"/>
      <c r="M1475" s="43"/>
      <c r="N1475" s="43"/>
      <c r="O1475" s="43"/>
      <c r="P1475" s="43"/>
    </row>
    <row r="1476" spans="4:16">
      <c r="D1476" s="43"/>
      <c r="E1476" s="43"/>
      <c r="F1476" s="43"/>
      <c r="G1476" s="43"/>
      <c r="H1476" s="43"/>
      <c r="I1476" s="43"/>
      <c r="J1476" s="43"/>
      <c r="K1476" s="43"/>
      <c r="L1476" s="43"/>
      <c r="M1476" s="43"/>
      <c r="N1476" s="43"/>
      <c r="O1476" s="43"/>
      <c r="P1476" s="43"/>
    </row>
    <row r="1477" spans="4:16">
      <c r="D1477" s="43"/>
      <c r="E1477" s="43"/>
      <c r="F1477" s="43"/>
      <c r="G1477" s="43"/>
      <c r="H1477" s="43"/>
      <c r="I1477" s="43"/>
      <c r="J1477" s="43"/>
      <c r="K1477" s="43"/>
      <c r="L1477" s="43"/>
      <c r="M1477" s="43"/>
      <c r="N1477" s="43"/>
      <c r="O1477" s="43"/>
      <c r="P1477" s="43"/>
    </row>
    <row r="1478" spans="4:16">
      <c r="D1478" s="43"/>
      <c r="E1478" s="43"/>
      <c r="F1478" s="43"/>
      <c r="G1478" s="43"/>
      <c r="H1478" s="43"/>
      <c r="I1478" s="43"/>
      <c r="J1478" s="43"/>
      <c r="K1478" s="43"/>
      <c r="L1478" s="43"/>
      <c r="M1478" s="43"/>
      <c r="N1478" s="43"/>
      <c r="O1478" s="43"/>
      <c r="P1478" s="43"/>
    </row>
    <row r="1479" spans="4:16">
      <c r="D1479" s="43"/>
      <c r="E1479" s="43"/>
      <c r="F1479" s="43"/>
      <c r="G1479" s="43"/>
      <c r="H1479" s="43"/>
      <c r="I1479" s="43"/>
      <c r="J1479" s="43"/>
      <c r="K1479" s="43"/>
      <c r="L1479" s="43"/>
      <c r="M1479" s="43"/>
      <c r="N1479" s="43"/>
      <c r="O1479" s="43"/>
      <c r="P1479" s="43"/>
    </row>
    <row r="1480" spans="4:16">
      <c r="D1480" s="43"/>
      <c r="E1480" s="43"/>
      <c r="F1480" s="43"/>
      <c r="G1480" s="43"/>
      <c r="H1480" s="43"/>
      <c r="I1480" s="43"/>
      <c r="J1480" s="43"/>
      <c r="K1480" s="43"/>
      <c r="L1480" s="43"/>
      <c r="M1480" s="43"/>
      <c r="N1480" s="43"/>
      <c r="O1480" s="43"/>
      <c r="P1480" s="43"/>
    </row>
    <row r="1481" spans="4:16">
      <c r="D1481" s="43"/>
      <c r="E1481" s="43"/>
      <c r="F1481" s="43"/>
      <c r="G1481" s="43"/>
      <c r="H1481" s="43"/>
      <c r="I1481" s="43"/>
      <c r="J1481" s="43"/>
      <c r="K1481" s="43"/>
      <c r="L1481" s="43"/>
      <c r="M1481" s="43"/>
      <c r="N1481" s="43"/>
      <c r="O1481" s="43"/>
      <c r="P1481" s="43"/>
    </row>
    <row r="1482" spans="4:16">
      <c r="D1482" s="43"/>
      <c r="E1482" s="43"/>
      <c r="F1482" s="43"/>
      <c r="G1482" s="43"/>
      <c r="H1482" s="43"/>
      <c r="I1482" s="43"/>
      <c r="J1482" s="43"/>
      <c r="K1482" s="43"/>
      <c r="L1482" s="43"/>
      <c r="M1482" s="43"/>
      <c r="N1482" s="43"/>
      <c r="O1482" s="43"/>
      <c r="P1482" s="43"/>
    </row>
    <row r="1483" spans="4:16">
      <c r="D1483" s="43"/>
      <c r="E1483" s="43"/>
      <c r="F1483" s="43"/>
      <c r="G1483" s="43"/>
      <c r="H1483" s="43"/>
      <c r="I1483" s="43"/>
      <c r="J1483" s="43"/>
      <c r="K1483" s="43"/>
      <c r="L1483" s="43"/>
      <c r="M1483" s="43"/>
      <c r="N1483" s="43"/>
      <c r="O1483" s="43"/>
      <c r="P1483" s="43"/>
    </row>
    <row r="1484" spans="4:16">
      <c r="D1484" s="43"/>
      <c r="E1484" s="43"/>
      <c r="F1484" s="43"/>
      <c r="G1484" s="43"/>
      <c r="H1484" s="43"/>
      <c r="I1484" s="43"/>
      <c r="J1484" s="43"/>
      <c r="K1484" s="43"/>
      <c r="L1484" s="43"/>
      <c r="M1484" s="43"/>
      <c r="N1484" s="43"/>
      <c r="O1484" s="43"/>
      <c r="P1484" s="43"/>
    </row>
    <row r="1485" spans="4:16">
      <c r="D1485" s="43"/>
      <c r="E1485" s="43"/>
      <c r="F1485" s="43"/>
      <c r="G1485" s="43"/>
      <c r="H1485" s="43"/>
      <c r="I1485" s="43"/>
      <c r="J1485" s="43"/>
      <c r="K1485" s="43"/>
      <c r="L1485" s="43"/>
      <c r="M1485" s="43"/>
      <c r="N1485" s="43"/>
      <c r="O1485" s="43"/>
      <c r="P1485" s="43"/>
    </row>
    <row r="1486" spans="4:16">
      <c r="D1486" s="43"/>
      <c r="E1486" s="43"/>
      <c r="F1486" s="43"/>
      <c r="G1486" s="43"/>
      <c r="H1486" s="43"/>
      <c r="I1486" s="43"/>
      <c r="J1486" s="43"/>
      <c r="K1486" s="43"/>
      <c r="L1486" s="43"/>
      <c r="M1486" s="43"/>
      <c r="N1486" s="43"/>
      <c r="O1486" s="43"/>
      <c r="P1486" s="43"/>
    </row>
    <row r="1487" spans="4:16">
      <c r="D1487" s="43"/>
      <c r="E1487" s="43"/>
      <c r="F1487" s="43"/>
      <c r="G1487" s="43"/>
      <c r="H1487" s="43"/>
      <c r="I1487" s="43"/>
      <c r="J1487" s="43"/>
      <c r="K1487" s="43"/>
      <c r="L1487" s="43"/>
      <c r="M1487" s="43"/>
      <c r="N1487" s="43"/>
      <c r="O1487" s="43"/>
      <c r="P1487" s="43"/>
    </row>
    <row r="1488" spans="4:16">
      <c r="D1488" s="43"/>
      <c r="E1488" s="43"/>
      <c r="F1488" s="43"/>
      <c r="G1488" s="43"/>
      <c r="H1488" s="43"/>
      <c r="I1488" s="43"/>
      <c r="J1488" s="43"/>
      <c r="K1488" s="43"/>
      <c r="L1488" s="43"/>
      <c r="M1488" s="43"/>
      <c r="N1488" s="43"/>
      <c r="O1488" s="43"/>
      <c r="P1488" s="43"/>
    </row>
    <row r="1489" spans="4:16">
      <c r="D1489" s="43"/>
      <c r="E1489" s="43"/>
      <c r="F1489" s="43"/>
      <c r="G1489" s="43"/>
      <c r="H1489" s="43"/>
      <c r="I1489" s="43"/>
      <c r="J1489" s="43"/>
      <c r="K1489" s="43"/>
      <c r="L1489" s="43"/>
      <c r="M1489" s="43"/>
      <c r="N1489" s="43"/>
      <c r="O1489" s="43"/>
      <c r="P1489" s="43"/>
    </row>
    <row r="1490" spans="4:16">
      <c r="D1490" s="43"/>
      <c r="E1490" s="43"/>
      <c r="F1490" s="43"/>
      <c r="G1490" s="43"/>
      <c r="H1490" s="43"/>
      <c r="I1490" s="43"/>
      <c r="J1490" s="43"/>
      <c r="K1490" s="43"/>
      <c r="L1490" s="43"/>
      <c r="M1490" s="43"/>
      <c r="N1490" s="43"/>
      <c r="O1490" s="43"/>
      <c r="P1490" s="43"/>
    </row>
    <row r="1491" spans="4:16">
      <c r="D1491" s="43"/>
      <c r="E1491" s="43"/>
      <c r="F1491" s="43"/>
      <c r="G1491" s="43"/>
      <c r="H1491" s="43"/>
      <c r="I1491" s="43"/>
      <c r="J1491" s="43"/>
      <c r="K1491" s="43"/>
      <c r="L1491" s="43"/>
      <c r="M1491" s="43"/>
      <c r="N1491" s="43"/>
      <c r="O1491" s="43"/>
      <c r="P1491" s="43"/>
    </row>
    <row r="1492" spans="4:16">
      <c r="D1492" s="43"/>
      <c r="E1492" s="43"/>
      <c r="F1492" s="43"/>
      <c r="G1492" s="43"/>
      <c r="H1492" s="43"/>
      <c r="I1492" s="43"/>
      <c r="J1492" s="43"/>
      <c r="K1492" s="43"/>
      <c r="L1492" s="43"/>
      <c r="M1492" s="43"/>
      <c r="N1492" s="43"/>
      <c r="O1492" s="43"/>
      <c r="P1492" s="43"/>
    </row>
    <row r="1493" spans="4:16">
      <c r="D1493" s="43"/>
      <c r="E1493" s="43"/>
      <c r="F1493" s="43"/>
      <c r="G1493" s="43"/>
      <c r="H1493" s="43"/>
      <c r="I1493" s="43"/>
      <c r="J1493" s="43"/>
      <c r="K1493" s="43"/>
      <c r="L1493" s="43"/>
      <c r="M1493" s="43"/>
      <c r="N1493" s="43"/>
      <c r="O1493" s="43"/>
      <c r="P1493" s="43"/>
    </row>
    <row r="1494" spans="4:16">
      <c r="D1494" s="43"/>
      <c r="E1494" s="43"/>
      <c r="F1494" s="43"/>
      <c r="G1494" s="43"/>
      <c r="H1494" s="43"/>
      <c r="I1494" s="43"/>
      <c r="J1494" s="43"/>
      <c r="K1494" s="43"/>
      <c r="L1494" s="43"/>
      <c r="M1494" s="43"/>
      <c r="N1494" s="43"/>
      <c r="O1494" s="43"/>
      <c r="P1494" s="43"/>
    </row>
    <row r="1495" spans="4:16">
      <c r="D1495" s="43"/>
      <c r="E1495" s="43"/>
      <c r="F1495" s="43"/>
      <c r="G1495" s="43"/>
      <c r="H1495" s="43"/>
      <c r="I1495" s="43"/>
      <c r="J1495" s="43"/>
      <c r="K1495" s="43"/>
      <c r="L1495" s="43"/>
      <c r="M1495" s="43"/>
      <c r="N1495" s="43"/>
      <c r="O1495" s="43"/>
      <c r="P1495" s="43"/>
    </row>
    <row r="1496" spans="4:16">
      <c r="D1496" s="43"/>
      <c r="E1496" s="43"/>
      <c r="F1496" s="43"/>
      <c r="G1496" s="43"/>
      <c r="H1496" s="43"/>
      <c r="I1496" s="43"/>
      <c r="J1496" s="43"/>
      <c r="K1496" s="43"/>
      <c r="L1496" s="43"/>
      <c r="M1496" s="43"/>
      <c r="N1496" s="43"/>
      <c r="O1496" s="43"/>
      <c r="P1496" s="43"/>
    </row>
    <row r="1497" spans="4:16">
      <c r="D1497" s="43"/>
      <c r="E1497" s="43"/>
      <c r="F1497" s="43"/>
      <c r="G1497" s="43"/>
      <c r="H1497" s="43"/>
      <c r="I1497" s="43"/>
      <c r="J1497" s="43"/>
      <c r="K1497" s="43"/>
      <c r="L1497" s="43"/>
      <c r="M1497" s="43"/>
      <c r="N1497" s="43"/>
      <c r="O1497" s="43"/>
      <c r="P1497" s="43"/>
    </row>
    <row r="1498" spans="4:16">
      <c r="D1498" s="43"/>
      <c r="E1498" s="43"/>
      <c r="F1498" s="43"/>
      <c r="G1498" s="43"/>
      <c r="H1498" s="43"/>
      <c r="I1498" s="43"/>
      <c r="J1498" s="43"/>
      <c r="K1498" s="43"/>
      <c r="L1498" s="43"/>
      <c r="M1498" s="43"/>
      <c r="N1498" s="43"/>
      <c r="O1498" s="43"/>
      <c r="P1498" s="43"/>
    </row>
    <row r="1499" spans="4:16">
      <c r="D1499" s="43"/>
      <c r="E1499" s="43"/>
      <c r="F1499" s="43"/>
      <c r="G1499" s="43"/>
      <c r="H1499" s="43"/>
      <c r="I1499" s="43"/>
      <c r="J1499" s="43"/>
      <c r="K1499" s="43"/>
      <c r="L1499" s="43"/>
      <c r="M1499" s="43"/>
      <c r="N1499" s="43"/>
      <c r="O1499" s="43"/>
      <c r="P1499" s="43"/>
    </row>
    <row r="1500" spans="4:16">
      <c r="D1500" s="43"/>
      <c r="E1500" s="43"/>
      <c r="F1500" s="43"/>
      <c r="G1500" s="43"/>
      <c r="H1500" s="43"/>
      <c r="I1500" s="43"/>
      <c r="J1500" s="43"/>
      <c r="K1500" s="43"/>
      <c r="L1500" s="43"/>
      <c r="M1500" s="43"/>
      <c r="N1500" s="43"/>
      <c r="O1500" s="43"/>
      <c r="P1500" s="43"/>
    </row>
    <row r="1501" spans="4:16">
      <c r="D1501" s="43"/>
      <c r="E1501" s="43"/>
      <c r="F1501" s="43"/>
      <c r="G1501" s="43"/>
      <c r="H1501" s="43"/>
      <c r="I1501" s="43"/>
      <c r="J1501" s="43"/>
      <c r="K1501" s="43"/>
      <c r="L1501" s="43"/>
      <c r="M1501" s="43"/>
      <c r="N1501" s="43"/>
      <c r="O1501" s="43"/>
      <c r="P1501" s="43"/>
    </row>
    <row r="1502" spans="4:16">
      <c r="D1502" s="43"/>
      <c r="E1502" s="43"/>
      <c r="F1502" s="43"/>
      <c r="G1502" s="43"/>
      <c r="H1502" s="43"/>
      <c r="I1502" s="43"/>
      <c r="J1502" s="43"/>
      <c r="K1502" s="43"/>
      <c r="L1502" s="43"/>
      <c r="M1502" s="43"/>
      <c r="N1502" s="43"/>
      <c r="O1502" s="43"/>
      <c r="P1502" s="43"/>
    </row>
    <row r="1503" spans="4:16">
      <c r="D1503" s="43"/>
      <c r="E1503" s="43"/>
      <c r="F1503" s="43"/>
      <c r="G1503" s="43"/>
      <c r="H1503" s="43"/>
      <c r="I1503" s="43"/>
      <c r="J1503" s="43"/>
      <c r="K1503" s="43"/>
      <c r="L1503" s="43"/>
      <c r="M1503" s="43"/>
      <c r="N1503" s="43"/>
      <c r="O1503" s="43"/>
      <c r="P1503" s="43"/>
    </row>
    <row r="1504" spans="4:16">
      <c r="D1504" s="43"/>
      <c r="E1504" s="43"/>
      <c r="F1504" s="43"/>
      <c r="G1504" s="43"/>
      <c r="H1504" s="43"/>
      <c r="I1504" s="43"/>
      <c r="J1504" s="43"/>
      <c r="K1504" s="43"/>
      <c r="L1504" s="43"/>
      <c r="M1504" s="43"/>
      <c r="N1504" s="43"/>
      <c r="O1504" s="43"/>
      <c r="P1504" s="43"/>
    </row>
    <row r="1505" spans="4:16">
      <c r="D1505" s="43"/>
      <c r="E1505" s="43"/>
      <c r="F1505" s="43"/>
      <c r="G1505" s="43"/>
      <c r="H1505" s="43"/>
      <c r="I1505" s="43"/>
      <c r="J1505" s="43"/>
      <c r="K1505" s="43"/>
      <c r="L1505" s="43"/>
      <c r="M1505" s="43"/>
      <c r="N1505" s="43"/>
      <c r="O1505" s="43"/>
      <c r="P1505" s="43"/>
    </row>
    <row r="1506" spans="4:16">
      <c r="D1506" s="43"/>
      <c r="E1506" s="43"/>
      <c r="F1506" s="43"/>
      <c r="G1506" s="43"/>
      <c r="H1506" s="43"/>
      <c r="I1506" s="43"/>
      <c r="J1506" s="43"/>
      <c r="K1506" s="43"/>
      <c r="L1506" s="43"/>
      <c r="M1506" s="43"/>
      <c r="N1506" s="43"/>
      <c r="O1506" s="43"/>
      <c r="P1506" s="43"/>
    </row>
    <row r="1507" spans="4:16">
      <c r="D1507" s="43"/>
      <c r="E1507" s="43"/>
      <c r="F1507" s="43"/>
      <c r="G1507" s="43"/>
      <c r="H1507" s="43"/>
      <c r="I1507" s="43"/>
      <c r="J1507" s="43"/>
      <c r="K1507" s="43"/>
      <c r="L1507" s="43"/>
      <c r="M1507" s="43"/>
      <c r="N1507" s="43"/>
      <c r="O1507" s="43"/>
      <c r="P1507" s="43"/>
    </row>
    <row r="1508" spans="4:16">
      <c r="D1508" s="43"/>
      <c r="E1508" s="43"/>
      <c r="F1508" s="43"/>
      <c r="G1508" s="43"/>
      <c r="H1508" s="43"/>
      <c r="I1508" s="43"/>
      <c r="J1508" s="43"/>
      <c r="K1508" s="43"/>
      <c r="L1508" s="43"/>
      <c r="M1508" s="43"/>
      <c r="N1508" s="43"/>
      <c r="O1508" s="43"/>
      <c r="P1508" s="43"/>
    </row>
    <row r="1509" spans="4:16">
      <c r="D1509" s="43"/>
      <c r="E1509" s="43"/>
      <c r="F1509" s="43"/>
      <c r="G1509" s="43"/>
      <c r="H1509" s="43"/>
      <c r="I1509" s="43"/>
      <c r="J1509" s="43"/>
      <c r="K1509" s="43"/>
      <c r="L1509" s="43"/>
      <c r="M1509" s="43"/>
      <c r="N1509" s="43"/>
      <c r="O1509" s="43"/>
      <c r="P1509" s="43"/>
    </row>
    <row r="1510" spans="4:16">
      <c r="D1510" s="43"/>
      <c r="E1510" s="43"/>
      <c r="F1510" s="43"/>
      <c r="G1510" s="43"/>
      <c r="H1510" s="43"/>
      <c r="I1510" s="43"/>
      <c r="J1510" s="43"/>
      <c r="K1510" s="43"/>
      <c r="L1510" s="43"/>
      <c r="M1510" s="43"/>
      <c r="N1510" s="43"/>
      <c r="O1510" s="43"/>
      <c r="P1510" s="43"/>
    </row>
    <row r="1511" spans="4:16">
      <c r="D1511" s="43"/>
      <c r="E1511" s="43"/>
      <c r="F1511" s="43"/>
      <c r="G1511" s="43"/>
      <c r="H1511" s="43"/>
      <c r="I1511" s="43"/>
      <c r="J1511" s="43"/>
      <c r="K1511" s="43"/>
      <c r="L1511" s="43"/>
      <c r="M1511" s="43"/>
      <c r="N1511" s="43"/>
      <c r="O1511" s="43"/>
      <c r="P1511" s="43"/>
    </row>
    <row r="1512" spans="4:16">
      <c r="D1512" s="43"/>
      <c r="E1512" s="43"/>
      <c r="F1512" s="43"/>
      <c r="G1512" s="43"/>
      <c r="H1512" s="43"/>
      <c r="I1512" s="43"/>
      <c r="J1512" s="43"/>
      <c r="K1512" s="43"/>
      <c r="L1512" s="43"/>
      <c r="M1512" s="43"/>
      <c r="N1512" s="43"/>
      <c r="O1512" s="43"/>
      <c r="P1512" s="43"/>
    </row>
    <row r="1513" spans="4:16">
      <c r="D1513" s="43"/>
      <c r="E1513" s="43"/>
      <c r="F1513" s="43"/>
      <c r="G1513" s="43"/>
      <c r="H1513" s="43"/>
      <c r="I1513" s="43"/>
      <c r="J1513" s="43"/>
      <c r="K1513" s="43"/>
      <c r="L1513" s="43"/>
      <c r="M1513" s="43"/>
      <c r="N1513" s="43"/>
      <c r="O1513" s="43"/>
      <c r="P1513" s="43"/>
    </row>
    <row r="1514" spans="4:16">
      <c r="D1514" s="43"/>
      <c r="E1514" s="43"/>
      <c r="F1514" s="43"/>
      <c r="G1514" s="43"/>
      <c r="H1514" s="43"/>
      <c r="I1514" s="43"/>
      <c r="J1514" s="43"/>
      <c r="K1514" s="43"/>
      <c r="L1514" s="43"/>
      <c r="M1514" s="43"/>
      <c r="N1514" s="43"/>
      <c r="O1514" s="43"/>
      <c r="P1514" s="43"/>
    </row>
    <row r="1515" spans="4:16">
      <c r="D1515" s="43"/>
      <c r="E1515" s="43"/>
      <c r="F1515" s="43"/>
      <c r="G1515" s="43"/>
      <c r="H1515" s="43"/>
      <c r="I1515" s="43"/>
      <c r="J1515" s="43"/>
      <c r="K1515" s="43"/>
      <c r="L1515" s="43"/>
      <c r="M1515" s="43"/>
      <c r="N1515" s="43"/>
      <c r="O1515" s="43"/>
      <c r="P1515" s="43"/>
    </row>
    <row r="1516" spans="4:16">
      <c r="D1516" s="43"/>
      <c r="E1516" s="43"/>
      <c r="F1516" s="43"/>
      <c r="G1516" s="43"/>
      <c r="H1516" s="43"/>
      <c r="I1516" s="43"/>
      <c r="J1516" s="43"/>
      <c r="K1516" s="43"/>
      <c r="L1516" s="43"/>
      <c r="M1516" s="43"/>
      <c r="N1516" s="43"/>
      <c r="O1516" s="43"/>
      <c r="P1516" s="43"/>
    </row>
    <row r="1517" spans="4:16">
      <c r="D1517" s="43"/>
      <c r="E1517" s="43"/>
      <c r="F1517" s="43"/>
      <c r="G1517" s="43"/>
      <c r="H1517" s="43"/>
      <c r="I1517" s="43"/>
      <c r="J1517" s="43"/>
      <c r="K1517" s="43"/>
      <c r="L1517" s="43"/>
      <c r="M1517" s="43"/>
      <c r="N1517" s="43"/>
      <c r="O1517" s="43"/>
      <c r="P1517" s="43"/>
    </row>
    <row r="1518" spans="4:16">
      <c r="D1518" s="43"/>
      <c r="E1518" s="43"/>
      <c r="F1518" s="43"/>
      <c r="G1518" s="43"/>
      <c r="H1518" s="43"/>
      <c r="I1518" s="43"/>
      <c r="J1518" s="43"/>
      <c r="K1518" s="43"/>
      <c r="L1518" s="43"/>
      <c r="M1518" s="43"/>
      <c r="N1518" s="43"/>
      <c r="O1518" s="43"/>
      <c r="P1518" s="43"/>
    </row>
    <row r="1519" spans="4:16">
      <c r="D1519" s="43"/>
      <c r="E1519" s="43"/>
      <c r="F1519" s="43"/>
      <c r="G1519" s="43"/>
      <c r="H1519" s="43"/>
      <c r="I1519" s="43"/>
      <c r="J1519" s="43"/>
      <c r="K1519" s="43"/>
      <c r="L1519" s="43"/>
      <c r="M1519" s="43"/>
      <c r="N1519" s="43"/>
      <c r="O1519" s="43"/>
      <c r="P1519" s="43"/>
    </row>
    <row r="1520" spans="4:16">
      <c r="D1520" s="43"/>
      <c r="E1520" s="43"/>
      <c r="F1520" s="43"/>
      <c r="G1520" s="43"/>
      <c r="H1520" s="43"/>
      <c r="I1520" s="43"/>
      <c r="J1520" s="43"/>
      <c r="K1520" s="43"/>
      <c r="L1520" s="43"/>
      <c r="M1520" s="43"/>
      <c r="N1520" s="43"/>
      <c r="O1520" s="43"/>
      <c r="P1520" s="43"/>
    </row>
    <row r="1521" spans="4:16">
      <c r="D1521" s="43"/>
      <c r="E1521" s="43"/>
      <c r="F1521" s="43"/>
      <c r="G1521" s="43"/>
      <c r="H1521" s="43"/>
      <c r="I1521" s="43"/>
      <c r="J1521" s="43"/>
      <c r="K1521" s="43"/>
      <c r="L1521" s="43"/>
      <c r="M1521" s="43"/>
      <c r="N1521" s="43"/>
      <c r="O1521" s="43"/>
      <c r="P1521" s="43"/>
    </row>
    <row r="1522" spans="4:16">
      <c r="D1522" s="43"/>
      <c r="E1522" s="43"/>
      <c r="F1522" s="43"/>
      <c r="G1522" s="43"/>
      <c r="H1522" s="43"/>
      <c r="I1522" s="43"/>
      <c r="J1522" s="43"/>
      <c r="K1522" s="43"/>
      <c r="L1522" s="43"/>
      <c r="M1522" s="43"/>
      <c r="N1522" s="43"/>
      <c r="O1522" s="43"/>
      <c r="P1522" s="43"/>
    </row>
    <row r="1523" spans="4:16">
      <c r="D1523" s="43"/>
      <c r="E1523" s="43"/>
      <c r="F1523" s="43"/>
      <c r="G1523" s="43"/>
      <c r="H1523" s="43"/>
      <c r="I1523" s="43"/>
      <c r="J1523" s="43"/>
      <c r="K1523" s="43"/>
      <c r="L1523" s="43"/>
      <c r="M1523" s="43"/>
      <c r="N1523" s="43"/>
      <c r="O1523" s="43"/>
      <c r="P1523" s="43"/>
    </row>
    <row r="1524" spans="4:16">
      <c r="D1524" s="43"/>
      <c r="E1524" s="43"/>
      <c r="F1524" s="43"/>
      <c r="G1524" s="43"/>
      <c r="H1524" s="43"/>
      <c r="I1524" s="43"/>
      <c r="J1524" s="43"/>
      <c r="K1524" s="43"/>
      <c r="L1524" s="43"/>
      <c r="M1524" s="43"/>
      <c r="N1524" s="43"/>
      <c r="O1524" s="43"/>
      <c r="P1524" s="43"/>
    </row>
    <row r="1525" spans="4:16">
      <c r="D1525" s="43"/>
      <c r="E1525" s="43"/>
      <c r="F1525" s="43"/>
      <c r="G1525" s="43"/>
      <c r="H1525" s="43"/>
      <c r="I1525" s="43"/>
      <c r="J1525" s="43"/>
      <c r="K1525" s="43"/>
      <c r="L1525" s="43"/>
      <c r="M1525" s="43"/>
      <c r="N1525" s="43"/>
      <c r="O1525" s="43"/>
      <c r="P1525" s="43"/>
    </row>
    <row r="1526" spans="4:16">
      <c r="D1526" s="43"/>
      <c r="E1526" s="43"/>
      <c r="F1526" s="43"/>
      <c r="G1526" s="43"/>
      <c r="H1526" s="43"/>
      <c r="I1526" s="43"/>
      <c r="J1526" s="43"/>
      <c r="K1526" s="43"/>
      <c r="L1526" s="43"/>
      <c r="M1526" s="43"/>
      <c r="N1526" s="43"/>
      <c r="O1526" s="43"/>
      <c r="P1526" s="43"/>
    </row>
    <row r="1527" spans="4:16">
      <c r="D1527" s="43"/>
      <c r="E1527" s="43"/>
      <c r="F1527" s="43"/>
      <c r="G1527" s="43"/>
      <c r="H1527" s="43"/>
      <c r="I1527" s="43"/>
      <c r="J1527" s="43"/>
      <c r="K1527" s="43"/>
      <c r="L1527" s="43"/>
      <c r="M1527" s="43"/>
      <c r="N1527" s="43"/>
      <c r="O1527" s="43"/>
      <c r="P1527" s="43"/>
    </row>
    <row r="1528" spans="4:16">
      <c r="D1528" s="43"/>
      <c r="E1528" s="43"/>
      <c r="F1528" s="43"/>
      <c r="G1528" s="43"/>
      <c r="H1528" s="43"/>
      <c r="I1528" s="43"/>
      <c r="J1528" s="43"/>
      <c r="K1528" s="43"/>
      <c r="L1528" s="43"/>
      <c r="M1528" s="43"/>
      <c r="N1528" s="43"/>
      <c r="O1528" s="43"/>
      <c r="P1528" s="43"/>
    </row>
    <row r="1529" spans="4:16">
      <c r="D1529" s="43"/>
      <c r="E1529" s="43"/>
      <c r="F1529" s="43"/>
      <c r="G1529" s="43"/>
      <c r="H1529" s="43"/>
      <c r="I1529" s="43"/>
      <c r="J1529" s="43"/>
      <c r="K1529" s="43"/>
      <c r="L1529" s="43"/>
      <c r="M1529" s="43"/>
      <c r="N1529" s="43"/>
      <c r="O1529" s="43"/>
      <c r="P1529" s="43"/>
    </row>
    <row r="1530" spans="4:16">
      <c r="D1530" s="43"/>
      <c r="E1530" s="43"/>
      <c r="F1530" s="43"/>
      <c r="G1530" s="43"/>
      <c r="H1530" s="43"/>
      <c r="I1530" s="43"/>
      <c r="J1530" s="43"/>
      <c r="K1530" s="43"/>
      <c r="L1530" s="43"/>
      <c r="M1530" s="43"/>
      <c r="N1530" s="43"/>
      <c r="O1530" s="43"/>
      <c r="P1530" s="43"/>
    </row>
    <row r="1531" spans="4:16">
      <c r="D1531" s="43"/>
      <c r="E1531" s="43"/>
      <c r="F1531" s="43"/>
      <c r="G1531" s="43"/>
      <c r="H1531" s="43"/>
      <c r="I1531" s="43"/>
      <c r="J1531" s="43"/>
      <c r="K1531" s="43"/>
      <c r="L1531" s="43"/>
      <c r="M1531" s="43"/>
      <c r="N1531" s="43"/>
      <c r="O1531" s="43"/>
      <c r="P1531" s="43"/>
    </row>
    <row r="1532" spans="4:16">
      <c r="D1532" s="43"/>
      <c r="E1532" s="43"/>
      <c r="F1532" s="43"/>
      <c r="G1532" s="43"/>
      <c r="H1532" s="43"/>
      <c r="I1532" s="43"/>
      <c r="J1532" s="43"/>
      <c r="K1532" s="43"/>
      <c r="L1532" s="43"/>
      <c r="M1532" s="43"/>
      <c r="N1532" s="43"/>
      <c r="O1532" s="43"/>
      <c r="P1532" s="43"/>
    </row>
    <row r="1533" spans="4:16">
      <c r="D1533" s="43"/>
      <c r="E1533" s="43"/>
      <c r="F1533" s="43"/>
      <c r="G1533" s="43"/>
      <c r="H1533" s="43"/>
      <c r="I1533" s="43"/>
      <c r="J1533" s="43"/>
      <c r="K1533" s="43"/>
      <c r="L1533" s="43"/>
      <c r="M1533" s="43"/>
      <c r="N1533" s="43"/>
      <c r="O1533" s="43"/>
      <c r="P1533" s="43"/>
    </row>
    <row r="1534" spans="4:16">
      <c r="D1534" s="43"/>
      <c r="E1534" s="43"/>
      <c r="F1534" s="43"/>
      <c r="G1534" s="43"/>
      <c r="H1534" s="43"/>
      <c r="I1534" s="43"/>
      <c r="J1534" s="43"/>
      <c r="K1534" s="43"/>
      <c r="L1534" s="43"/>
      <c r="M1534" s="43"/>
      <c r="N1534" s="43"/>
      <c r="O1534" s="43"/>
      <c r="P1534" s="43"/>
    </row>
    <row r="1535" spans="4:16">
      <c r="D1535" s="43"/>
      <c r="E1535" s="43"/>
      <c r="F1535" s="43"/>
      <c r="G1535" s="43"/>
      <c r="H1535" s="43"/>
      <c r="I1535" s="43"/>
      <c r="J1535" s="43"/>
      <c r="K1535" s="43"/>
      <c r="L1535" s="43"/>
      <c r="M1535" s="43"/>
      <c r="N1535" s="43"/>
      <c r="O1535" s="43"/>
      <c r="P1535" s="43"/>
    </row>
    <row r="1536" spans="4:16">
      <c r="D1536" s="43"/>
      <c r="E1536" s="43"/>
      <c r="F1536" s="43"/>
      <c r="G1536" s="43"/>
      <c r="H1536" s="43"/>
      <c r="I1536" s="43"/>
      <c r="J1536" s="43"/>
      <c r="K1536" s="43"/>
      <c r="L1536" s="43"/>
      <c r="M1536" s="43"/>
      <c r="N1536" s="43"/>
      <c r="O1536" s="43"/>
      <c r="P1536" s="43"/>
    </row>
    <row r="1537" spans="4:16">
      <c r="D1537" s="43"/>
      <c r="E1537" s="43"/>
      <c r="F1537" s="43"/>
      <c r="G1537" s="43"/>
      <c r="H1537" s="43"/>
      <c r="I1537" s="43"/>
      <c r="J1537" s="43"/>
      <c r="K1537" s="43"/>
      <c r="L1537" s="43"/>
      <c r="M1537" s="43"/>
      <c r="N1537" s="43"/>
      <c r="O1537" s="43"/>
      <c r="P1537" s="43"/>
    </row>
    <row r="1538" spans="4:16">
      <c r="D1538" s="43"/>
      <c r="E1538" s="43"/>
      <c r="F1538" s="43"/>
      <c r="G1538" s="43"/>
      <c r="H1538" s="43"/>
      <c r="I1538" s="43"/>
      <c r="J1538" s="43"/>
      <c r="K1538" s="43"/>
      <c r="L1538" s="43"/>
      <c r="M1538" s="43"/>
      <c r="N1538" s="43"/>
      <c r="O1538" s="43"/>
      <c r="P1538" s="43"/>
    </row>
    <row r="1539" spans="4:16">
      <c r="D1539" s="43"/>
      <c r="E1539" s="43"/>
      <c r="F1539" s="43"/>
      <c r="G1539" s="43"/>
      <c r="H1539" s="43"/>
      <c r="I1539" s="43"/>
      <c r="J1539" s="43"/>
      <c r="K1539" s="43"/>
      <c r="L1539" s="43"/>
      <c r="M1539" s="43"/>
      <c r="N1539" s="43"/>
      <c r="O1539" s="43"/>
      <c r="P1539" s="43"/>
    </row>
    <row r="1540" spans="4:16">
      <c r="D1540" s="43"/>
      <c r="E1540" s="43"/>
      <c r="F1540" s="43"/>
      <c r="G1540" s="43"/>
      <c r="H1540" s="43"/>
      <c r="I1540" s="43"/>
      <c r="J1540" s="43"/>
      <c r="K1540" s="43"/>
      <c r="L1540" s="43"/>
      <c r="M1540" s="43"/>
      <c r="N1540" s="43"/>
      <c r="O1540" s="43"/>
      <c r="P1540" s="43"/>
    </row>
    <row r="1541" spans="4:16">
      <c r="D1541" s="43"/>
      <c r="E1541" s="43"/>
      <c r="F1541" s="43"/>
      <c r="G1541" s="43"/>
      <c r="H1541" s="43"/>
      <c r="I1541" s="43"/>
      <c r="J1541" s="43"/>
      <c r="K1541" s="43"/>
      <c r="L1541" s="43"/>
      <c r="M1541" s="43"/>
      <c r="N1541" s="43"/>
      <c r="O1541" s="43"/>
      <c r="P1541" s="43"/>
    </row>
    <row r="1542" spans="4:16">
      <c r="D1542" s="43"/>
      <c r="E1542" s="43"/>
      <c r="F1542" s="43"/>
      <c r="G1542" s="43"/>
      <c r="H1542" s="43"/>
      <c r="I1542" s="43"/>
      <c r="J1542" s="43"/>
      <c r="K1542" s="43"/>
      <c r="L1542" s="43"/>
      <c r="M1542" s="43"/>
      <c r="N1542" s="43"/>
      <c r="O1542" s="43"/>
      <c r="P1542" s="43"/>
    </row>
    <row r="1543" spans="4:16">
      <c r="D1543" s="43"/>
      <c r="E1543" s="43"/>
      <c r="F1543" s="43"/>
      <c r="G1543" s="43"/>
      <c r="H1543" s="43"/>
      <c r="I1543" s="43"/>
      <c r="J1543" s="43"/>
      <c r="K1543" s="43"/>
      <c r="L1543" s="43"/>
      <c r="M1543" s="43"/>
      <c r="N1543" s="43"/>
      <c r="O1543" s="43"/>
      <c r="P1543" s="43"/>
    </row>
    <row r="1544" spans="4:16">
      <c r="D1544" s="43"/>
      <c r="E1544" s="43"/>
      <c r="F1544" s="43"/>
      <c r="G1544" s="43"/>
      <c r="H1544" s="43"/>
      <c r="I1544" s="43"/>
      <c r="J1544" s="43"/>
      <c r="K1544" s="43"/>
      <c r="L1544" s="43"/>
      <c r="M1544" s="43"/>
      <c r="N1544" s="43"/>
      <c r="O1544" s="43"/>
      <c r="P1544" s="43"/>
    </row>
    <row r="1545" spans="4:16">
      <c r="D1545" s="43"/>
      <c r="E1545" s="43"/>
      <c r="F1545" s="43"/>
      <c r="G1545" s="43"/>
      <c r="H1545" s="43"/>
      <c r="I1545" s="43"/>
      <c r="J1545" s="43"/>
      <c r="K1545" s="43"/>
      <c r="L1545" s="43"/>
      <c r="M1545" s="43"/>
      <c r="N1545" s="43"/>
      <c r="O1545" s="43"/>
      <c r="P1545" s="43"/>
    </row>
    <row r="1546" spans="4:16">
      <c r="D1546" s="43"/>
      <c r="E1546" s="43"/>
      <c r="F1546" s="43"/>
      <c r="G1546" s="43"/>
      <c r="H1546" s="43"/>
      <c r="I1546" s="43"/>
      <c r="J1546" s="43"/>
      <c r="K1546" s="43"/>
      <c r="L1546" s="43"/>
      <c r="M1546" s="43"/>
      <c r="N1546" s="43"/>
      <c r="O1546" s="43"/>
      <c r="P1546" s="43"/>
    </row>
    <row r="1547" spans="4:16">
      <c r="D1547" s="43"/>
      <c r="E1547" s="43"/>
      <c r="F1547" s="43"/>
      <c r="G1547" s="43"/>
      <c r="H1547" s="43"/>
      <c r="I1547" s="43"/>
      <c r="J1547" s="43"/>
      <c r="K1547" s="43"/>
      <c r="L1547" s="43"/>
      <c r="M1547" s="43"/>
      <c r="N1547" s="43"/>
      <c r="O1547" s="43"/>
      <c r="P1547" s="43"/>
    </row>
    <row r="1548" spans="4:16">
      <c r="D1548" s="43"/>
      <c r="E1548" s="43"/>
      <c r="F1548" s="43"/>
      <c r="G1548" s="43"/>
      <c r="H1548" s="43"/>
      <c r="I1548" s="43"/>
      <c r="J1548" s="43"/>
      <c r="K1548" s="43"/>
      <c r="L1548" s="43"/>
      <c r="M1548" s="43"/>
      <c r="N1548" s="43"/>
      <c r="O1548" s="43"/>
      <c r="P1548" s="43"/>
    </row>
    <row r="1549" spans="4:16">
      <c r="D1549" s="43"/>
      <c r="E1549" s="43"/>
      <c r="F1549" s="43"/>
      <c r="G1549" s="43"/>
      <c r="H1549" s="43"/>
      <c r="I1549" s="43"/>
      <c r="J1549" s="43"/>
      <c r="K1549" s="43"/>
      <c r="L1549" s="43"/>
      <c r="M1549" s="43"/>
      <c r="N1549" s="43"/>
      <c r="O1549" s="43"/>
      <c r="P1549" s="43"/>
    </row>
    <row r="1550" spans="4:16">
      <c r="D1550" s="43"/>
      <c r="E1550" s="43"/>
      <c r="F1550" s="43"/>
      <c r="G1550" s="43"/>
      <c r="H1550" s="43"/>
      <c r="I1550" s="43"/>
      <c r="J1550" s="43"/>
      <c r="K1550" s="43"/>
      <c r="L1550" s="43"/>
      <c r="M1550" s="43"/>
      <c r="N1550" s="43"/>
      <c r="O1550" s="43"/>
      <c r="P1550" s="43"/>
    </row>
    <row r="1551" spans="4:16">
      <c r="D1551" s="43"/>
      <c r="E1551" s="43"/>
      <c r="F1551" s="43"/>
      <c r="G1551" s="43"/>
      <c r="H1551" s="43"/>
      <c r="I1551" s="43"/>
      <c r="J1551" s="43"/>
      <c r="K1551" s="43"/>
      <c r="L1551" s="43"/>
      <c r="M1551" s="43"/>
      <c r="N1551" s="43"/>
      <c r="O1551" s="43"/>
      <c r="P1551" s="43"/>
    </row>
    <row r="1552" spans="4:16">
      <c r="D1552" s="43"/>
      <c r="E1552" s="43"/>
      <c r="F1552" s="43"/>
      <c r="G1552" s="43"/>
      <c r="H1552" s="43"/>
      <c r="I1552" s="43"/>
      <c r="J1552" s="43"/>
      <c r="K1552" s="43"/>
      <c r="L1552" s="43"/>
      <c r="M1552" s="43"/>
      <c r="N1552" s="43"/>
      <c r="O1552" s="43"/>
      <c r="P1552" s="43"/>
    </row>
    <row r="1553" spans="4:16">
      <c r="D1553" s="43"/>
      <c r="E1553" s="43"/>
      <c r="F1553" s="43"/>
      <c r="G1553" s="43"/>
      <c r="H1553" s="43"/>
      <c r="I1553" s="43"/>
      <c r="J1553" s="43"/>
      <c r="K1553" s="43"/>
      <c r="L1553" s="43"/>
      <c r="M1553" s="43"/>
      <c r="N1553" s="43"/>
      <c r="O1553" s="43"/>
      <c r="P1553" s="43"/>
    </row>
    <row r="1554" spans="4:16">
      <c r="D1554" s="43"/>
      <c r="E1554" s="43"/>
      <c r="F1554" s="43"/>
      <c r="G1554" s="43"/>
      <c r="H1554" s="43"/>
      <c r="I1554" s="43"/>
      <c r="J1554" s="43"/>
      <c r="K1554" s="43"/>
      <c r="L1554" s="43"/>
      <c r="M1554" s="43"/>
      <c r="N1554" s="43"/>
      <c r="O1554" s="43"/>
      <c r="P1554" s="43"/>
    </row>
    <row r="1555" spans="4:16">
      <c r="D1555" s="43"/>
      <c r="E1555" s="43"/>
      <c r="F1555" s="43"/>
      <c r="G1555" s="43"/>
      <c r="H1555" s="43"/>
      <c r="I1555" s="43"/>
      <c r="J1555" s="43"/>
      <c r="K1555" s="43"/>
      <c r="L1555" s="43"/>
      <c r="M1555" s="43"/>
      <c r="N1555" s="43"/>
      <c r="O1555" s="43"/>
      <c r="P1555" s="43"/>
    </row>
    <row r="1556" spans="4:16">
      <c r="D1556" s="43"/>
      <c r="E1556" s="43"/>
      <c r="F1556" s="43"/>
      <c r="G1556" s="43"/>
      <c r="H1556" s="43"/>
      <c r="I1556" s="43"/>
      <c r="J1556" s="43"/>
      <c r="K1556" s="43"/>
      <c r="L1556" s="43"/>
      <c r="M1556" s="43"/>
      <c r="N1556" s="43"/>
      <c r="O1556" s="43"/>
      <c r="P1556" s="43"/>
    </row>
    <row r="1557" spans="4:16">
      <c r="D1557" s="43"/>
      <c r="E1557" s="43"/>
      <c r="F1557" s="43"/>
      <c r="G1557" s="43"/>
      <c r="H1557" s="43"/>
      <c r="I1557" s="43"/>
      <c r="J1557" s="43"/>
      <c r="K1557" s="43"/>
      <c r="L1557" s="43"/>
      <c r="M1557" s="43"/>
      <c r="N1557" s="43"/>
      <c r="O1557" s="43"/>
      <c r="P1557" s="43"/>
    </row>
    <row r="1558" spans="4:16">
      <c r="D1558" s="43"/>
      <c r="E1558" s="43"/>
      <c r="F1558" s="43"/>
      <c r="G1558" s="43"/>
      <c r="H1558" s="43"/>
      <c r="I1558" s="43"/>
      <c r="J1558" s="43"/>
      <c r="K1558" s="43"/>
      <c r="L1558" s="43"/>
      <c r="M1558" s="43"/>
      <c r="N1558" s="43"/>
      <c r="O1558" s="43"/>
      <c r="P1558" s="43"/>
    </row>
    <row r="1559" spans="4:16">
      <c r="D1559" s="43"/>
      <c r="E1559" s="43"/>
      <c r="F1559" s="43"/>
      <c r="G1559" s="43"/>
      <c r="H1559" s="43"/>
      <c r="I1559" s="43"/>
      <c r="J1559" s="43"/>
      <c r="K1559" s="43"/>
      <c r="L1559" s="43"/>
      <c r="M1559" s="43"/>
      <c r="N1559" s="43"/>
      <c r="O1559" s="43"/>
      <c r="P1559" s="43"/>
    </row>
    <row r="1560" spans="4:16">
      <c r="D1560" s="43"/>
      <c r="E1560" s="43"/>
      <c r="F1560" s="43"/>
      <c r="G1560" s="43"/>
      <c r="H1560" s="43"/>
      <c r="I1560" s="43"/>
      <c r="J1560" s="43"/>
      <c r="K1560" s="43"/>
      <c r="L1560" s="43"/>
      <c r="M1560" s="43"/>
      <c r="N1560" s="43"/>
      <c r="O1560" s="43"/>
      <c r="P1560" s="43"/>
    </row>
    <row r="1561" spans="4:16">
      <c r="D1561" s="43"/>
      <c r="E1561" s="43"/>
      <c r="F1561" s="43"/>
      <c r="G1561" s="43"/>
      <c r="H1561" s="43"/>
      <c r="I1561" s="43"/>
      <c r="J1561" s="43"/>
      <c r="K1561" s="43"/>
      <c r="L1561" s="43"/>
      <c r="M1561" s="43"/>
      <c r="N1561" s="43"/>
      <c r="O1561" s="43"/>
      <c r="P1561" s="43"/>
    </row>
    <row r="1562" spans="4:16">
      <c r="D1562" s="43"/>
      <c r="E1562" s="43"/>
      <c r="F1562" s="43"/>
      <c r="G1562" s="43"/>
      <c r="H1562" s="43"/>
      <c r="I1562" s="43"/>
      <c r="J1562" s="43"/>
      <c r="K1562" s="43"/>
      <c r="L1562" s="43"/>
      <c r="M1562" s="43"/>
      <c r="N1562" s="43"/>
      <c r="O1562" s="43"/>
      <c r="P1562" s="43"/>
    </row>
    <row r="1563" spans="4:16">
      <c r="D1563" s="43"/>
      <c r="E1563" s="43"/>
      <c r="F1563" s="43"/>
      <c r="G1563" s="43"/>
      <c r="H1563" s="43"/>
      <c r="I1563" s="43"/>
      <c r="J1563" s="43"/>
      <c r="K1563" s="43"/>
      <c r="L1563" s="43"/>
      <c r="M1563" s="43"/>
      <c r="N1563" s="43"/>
      <c r="O1563" s="43"/>
      <c r="P1563" s="43"/>
    </row>
    <row r="1564" spans="4:16">
      <c r="D1564" s="43"/>
      <c r="E1564" s="43"/>
      <c r="F1564" s="43"/>
      <c r="G1564" s="43"/>
      <c r="H1564" s="43"/>
      <c r="I1564" s="43"/>
      <c r="J1564" s="43"/>
      <c r="K1564" s="43"/>
      <c r="L1564" s="43"/>
      <c r="M1564" s="43"/>
      <c r="N1564" s="43"/>
      <c r="O1564" s="43"/>
      <c r="P1564" s="43"/>
    </row>
    <row r="1565" spans="4:16">
      <c r="D1565" s="43"/>
      <c r="E1565" s="43"/>
      <c r="F1565" s="43"/>
      <c r="G1565" s="43"/>
      <c r="H1565" s="43"/>
      <c r="I1565" s="43"/>
      <c r="J1565" s="43"/>
      <c r="K1565" s="43"/>
      <c r="L1565" s="43"/>
      <c r="M1565" s="43"/>
      <c r="N1565" s="43"/>
      <c r="O1565" s="43"/>
      <c r="P1565" s="43"/>
    </row>
    <row r="1566" spans="4:16">
      <c r="D1566" s="43"/>
      <c r="E1566" s="43"/>
      <c r="F1566" s="43"/>
      <c r="G1566" s="43"/>
      <c r="H1566" s="43"/>
      <c r="I1566" s="43"/>
      <c r="J1566" s="43"/>
      <c r="K1566" s="43"/>
      <c r="L1566" s="43"/>
      <c r="M1566" s="43"/>
      <c r="N1566" s="43"/>
      <c r="O1566" s="43"/>
      <c r="P1566" s="43"/>
    </row>
    <row r="1567" spans="4:16">
      <c r="D1567" s="43"/>
      <c r="E1567" s="43"/>
      <c r="F1567" s="43"/>
      <c r="G1567" s="43"/>
      <c r="H1567" s="43"/>
      <c r="I1567" s="43"/>
      <c r="J1567" s="43"/>
      <c r="K1567" s="43"/>
      <c r="L1567" s="43"/>
      <c r="M1567" s="43"/>
      <c r="N1567" s="43"/>
      <c r="O1567" s="43"/>
      <c r="P1567" s="43"/>
    </row>
    <row r="1568" spans="4:16">
      <c r="D1568" s="43"/>
      <c r="E1568" s="43"/>
      <c r="F1568" s="43"/>
      <c r="G1568" s="43"/>
      <c r="H1568" s="43"/>
      <c r="I1568" s="43"/>
      <c r="J1568" s="43"/>
      <c r="K1568" s="43"/>
      <c r="L1568" s="43"/>
      <c r="M1568" s="43"/>
      <c r="N1568" s="43"/>
      <c r="O1568" s="43"/>
      <c r="P1568" s="43"/>
    </row>
    <row r="1569" spans="4:16">
      <c r="D1569" s="43"/>
      <c r="E1569" s="43"/>
      <c r="F1569" s="43"/>
      <c r="G1569" s="43"/>
      <c r="H1569" s="43"/>
      <c r="I1569" s="43"/>
      <c r="J1569" s="43"/>
      <c r="K1569" s="43"/>
      <c r="L1569" s="43"/>
      <c r="M1569" s="43"/>
      <c r="N1569" s="43"/>
      <c r="O1569" s="43"/>
      <c r="P1569" s="43"/>
    </row>
    <row r="1570" spans="4:16">
      <c r="D1570" s="43"/>
      <c r="E1570" s="43"/>
      <c r="F1570" s="43"/>
      <c r="G1570" s="43"/>
      <c r="H1570" s="43"/>
      <c r="I1570" s="43"/>
      <c r="J1570" s="43"/>
      <c r="K1570" s="43"/>
      <c r="L1570" s="43"/>
      <c r="M1570" s="43"/>
      <c r="N1570" s="43"/>
      <c r="O1570" s="43"/>
      <c r="P1570" s="43"/>
    </row>
    <row r="1571" spans="4:16">
      <c r="D1571" s="43"/>
      <c r="E1571" s="43"/>
      <c r="F1571" s="43"/>
      <c r="G1571" s="43"/>
      <c r="H1571" s="43"/>
      <c r="I1571" s="43"/>
      <c r="J1571" s="43"/>
      <c r="K1571" s="43"/>
      <c r="L1571" s="43"/>
      <c r="M1571" s="43"/>
      <c r="N1571" s="43"/>
      <c r="O1571" s="43"/>
      <c r="P1571" s="43"/>
    </row>
    <row r="1572" spans="4:16">
      <c r="D1572" s="43"/>
      <c r="E1572" s="43"/>
      <c r="F1572" s="43"/>
      <c r="G1572" s="43"/>
      <c r="H1572" s="43"/>
      <c r="I1572" s="43"/>
      <c r="J1572" s="43"/>
      <c r="K1572" s="43"/>
      <c r="L1572" s="43"/>
      <c r="M1572" s="43"/>
      <c r="N1572" s="43"/>
      <c r="O1572" s="43"/>
      <c r="P1572" s="43"/>
    </row>
    <row r="1573" spans="4:16">
      <c r="D1573" s="43"/>
      <c r="E1573" s="43"/>
      <c r="F1573" s="43"/>
      <c r="G1573" s="43"/>
      <c r="H1573" s="43"/>
      <c r="I1573" s="43"/>
      <c r="J1573" s="43"/>
      <c r="K1573" s="43"/>
      <c r="L1573" s="43"/>
      <c r="M1573" s="43"/>
      <c r="N1573" s="43"/>
      <c r="O1573" s="43"/>
      <c r="P1573" s="43"/>
    </row>
    <row r="1574" spans="4:16">
      <c r="D1574" s="43"/>
      <c r="E1574" s="43"/>
      <c r="F1574" s="43"/>
      <c r="G1574" s="43"/>
      <c r="H1574" s="43"/>
      <c r="I1574" s="43"/>
      <c r="J1574" s="43"/>
      <c r="K1574" s="43"/>
      <c r="L1574" s="43"/>
      <c r="M1574" s="43"/>
      <c r="N1574" s="43"/>
      <c r="O1574" s="43"/>
      <c r="P1574" s="43"/>
    </row>
    <row r="1575" spans="4:16">
      <c r="D1575" s="43"/>
      <c r="E1575" s="43"/>
      <c r="F1575" s="43"/>
      <c r="G1575" s="43"/>
      <c r="H1575" s="43"/>
      <c r="I1575" s="43"/>
      <c r="J1575" s="43"/>
      <c r="K1575" s="43"/>
      <c r="L1575" s="43"/>
      <c r="M1575" s="43"/>
      <c r="N1575" s="43"/>
      <c r="O1575" s="43"/>
      <c r="P1575" s="43"/>
    </row>
    <row r="1576" spans="4:16">
      <c r="D1576" s="43"/>
      <c r="E1576" s="43"/>
      <c r="F1576" s="43"/>
      <c r="G1576" s="43"/>
      <c r="H1576" s="43"/>
      <c r="I1576" s="43"/>
      <c r="J1576" s="43"/>
      <c r="K1576" s="43"/>
      <c r="L1576" s="43"/>
      <c r="M1576" s="43"/>
      <c r="N1576" s="43"/>
      <c r="O1576" s="43"/>
      <c r="P1576" s="43"/>
    </row>
    <row r="1577" spans="4:16">
      <c r="D1577" s="43"/>
      <c r="E1577" s="43"/>
      <c r="F1577" s="43"/>
      <c r="G1577" s="43"/>
      <c r="H1577" s="43"/>
      <c r="I1577" s="43"/>
      <c r="J1577" s="43"/>
      <c r="K1577" s="43"/>
      <c r="L1577" s="43"/>
      <c r="M1577" s="43"/>
      <c r="N1577" s="43"/>
      <c r="O1577" s="43"/>
      <c r="P1577" s="43"/>
    </row>
    <row r="1578" spans="4:16">
      <c r="D1578" s="43"/>
      <c r="E1578" s="43"/>
      <c r="F1578" s="43"/>
      <c r="G1578" s="43"/>
      <c r="H1578" s="43"/>
      <c r="I1578" s="43"/>
      <c r="J1578" s="43"/>
      <c r="K1578" s="43"/>
      <c r="L1578" s="43"/>
      <c r="M1578" s="43"/>
      <c r="N1578" s="43"/>
      <c r="O1578" s="43"/>
      <c r="P1578" s="43"/>
    </row>
    <row r="1579" spans="4:16">
      <c r="D1579" s="43"/>
      <c r="E1579" s="43"/>
      <c r="F1579" s="43"/>
      <c r="G1579" s="43"/>
      <c r="H1579" s="43"/>
      <c r="I1579" s="43"/>
      <c r="J1579" s="43"/>
      <c r="K1579" s="43"/>
      <c r="L1579" s="43"/>
      <c r="M1579" s="43"/>
      <c r="N1579" s="43"/>
      <c r="O1579" s="43"/>
      <c r="P1579" s="43"/>
    </row>
    <row r="1580" spans="4:16">
      <c r="D1580" s="43"/>
      <c r="E1580" s="43"/>
      <c r="F1580" s="43"/>
      <c r="G1580" s="43"/>
      <c r="H1580" s="43"/>
      <c r="I1580" s="43"/>
      <c r="J1580" s="43"/>
      <c r="K1580" s="43"/>
      <c r="L1580" s="43"/>
      <c r="M1580" s="43"/>
      <c r="N1580" s="43"/>
      <c r="O1580" s="43"/>
      <c r="P1580" s="43"/>
    </row>
    <row r="1581" spans="4:16">
      <c r="D1581" s="43"/>
      <c r="E1581" s="43"/>
      <c r="F1581" s="43"/>
      <c r="G1581" s="43"/>
      <c r="H1581" s="43"/>
      <c r="I1581" s="43"/>
      <c r="J1581" s="43"/>
      <c r="K1581" s="43"/>
      <c r="L1581" s="43"/>
      <c r="M1581" s="43"/>
      <c r="N1581" s="43"/>
      <c r="O1581" s="43"/>
      <c r="P1581" s="43"/>
    </row>
    <row r="1582" spans="4:16">
      <c r="D1582" s="43"/>
      <c r="E1582" s="43"/>
      <c r="F1582" s="43"/>
      <c r="G1582" s="43"/>
      <c r="H1582" s="43"/>
      <c r="I1582" s="43"/>
      <c r="J1582" s="43"/>
      <c r="K1582" s="43"/>
      <c r="L1582" s="43"/>
      <c r="M1582" s="43"/>
      <c r="N1582" s="43"/>
      <c r="O1582" s="43"/>
      <c r="P1582" s="43"/>
    </row>
    <row r="1583" spans="4:16">
      <c r="D1583" s="43"/>
      <c r="E1583" s="43"/>
      <c r="F1583" s="43"/>
      <c r="G1583" s="43"/>
      <c r="H1583" s="43"/>
      <c r="I1583" s="43"/>
      <c r="J1583" s="43"/>
      <c r="K1583" s="43"/>
      <c r="L1583" s="43"/>
      <c r="M1583" s="43"/>
      <c r="N1583" s="43"/>
      <c r="O1583" s="43"/>
      <c r="P1583" s="43"/>
    </row>
    <row r="1584" spans="4:16">
      <c r="D1584" s="43"/>
      <c r="E1584" s="43"/>
      <c r="F1584" s="43"/>
      <c r="G1584" s="43"/>
      <c r="H1584" s="43"/>
      <c r="I1584" s="43"/>
      <c r="J1584" s="43"/>
      <c r="K1584" s="43"/>
      <c r="L1584" s="43"/>
      <c r="M1584" s="43"/>
      <c r="N1584" s="43"/>
      <c r="O1584" s="43"/>
      <c r="P1584" s="43"/>
    </row>
    <row r="1585" spans="4:16">
      <c r="D1585" s="43"/>
      <c r="E1585" s="43"/>
      <c r="F1585" s="43"/>
      <c r="G1585" s="43"/>
      <c r="H1585" s="43"/>
      <c r="I1585" s="43"/>
      <c r="J1585" s="43"/>
      <c r="K1585" s="43"/>
      <c r="L1585" s="43"/>
      <c r="M1585" s="43"/>
      <c r="N1585" s="43"/>
      <c r="O1585" s="43"/>
      <c r="P1585" s="43"/>
    </row>
    <row r="1586" spans="4:16">
      <c r="D1586" s="43"/>
      <c r="E1586" s="43"/>
      <c r="F1586" s="43"/>
      <c r="G1586" s="43"/>
      <c r="H1586" s="43"/>
      <c r="I1586" s="43"/>
      <c r="J1586" s="43"/>
      <c r="K1586" s="43"/>
      <c r="L1586" s="43"/>
      <c r="M1586" s="43"/>
      <c r="N1586" s="43"/>
      <c r="O1586" s="43"/>
      <c r="P1586" s="43"/>
    </row>
    <row r="1587" spans="4:16">
      <c r="D1587" s="43"/>
      <c r="E1587" s="43"/>
      <c r="F1587" s="43"/>
      <c r="G1587" s="43"/>
      <c r="H1587" s="43"/>
      <c r="I1587" s="43"/>
      <c r="J1587" s="43"/>
      <c r="K1587" s="43"/>
      <c r="L1587" s="43"/>
      <c r="M1587" s="43"/>
      <c r="N1587" s="43"/>
      <c r="O1587" s="43"/>
      <c r="P1587" s="43"/>
    </row>
    <row r="1588" spans="4:16">
      <c r="D1588" s="43"/>
      <c r="E1588" s="43"/>
      <c r="F1588" s="43"/>
      <c r="G1588" s="43"/>
      <c r="H1588" s="43"/>
      <c r="I1588" s="43"/>
      <c r="J1588" s="43"/>
      <c r="K1588" s="43"/>
      <c r="L1588" s="43"/>
      <c r="M1588" s="43"/>
      <c r="N1588" s="43"/>
      <c r="O1588" s="43"/>
      <c r="P1588" s="43"/>
    </row>
    <row r="1589" spans="4:16">
      <c r="D1589" s="43"/>
      <c r="E1589" s="43"/>
      <c r="F1589" s="43"/>
      <c r="G1589" s="43"/>
      <c r="H1589" s="43"/>
      <c r="I1589" s="43"/>
      <c r="J1589" s="43"/>
      <c r="K1589" s="43"/>
      <c r="L1589" s="43"/>
      <c r="M1589" s="43"/>
      <c r="N1589" s="43"/>
      <c r="O1589" s="43"/>
      <c r="P1589" s="43"/>
    </row>
    <row r="1590" spans="4:16">
      <c r="D1590" s="43"/>
      <c r="E1590" s="43"/>
      <c r="F1590" s="43"/>
      <c r="G1590" s="43"/>
      <c r="H1590" s="43"/>
      <c r="I1590" s="43"/>
      <c r="J1590" s="43"/>
      <c r="K1590" s="43"/>
      <c r="L1590" s="43"/>
      <c r="M1590" s="43"/>
      <c r="N1590" s="43"/>
      <c r="O1590" s="43"/>
      <c r="P1590" s="43"/>
    </row>
    <row r="1591" spans="4:16">
      <c r="D1591" s="43"/>
      <c r="E1591" s="43"/>
      <c r="F1591" s="43"/>
      <c r="G1591" s="43"/>
      <c r="H1591" s="43"/>
      <c r="I1591" s="43"/>
      <c r="J1591" s="43"/>
      <c r="K1591" s="43"/>
      <c r="L1591" s="43"/>
      <c r="M1591" s="43"/>
      <c r="N1591" s="43"/>
      <c r="O1591" s="43"/>
      <c r="P1591" s="43"/>
    </row>
    <row r="1592" spans="4:16">
      <c r="D1592" s="43"/>
      <c r="E1592" s="43"/>
      <c r="F1592" s="43"/>
      <c r="G1592" s="43"/>
      <c r="H1592" s="43"/>
      <c r="I1592" s="43"/>
      <c r="J1592" s="43"/>
      <c r="K1592" s="43"/>
      <c r="L1592" s="43"/>
      <c r="M1592" s="43"/>
      <c r="N1592" s="43"/>
      <c r="O1592" s="43"/>
      <c r="P1592" s="43"/>
    </row>
    <row r="1593" spans="4:16">
      <c r="D1593" s="43"/>
      <c r="E1593" s="43"/>
      <c r="F1593" s="43"/>
      <c r="G1593" s="43"/>
      <c r="H1593" s="43"/>
      <c r="I1593" s="43"/>
      <c r="J1593" s="43"/>
      <c r="K1593" s="43"/>
      <c r="L1593" s="43"/>
      <c r="M1593" s="43"/>
      <c r="N1593" s="43"/>
      <c r="O1593" s="43"/>
      <c r="P1593" s="43"/>
    </row>
    <row r="1594" spans="4:16">
      <c r="D1594" s="43"/>
      <c r="E1594" s="43"/>
      <c r="F1594" s="43"/>
      <c r="G1594" s="43"/>
      <c r="H1594" s="43"/>
      <c r="I1594" s="43"/>
      <c r="J1594" s="43"/>
      <c r="K1594" s="43"/>
      <c r="L1594" s="43"/>
      <c r="M1594" s="43"/>
      <c r="N1594" s="43"/>
      <c r="O1594" s="43"/>
      <c r="P1594" s="43"/>
    </row>
    <row r="1595" spans="4:16">
      <c r="D1595" s="43"/>
      <c r="E1595" s="43"/>
      <c r="F1595" s="43"/>
      <c r="G1595" s="43"/>
      <c r="H1595" s="43"/>
      <c r="I1595" s="43"/>
      <c r="J1595" s="43"/>
      <c r="K1595" s="43"/>
      <c r="L1595" s="43"/>
      <c r="M1595" s="43"/>
      <c r="N1595" s="43"/>
      <c r="O1595" s="43"/>
      <c r="P1595" s="43"/>
    </row>
    <row r="1596" spans="4:16">
      <c r="D1596" s="43"/>
      <c r="E1596" s="43"/>
      <c r="F1596" s="43"/>
      <c r="G1596" s="43"/>
      <c r="H1596" s="43"/>
      <c r="I1596" s="43"/>
      <c r="J1596" s="43"/>
      <c r="K1596" s="43"/>
      <c r="L1596" s="43"/>
      <c r="M1596" s="43"/>
      <c r="N1596" s="43"/>
      <c r="O1596" s="43"/>
      <c r="P1596" s="43"/>
    </row>
    <row r="1597" spans="4:16">
      <c r="D1597" s="43"/>
      <c r="E1597" s="43"/>
      <c r="F1597" s="43"/>
      <c r="G1597" s="43"/>
      <c r="H1597" s="43"/>
      <c r="I1597" s="43"/>
      <c r="J1597" s="43"/>
      <c r="K1597" s="43"/>
      <c r="L1597" s="43"/>
      <c r="M1597" s="43"/>
      <c r="N1597" s="43"/>
      <c r="O1597" s="43"/>
      <c r="P1597" s="43"/>
    </row>
    <row r="1598" spans="4:16">
      <c r="D1598" s="43"/>
      <c r="E1598" s="43"/>
      <c r="F1598" s="43"/>
      <c r="G1598" s="43"/>
      <c r="H1598" s="43"/>
      <c r="I1598" s="43"/>
      <c r="J1598" s="43"/>
      <c r="K1598" s="43"/>
      <c r="L1598" s="43"/>
      <c r="M1598" s="43"/>
      <c r="N1598" s="43"/>
      <c r="O1598" s="43"/>
      <c r="P1598" s="43"/>
    </row>
    <row r="1599" spans="4:16">
      <c r="D1599" s="43"/>
      <c r="E1599" s="43"/>
      <c r="F1599" s="43"/>
      <c r="G1599" s="43"/>
      <c r="H1599" s="43"/>
      <c r="I1599" s="43"/>
      <c r="J1599" s="43"/>
      <c r="K1599" s="43"/>
      <c r="L1599" s="43"/>
      <c r="M1599" s="43"/>
      <c r="N1599" s="43"/>
      <c r="O1599" s="43"/>
      <c r="P1599" s="43"/>
    </row>
    <row r="1600" spans="4:16">
      <c r="D1600" s="43"/>
      <c r="E1600" s="43"/>
      <c r="F1600" s="43"/>
      <c r="G1600" s="43"/>
      <c r="H1600" s="43"/>
      <c r="I1600" s="43"/>
      <c r="J1600" s="43"/>
      <c r="K1600" s="43"/>
      <c r="L1600" s="43"/>
      <c r="M1600" s="43"/>
      <c r="N1600" s="43"/>
      <c r="O1600" s="43"/>
      <c r="P1600" s="43"/>
    </row>
    <row r="1601" spans="4:16">
      <c r="D1601" s="43"/>
      <c r="E1601" s="43"/>
      <c r="F1601" s="43"/>
      <c r="G1601" s="43"/>
      <c r="H1601" s="43"/>
      <c r="I1601" s="43"/>
      <c r="J1601" s="43"/>
      <c r="K1601" s="43"/>
      <c r="L1601" s="43"/>
      <c r="M1601" s="43"/>
      <c r="N1601" s="43"/>
      <c r="O1601" s="43"/>
      <c r="P1601" s="43"/>
    </row>
    <row r="1602" spans="4:16">
      <c r="D1602" s="43"/>
      <c r="E1602" s="43"/>
      <c r="F1602" s="43"/>
      <c r="G1602" s="43"/>
      <c r="H1602" s="43"/>
      <c r="I1602" s="43"/>
      <c r="J1602" s="43"/>
      <c r="K1602" s="43"/>
      <c r="L1602" s="43"/>
      <c r="M1602" s="43"/>
      <c r="N1602" s="43"/>
      <c r="O1602" s="43"/>
      <c r="P1602" s="43"/>
    </row>
    <row r="1603" spans="4:16">
      <c r="D1603" s="43"/>
      <c r="E1603" s="43"/>
      <c r="F1603" s="43"/>
      <c r="G1603" s="43"/>
      <c r="H1603" s="43"/>
      <c r="I1603" s="43"/>
      <c r="J1603" s="43"/>
      <c r="K1603" s="43"/>
      <c r="L1603" s="43"/>
      <c r="M1603" s="43"/>
      <c r="N1603" s="43"/>
      <c r="O1603" s="43"/>
      <c r="P1603" s="43"/>
    </row>
    <row r="1604" spans="4:16">
      <c r="D1604" s="43"/>
      <c r="E1604" s="43"/>
      <c r="F1604" s="43"/>
      <c r="G1604" s="43"/>
      <c r="H1604" s="43"/>
      <c r="I1604" s="43"/>
      <c r="J1604" s="43"/>
      <c r="K1604" s="43"/>
      <c r="L1604" s="43"/>
      <c r="M1604" s="43"/>
      <c r="N1604" s="43"/>
      <c r="O1604" s="43"/>
      <c r="P1604" s="43"/>
    </row>
    <row r="1605" spans="4:16">
      <c r="D1605" s="43"/>
      <c r="E1605" s="43"/>
      <c r="F1605" s="43"/>
      <c r="G1605" s="43"/>
      <c r="H1605" s="43"/>
      <c r="I1605" s="43"/>
      <c r="J1605" s="43"/>
      <c r="K1605" s="43"/>
      <c r="L1605" s="43"/>
      <c r="M1605" s="43"/>
      <c r="N1605" s="43"/>
      <c r="O1605" s="43"/>
      <c r="P1605" s="43"/>
    </row>
    <row r="1606" spans="4:16">
      <c r="D1606" s="43"/>
      <c r="E1606" s="43"/>
      <c r="F1606" s="43"/>
      <c r="G1606" s="43"/>
      <c r="H1606" s="43"/>
      <c r="I1606" s="43"/>
      <c r="J1606" s="43"/>
      <c r="K1606" s="43"/>
      <c r="L1606" s="43"/>
      <c r="M1606" s="43"/>
      <c r="N1606" s="43"/>
      <c r="O1606" s="43"/>
      <c r="P1606" s="43"/>
    </row>
    <row r="1607" spans="4:16">
      <c r="D1607" s="43"/>
      <c r="E1607" s="43"/>
      <c r="F1607" s="43"/>
      <c r="G1607" s="43"/>
      <c r="H1607" s="43"/>
      <c r="I1607" s="43"/>
      <c r="J1607" s="43"/>
      <c r="K1607" s="43"/>
      <c r="L1607" s="43"/>
      <c r="M1607" s="43"/>
      <c r="N1607" s="43"/>
      <c r="O1607" s="43"/>
      <c r="P1607" s="43"/>
    </row>
    <row r="1608" spans="4:16">
      <c r="D1608" s="43"/>
      <c r="E1608" s="43"/>
      <c r="F1608" s="43"/>
      <c r="G1608" s="43"/>
      <c r="H1608" s="43"/>
      <c r="I1608" s="43"/>
      <c r="J1608" s="43"/>
      <c r="K1608" s="43"/>
      <c r="L1608" s="43"/>
      <c r="M1608" s="43"/>
      <c r="N1608" s="43"/>
      <c r="O1608" s="43"/>
      <c r="P1608" s="43"/>
    </row>
    <row r="1609" spans="4:16">
      <c r="D1609" s="43"/>
      <c r="E1609" s="43"/>
      <c r="F1609" s="43"/>
      <c r="G1609" s="43"/>
      <c r="H1609" s="43"/>
      <c r="I1609" s="43"/>
      <c r="J1609" s="43"/>
      <c r="K1609" s="43"/>
      <c r="L1609" s="43"/>
      <c r="M1609" s="43"/>
      <c r="N1609" s="43"/>
      <c r="O1609" s="43"/>
      <c r="P1609" s="43"/>
    </row>
    <row r="1610" spans="4:16">
      <c r="D1610" s="43"/>
      <c r="E1610" s="43"/>
      <c r="F1610" s="43"/>
      <c r="G1610" s="43"/>
      <c r="H1610" s="43"/>
      <c r="I1610" s="43"/>
      <c r="J1610" s="43"/>
      <c r="K1610" s="43"/>
      <c r="L1610" s="43"/>
      <c r="M1610" s="43"/>
      <c r="N1610" s="43"/>
      <c r="O1610" s="43"/>
      <c r="P1610" s="43"/>
    </row>
    <row r="1611" spans="4:16">
      <c r="D1611" s="43"/>
      <c r="E1611" s="43"/>
      <c r="F1611" s="43"/>
      <c r="G1611" s="43"/>
      <c r="H1611" s="43"/>
      <c r="I1611" s="43"/>
      <c r="J1611" s="43"/>
      <c r="K1611" s="43"/>
      <c r="L1611" s="43"/>
      <c r="M1611" s="43"/>
      <c r="N1611" s="43"/>
      <c r="O1611" s="43"/>
      <c r="P1611" s="43"/>
    </row>
    <row r="1612" spans="4:16">
      <c r="D1612" s="43"/>
      <c r="E1612" s="43"/>
      <c r="F1612" s="43"/>
      <c r="G1612" s="43"/>
      <c r="H1612" s="43"/>
      <c r="I1612" s="43"/>
      <c r="J1612" s="43"/>
      <c r="K1612" s="43"/>
      <c r="L1612" s="43"/>
      <c r="M1612" s="43"/>
      <c r="N1612" s="43"/>
      <c r="O1612" s="43"/>
      <c r="P1612" s="43"/>
    </row>
    <row r="1613" spans="4:16">
      <c r="D1613" s="43"/>
      <c r="E1613" s="43"/>
      <c r="F1613" s="43"/>
      <c r="G1613" s="43"/>
      <c r="H1613" s="43"/>
      <c r="I1613" s="43"/>
      <c r="J1613" s="43"/>
      <c r="K1613" s="43"/>
      <c r="L1613" s="43"/>
      <c r="M1613" s="43"/>
      <c r="N1613" s="43"/>
      <c r="O1613" s="43"/>
      <c r="P1613" s="43"/>
    </row>
    <row r="1614" spans="4:16">
      <c r="D1614" s="43"/>
      <c r="E1614" s="43"/>
      <c r="F1614" s="43"/>
      <c r="G1614" s="43"/>
      <c r="H1614" s="43"/>
      <c r="I1614" s="43"/>
      <c r="J1614" s="43"/>
      <c r="K1614" s="43"/>
      <c r="L1614" s="43"/>
      <c r="M1614" s="43"/>
      <c r="N1614" s="43"/>
      <c r="O1614" s="43"/>
      <c r="P1614" s="43"/>
    </row>
    <row r="1615" spans="4:16">
      <c r="D1615" s="43"/>
      <c r="E1615" s="43"/>
      <c r="F1615" s="43"/>
      <c r="G1615" s="43"/>
      <c r="H1615" s="43"/>
      <c r="I1615" s="43"/>
      <c r="J1615" s="43"/>
      <c r="K1615" s="43"/>
      <c r="L1615" s="43"/>
      <c r="M1615" s="43"/>
      <c r="N1615" s="43"/>
      <c r="O1615" s="43"/>
      <c r="P1615" s="43"/>
    </row>
    <row r="1616" spans="4:16">
      <c r="D1616" s="43"/>
      <c r="E1616" s="43"/>
      <c r="F1616" s="43"/>
      <c r="G1616" s="43"/>
      <c r="H1616" s="43"/>
      <c r="I1616" s="43"/>
      <c r="J1616" s="43"/>
      <c r="K1616" s="43"/>
      <c r="L1616" s="43"/>
      <c r="M1616" s="43"/>
      <c r="N1616" s="43"/>
      <c r="O1616" s="43"/>
      <c r="P1616" s="43"/>
    </row>
    <row r="1617" spans="4:16">
      <c r="D1617" s="43"/>
      <c r="E1617" s="43"/>
      <c r="F1617" s="43"/>
      <c r="G1617" s="43"/>
      <c r="H1617" s="43"/>
      <c r="I1617" s="43"/>
      <c r="J1617" s="43"/>
      <c r="K1617" s="43"/>
      <c r="L1617" s="43"/>
      <c r="M1617" s="43"/>
      <c r="N1617" s="43"/>
      <c r="O1617" s="43"/>
      <c r="P1617" s="43"/>
    </row>
    <row r="1618" spans="4:16">
      <c r="D1618" s="43"/>
      <c r="E1618" s="43"/>
      <c r="F1618" s="43"/>
      <c r="G1618" s="43"/>
      <c r="H1618" s="43"/>
      <c r="I1618" s="43"/>
      <c r="J1618" s="43"/>
      <c r="K1618" s="43"/>
      <c r="L1618" s="43"/>
      <c r="M1618" s="43"/>
      <c r="N1618" s="43"/>
      <c r="O1618" s="43"/>
      <c r="P1618" s="43"/>
    </row>
    <row r="1619" spans="4:16">
      <c r="D1619" s="43"/>
      <c r="E1619" s="43"/>
      <c r="F1619" s="43"/>
      <c r="G1619" s="43"/>
      <c r="H1619" s="43"/>
      <c r="I1619" s="43"/>
      <c r="J1619" s="43"/>
      <c r="K1619" s="43"/>
      <c r="L1619" s="43"/>
      <c r="M1619" s="43"/>
      <c r="N1619" s="43"/>
      <c r="O1619" s="43"/>
      <c r="P1619" s="43"/>
    </row>
    <row r="1620" spans="4:16">
      <c r="D1620" s="43"/>
      <c r="E1620" s="43"/>
      <c r="F1620" s="43"/>
      <c r="G1620" s="43"/>
      <c r="H1620" s="43"/>
      <c r="I1620" s="43"/>
      <c r="J1620" s="43"/>
      <c r="K1620" s="43"/>
      <c r="L1620" s="43"/>
      <c r="M1620" s="43"/>
      <c r="N1620" s="43"/>
      <c r="O1620" s="43"/>
      <c r="P1620" s="43"/>
    </row>
    <row r="1621" spans="4:16">
      <c r="D1621" s="43"/>
      <c r="E1621" s="43"/>
      <c r="F1621" s="43"/>
      <c r="G1621" s="43"/>
      <c r="H1621" s="43"/>
      <c r="I1621" s="43"/>
      <c r="J1621" s="43"/>
      <c r="K1621" s="43"/>
      <c r="L1621" s="43"/>
      <c r="M1621" s="43"/>
      <c r="N1621" s="43"/>
      <c r="O1621" s="43"/>
      <c r="P1621" s="43"/>
    </row>
    <row r="1622" spans="4:16">
      <c r="D1622" s="43"/>
      <c r="E1622" s="43"/>
      <c r="F1622" s="43"/>
      <c r="G1622" s="43"/>
      <c r="H1622" s="43"/>
      <c r="I1622" s="43"/>
      <c r="J1622" s="43"/>
      <c r="K1622" s="43"/>
      <c r="L1622" s="43"/>
      <c r="M1622" s="43"/>
      <c r="N1622" s="43"/>
      <c r="O1622" s="43"/>
      <c r="P1622" s="43"/>
    </row>
    <row r="1623" spans="4:16">
      <c r="D1623" s="43"/>
      <c r="E1623" s="43"/>
      <c r="F1623" s="43"/>
      <c r="G1623" s="43"/>
      <c r="H1623" s="43"/>
      <c r="I1623" s="43"/>
      <c r="J1623" s="43"/>
      <c r="K1623" s="43"/>
      <c r="L1623" s="43"/>
      <c r="M1623" s="43"/>
      <c r="N1623" s="43"/>
      <c r="O1623" s="43"/>
      <c r="P1623" s="43"/>
    </row>
    <row r="1624" spans="4:16">
      <c r="D1624" s="43"/>
      <c r="E1624" s="43"/>
      <c r="F1624" s="43"/>
      <c r="G1624" s="43"/>
      <c r="H1624" s="43"/>
      <c r="I1624" s="43"/>
      <c r="J1624" s="43"/>
      <c r="K1624" s="43"/>
      <c r="L1624" s="43"/>
      <c r="M1624" s="43"/>
      <c r="N1624" s="43"/>
      <c r="O1624" s="43"/>
      <c r="P1624" s="43"/>
    </row>
    <row r="1625" spans="4:16">
      <c r="D1625" s="43"/>
      <c r="E1625" s="43"/>
      <c r="F1625" s="43"/>
      <c r="G1625" s="43"/>
      <c r="H1625" s="43"/>
      <c r="I1625" s="43"/>
      <c r="J1625" s="43"/>
      <c r="K1625" s="43"/>
      <c r="L1625" s="43"/>
      <c r="M1625" s="43"/>
      <c r="N1625" s="43"/>
      <c r="O1625" s="43"/>
      <c r="P1625" s="43"/>
    </row>
    <row r="1626" spans="4:16">
      <c r="D1626" s="43"/>
      <c r="E1626" s="43"/>
      <c r="F1626" s="43"/>
      <c r="G1626" s="43"/>
      <c r="H1626" s="43"/>
      <c r="I1626" s="43"/>
      <c r="J1626" s="43"/>
      <c r="K1626" s="43"/>
      <c r="L1626" s="43"/>
      <c r="M1626" s="43"/>
      <c r="N1626" s="43"/>
      <c r="O1626" s="43"/>
      <c r="P1626" s="43"/>
    </row>
    <row r="1627" spans="4:16">
      <c r="D1627" s="43"/>
      <c r="E1627" s="43"/>
      <c r="F1627" s="43"/>
      <c r="G1627" s="43"/>
      <c r="H1627" s="43"/>
      <c r="I1627" s="43"/>
      <c r="J1627" s="43"/>
      <c r="K1627" s="43"/>
      <c r="L1627" s="43"/>
      <c r="M1627" s="43"/>
      <c r="N1627" s="43"/>
      <c r="O1627" s="43"/>
      <c r="P1627" s="43"/>
    </row>
    <row r="1628" spans="4:16">
      <c r="D1628" s="43"/>
      <c r="E1628" s="43"/>
      <c r="F1628" s="43"/>
      <c r="G1628" s="43"/>
      <c r="H1628" s="43"/>
      <c r="I1628" s="43"/>
      <c r="J1628" s="43"/>
      <c r="K1628" s="43"/>
      <c r="L1628" s="43"/>
      <c r="M1628" s="43"/>
      <c r="N1628" s="43"/>
      <c r="O1628" s="43"/>
      <c r="P1628" s="43"/>
    </row>
    <row r="1629" spans="4:16">
      <c r="D1629" s="43"/>
      <c r="E1629" s="43"/>
      <c r="F1629" s="43"/>
      <c r="G1629" s="43"/>
      <c r="H1629" s="43"/>
      <c r="I1629" s="43"/>
      <c r="J1629" s="43"/>
      <c r="K1629" s="43"/>
      <c r="L1629" s="43"/>
      <c r="M1629" s="43"/>
      <c r="N1629" s="43"/>
      <c r="O1629" s="43"/>
      <c r="P1629" s="43"/>
    </row>
    <row r="1630" spans="4:16">
      <c r="D1630" s="43"/>
      <c r="E1630" s="43"/>
      <c r="F1630" s="43"/>
      <c r="G1630" s="43"/>
      <c r="H1630" s="43"/>
      <c r="I1630" s="43"/>
      <c r="J1630" s="43"/>
      <c r="K1630" s="43"/>
      <c r="L1630" s="43"/>
      <c r="M1630" s="43"/>
      <c r="N1630" s="43"/>
      <c r="O1630" s="43"/>
      <c r="P1630" s="43"/>
    </row>
    <row r="1631" spans="4:16">
      <c r="D1631" s="43"/>
      <c r="E1631" s="43"/>
      <c r="F1631" s="43"/>
      <c r="G1631" s="43"/>
      <c r="H1631" s="43"/>
      <c r="I1631" s="43"/>
      <c r="J1631" s="43"/>
      <c r="K1631" s="43"/>
      <c r="L1631" s="43"/>
      <c r="M1631" s="43"/>
      <c r="N1631" s="43"/>
      <c r="O1631" s="43"/>
      <c r="P1631" s="43"/>
    </row>
    <row r="1632" spans="4:16">
      <c r="D1632" s="43"/>
      <c r="E1632" s="43"/>
      <c r="F1632" s="43"/>
      <c r="G1632" s="43"/>
      <c r="H1632" s="43"/>
      <c r="I1632" s="43"/>
      <c r="J1632" s="43"/>
      <c r="K1632" s="43"/>
      <c r="L1632" s="43"/>
      <c r="M1632" s="43"/>
      <c r="N1632" s="43"/>
      <c r="O1632" s="43"/>
      <c r="P1632" s="43"/>
    </row>
    <row r="1633" spans="4:16">
      <c r="D1633" s="43"/>
      <c r="E1633" s="43"/>
      <c r="F1633" s="43"/>
      <c r="G1633" s="43"/>
      <c r="H1633" s="43"/>
      <c r="I1633" s="43"/>
      <c r="J1633" s="43"/>
      <c r="K1633" s="43"/>
      <c r="L1633" s="43"/>
      <c r="M1633" s="43"/>
      <c r="N1633" s="43"/>
      <c r="O1633" s="43"/>
      <c r="P1633" s="43"/>
    </row>
    <row r="1634" spans="4:16">
      <c r="D1634" s="43"/>
      <c r="E1634" s="43"/>
      <c r="F1634" s="43"/>
      <c r="G1634" s="43"/>
      <c r="H1634" s="43"/>
      <c r="I1634" s="43"/>
      <c r="J1634" s="43"/>
      <c r="K1634" s="43"/>
      <c r="L1634" s="43"/>
      <c r="M1634" s="43"/>
      <c r="N1634" s="43"/>
      <c r="O1634" s="43"/>
      <c r="P1634" s="43"/>
    </row>
    <row r="1635" spans="4:16">
      <c r="D1635" s="43"/>
      <c r="E1635" s="43"/>
      <c r="F1635" s="43"/>
      <c r="G1635" s="43"/>
      <c r="H1635" s="43"/>
      <c r="I1635" s="43"/>
      <c r="J1635" s="43"/>
      <c r="K1635" s="43"/>
      <c r="L1635" s="43"/>
      <c r="M1635" s="43"/>
      <c r="N1635" s="43"/>
      <c r="O1635" s="43"/>
      <c r="P1635" s="43"/>
    </row>
    <row r="1636" spans="4:16">
      <c r="D1636" s="43"/>
      <c r="E1636" s="43"/>
      <c r="F1636" s="43"/>
      <c r="G1636" s="43"/>
      <c r="H1636" s="43"/>
      <c r="I1636" s="43"/>
      <c r="J1636" s="43"/>
      <c r="K1636" s="43"/>
      <c r="L1636" s="43"/>
      <c r="M1636" s="43"/>
      <c r="N1636" s="43"/>
      <c r="O1636" s="43"/>
      <c r="P1636" s="43"/>
    </row>
    <row r="1637" spans="4:16">
      <c r="D1637" s="43"/>
      <c r="E1637" s="43"/>
      <c r="F1637" s="43"/>
      <c r="G1637" s="43"/>
      <c r="H1637" s="43"/>
      <c r="I1637" s="43"/>
      <c r="J1637" s="43"/>
      <c r="K1637" s="43"/>
      <c r="L1637" s="43"/>
      <c r="M1637" s="43"/>
      <c r="N1637" s="43"/>
      <c r="O1637" s="43"/>
      <c r="P1637" s="43"/>
    </row>
    <row r="1638" spans="4:16">
      <c r="D1638" s="43"/>
      <c r="E1638" s="43"/>
      <c r="F1638" s="43"/>
      <c r="G1638" s="43"/>
      <c r="H1638" s="43"/>
      <c r="I1638" s="43"/>
      <c r="J1638" s="43"/>
      <c r="K1638" s="43"/>
      <c r="L1638" s="43"/>
      <c r="M1638" s="43"/>
      <c r="N1638" s="43"/>
      <c r="O1638" s="43"/>
      <c r="P1638" s="43"/>
    </row>
    <row r="1639" spans="4:16">
      <c r="D1639" s="43"/>
      <c r="E1639" s="43"/>
      <c r="F1639" s="43"/>
      <c r="G1639" s="43"/>
      <c r="H1639" s="43"/>
      <c r="I1639" s="43"/>
      <c r="J1639" s="43"/>
      <c r="K1639" s="43"/>
      <c r="L1639" s="43"/>
      <c r="M1639" s="43"/>
      <c r="N1639" s="43"/>
      <c r="O1639" s="43"/>
      <c r="P1639" s="43"/>
    </row>
    <row r="1640" spans="4:16">
      <c r="D1640" s="43"/>
      <c r="E1640" s="43"/>
      <c r="F1640" s="43"/>
      <c r="G1640" s="43"/>
      <c r="H1640" s="43"/>
      <c r="I1640" s="43"/>
      <c r="J1640" s="43"/>
      <c r="K1640" s="43"/>
      <c r="L1640" s="43"/>
      <c r="M1640" s="43"/>
      <c r="N1640" s="43"/>
      <c r="O1640" s="43"/>
      <c r="P1640" s="43"/>
    </row>
    <row r="1641" spans="4:16">
      <c r="D1641" s="43"/>
      <c r="E1641" s="43"/>
      <c r="F1641" s="43"/>
      <c r="G1641" s="43"/>
      <c r="H1641" s="43"/>
      <c r="I1641" s="43"/>
      <c r="J1641" s="43"/>
      <c r="K1641" s="43"/>
      <c r="L1641" s="43"/>
      <c r="M1641" s="43"/>
      <c r="N1641" s="43"/>
      <c r="O1641" s="43"/>
      <c r="P1641" s="43"/>
    </row>
    <row r="1642" spans="4:16">
      <c r="D1642" s="43"/>
      <c r="E1642" s="43"/>
      <c r="F1642" s="43"/>
      <c r="G1642" s="43"/>
      <c r="H1642" s="43"/>
      <c r="I1642" s="43"/>
      <c r="J1642" s="43"/>
      <c r="K1642" s="43"/>
      <c r="L1642" s="43"/>
      <c r="M1642" s="43"/>
      <c r="N1642" s="43"/>
      <c r="O1642" s="43"/>
      <c r="P1642" s="43"/>
    </row>
    <row r="1643" spans="4:16">
      <c r="D1643" s="43"/>
      <c r="E1643" s="43"/>
      <c r="F1643" s="43"/>
      <c r="G1643" s="43"/>
      <c r="H1643" s="43"/>
      <c r="I1643" s="43"/>
      <c r="J1643" s="43"/>
      <c r="K1643" s="43"/>
      <c r="L1643" s="43"/>
      <c r="M1643" s="43"/>
      <c r="N1643" s="43"/>
      <c r="O1643" s="43"/>
      <c r="P1643" s="43"/>
    </row>
    <row r="1644" spans="4:16">
      <c r="D1644" s="43"/>
      <c r="E1644" s="43"/>
      <c r="F1644" s="43"/>
      <c r="G1644" s="43"/>
      <c r="H1644" s="43"/>
      <c r="I1644" s="43"/>
      <c r="J1644" s="43"/>
      <c r="K1644" s="43"/>
      <c r="L1644" s="43"/>
      <c r="M1644" s="43"/>
      <c r="N1644" s="43"/>
      <c r="O1644" s="43"/>
      <c r="P1644" s="43"/>
    </row>
    <row r="1645" spans="4:16">
      <c r="D1645" s="43"/>
      <c r="E1645" s="43"/>
      <c r="F1645" s="43"/>
      <c r="G1645" s="43"/>
      <c r="H1645" s="43"/>
      <c r="I1645" s="43"/>
      <c r="J1645" s="43"/>
      <c r="K1645" s="43"/>
      <c r="L1645" s="43"/>
      <c r="M1645" s="43"/>
      <c r="N1645" s="43"/>
      <c r="O1645" s="43"/>
      <c r="P1645" s="43"/>
    </row>
    <row r="1646" spans="4:16">
      <c r="D1646" s="43"/>
      <c r="E1646" s="43"/>
      <c r="F1646" s="43"/>
      <c r="G1646" s="43"/>
      <c r="H1646" s="43"/>
      <c r="I1646" s="43"/>
      <c r="J1646" s="43"/>
      <c r="K1646" s="43"/>
      <c r="L1646" s="43"/>
      <c r="M1646" s="43"/>
      <c r="N1646" s="43"/>
      <c r="O1646" s="43"/>
      <c r="P1646" s="43"/>
    </row>
    <row r="1647" spans="4:16">
      <c r="D1647" s="43"/>
      <c r="E1647" s="43"/>
      <c r="F1647" s="43"/>
      <c r="G1647" s="43"/>
      <c r="H1647" s="43"/>
      <c r="I1647" s="43"/>
      <c r="J1647" s="43"/>
      <c r="K1647" s="43"/>
      <c r="L1647" s="43"/>
      <c r="M1647" s="43"/>
      <c r="N1647" s="43"/>
      <c r="O1647" s="43"/>
      <c r="P1647" s="43"/>
    </row>
    <row r="1648" spans="4:16">
      <c r="D1648" s="43"/>
      <c r="E1648" s="43"/>
      <c r="F1648" s="43"/>
      <c r="G1648" s="43"/>
      <c r="H1648" s="43"/>
      <c r="I1648" s="43"/>
      <c r="J1648" s="43"/>
      <c r="K1648" s="43"/>
      <c r="L1648" s="43"/>
      <c r="M1648" s="43"/>
      <c r="N1648" s="43"/>
      <c r="O1648" s="43"/>
      <c r="P1648" s="43"/>
    </row>
    <row r="1649" spans="4:16">
      <c r="D1649" s="43"/>
      <c r="E1649" s="43"/>
      <c r="F1649" s="43"/>
      <c r="G1649" s="43"/>
      <c r="H1649" s="43"/>
      <c r="I1649" s="43"/>
      <c r="J1649" s="43"/>
      <c r="K1649" s="43"/>
      <c r="L1649" s="43"/>
      <c r="M1649" s="43"/>
      <c r="N1649" s="43"/>
      <c r="O1649" s="43"/>
      <c r="P1649" s="43"/>
    </row>
    <row r="1650" spans="4:16">
      <c r="D1650" s="43"/>
      <c r="E1650" s="43"/>
      <c r="F1650" s="43"/>
      <c r="G1650" s="43"/>
      <c r="H1650" s="43"/>
      <c r="I1650" s="43"/>
      <c r="J1650" s="43"/>
      <c r="K1650" s="43"/>
      <c r="L1650" s="43"/>
      <c r="M1650" s="43"/>
      <c r="N1650" s="43"/>
      <c r="O1650" s="43"/>
      <c r="P1650" s="43"/>
    </row>
    <row r="1651" spans="4:16">
      <c r="D1651" s="43"/>
      <c r="E1651" s="43"/>
      <c r="F1651" s="43"/>
      <c r="G1651" s="43"/>
      <c r="H1651" s="43"/>
      <c r="I1651" s="43"/>
      <c r="J1651" s="43"/>
      <c r="K1651" s="43"/>
      <c r="L1651" s="43"/>
      <c r="M1651" s="43"/>
      <c r="N1651" s="43"/>
      <c r="O1651" s="43"/>
      <c r="P1651" s="43"/>
    </row>
    <row r="1652" spans="4:16">
      <c r="D1652" s="43"/>
      <c r="E1652" s="43"/>
      <c r="F1652" s="43"/>
      <c r="G1652" s="43"/>
      <c r="H1652" s="43"/>
      <c r="I1652" s="43"/>
      <c r="J1652" s="43"/>
      <c r="K1652" s="43"/>
      <c r="L1652" s="43"/>
      <c r="M1652" s="43"/>
      <c r="N1652" s="43"/>
      <c r="O1652" s="43"/>
      <c r="P1652" s="43"/>
    </row>
    <row r="1653" spans="4:16">
      <c r="D1653" s="43"/>
      <c r="E1653" s="43"/>
      <c r="F1653" s="43"/>
      <c r="G1653" s="43"/>
      <c r="H1653" s="43"/>
      <c r="I1653" s="43"/>
      <c r="J1653" s="43"/>
      <c r="K1653" s="43"/>
      <c r="L1653" s="43"/>
      <c r="M1653" s="43"/>
      <c r="N1653" s="43"/>
      <c r="O1653" s="43"/>
      <c r="P1653" s="43"/>
    </row>
    <row r="1654" spans="4:16">
      <c r="D1654" s="43"/>
      <c r="E1654" s="43"/>
      <c r="F1654" s="43"/>
      <c r="G1654" s="43"/>
      <c r="H1654" s="43"/>
      <c r="I1654" s="43"/>
      <c r="J1654" s="43"/>
      <c r="K1654" s="43"/>
      <c r="L1654" s="43"/>
      <c r="M1654" s="43"/>
      <c r="N1654" s="43"/>
      <c r="O1654" s="43"/>
      <c r="P1654" s="43"/>
    </row>
    <row r="1655" spans="4:16">
      <c r="D1655" s="43"/>
      <c r="E1655" s="43"/>
      <c r="F1655" s="43"/>
      <c r="G1655" s="43"/>
      <c r="H1655" s="43"/>
      <c r="I1655" s="43"/>
      <c r="J1655" s="43"/>
      <c r="K1655" s="43"/>
      <c r="L1655" s="43"/>
      <c r="M1655" s="43"/>
      <c r="N1655" s="43"/>
      <c r="O1655" s="43"/>
      <c r="P1655" s="43"/>
    </row>
    <row r="1656" spans="4:16">
      <c r="D1656" s="43"/>
      <c r="E1656" s="43"/>
      <c r="F1656" s="43"/>
      <c r="G1656" s="43"/>
      <c r="H1656" s="43"/>
      <c r="I1656" s="43"/>
      <c r="J1656" s="43"/>
      <c r="K1656" s="43"/>
      <c r="L1656" s="43"/>
      <c r="M1656" s="43"/>
      <c r="N1656" s="43"/>
      <c r="O1656" s="43"/>
      <c r="P1656" s="43"/>
    </row>
    <row r="1657" spans="4:16">
      <c r="D1657" s="43"/>
      <c r="E1657" s="43"/>
      <c r="F1657" s="43"/>
      <c r="G1657" s="43"/>
      <c r="H1657" s="43"/>
      <c r="I1657" s="43"/>
      <c r="J1657" s="43"/>
      <c r="K1657" s="43"/>
      <c r="L1657" s="43"/>
      <c r="M1657" s="43"/>
      <c r="N1657" s="43"/>
      <c r="O1657" s="43"/>
      <c r="P1657" s="43"/>
    </row>
    <row r="1658" spans="4:16">
      <c r="D1658" s="43"/>
      <c r="E1658" s="43"/>
      <c r="F1658" s="43"/>
      <c r="G1658" s="43"/>
      <c r="H1658" s="43"/>
      <c r="I1658" s="43"/>
      <c r="J1658" s="43"/>
      <c r="K1658" s="43"/>
      <c r="L1658" s="43"/>
      <c r="M1658" s="43"/>
      <c r="N1658" s="43"/>
      <c r="O1658" s="43"/>
      <c r="P1658" s="43"/>
    </row>
    <row r="1659" spans="4:16">
      <c r="D1659" s="43"/>
      <c r="E1659" s="43"/>
      <c r="F1659" s="43"/>
      <c r="G1659" s="43"/>
      <c r="H1659" s="43"/>
      <c r="I1659" s="43"/>
      <c r="J1659" s="43"/>
      <c r="K1659" s="43"/>
      <c r="L1659" s="43"/>
      <c r="M1659" s="43"/>
      <c r="N1659" s="43"/>
      <c r="O1659" s="43"/>
      <c r="P1659" s="43"/>
    </row>
    <row r="1660" spans="4:16">
      <c r="D1660" s="43"/>
      <c r="E1660" s="43"/>
      <c r="F1660" s="43"/>
      <c r="G1660" s="43"/>
      <c r="H1660" s="43"/>
      <c r="I1660" s="43"/>
      <c r="J1660" s="43"/>
      <c r="K1660" s="43"/>
      <c r="L1660" s="43"/>
      <c r="M1660" s="43"/>
      <c r="N1660" s="43"/>
      <c r="O1660" s="43"/>
      <c r="P1660" s="43"/>
    </row>
    <row r="1661" spans="4:16">
      <c r="D1661" s="43"/>
      <c r="E1661" s="43"/>
      <c r="F1661" s="43"/>
      <c r="G1661" s="43"/>
      <c r="H1661" s="43"/>
      <c r="I1661" s="43"/>
      <c r="J1661" s="43"/>
      <c r="K1661" s="43"/>
      <c r="L1661" s="43"/>
      <c r="M1661" s="43"/>
      <c r="N1661" s="43"/>
      <c r="O1661" s="43"/>
      <c r="P1661" s="43"/>
    </row>
    <row r="1662" spans="4:16">
      <c r="D1662" s="43"/>
      <c r="E1662" s="43"/>
      <c r="F1662" s="43"/>
      <c r="G1662" s="43"/>
      <c r="H1662" s="43"/>
      <c r="I1662" s="43"/>
      <c r="J1662" s="43"/>
      <c r="K1662" s="43"/>
      <c r="L1662" s="43"/>
      <c r="M1662" s="43"/>
      <c r="N1662" s="43"/>
      <c r="O1662" s="43"/>
      <c r="P1662" s="43"/>
    </row>
    <row r="1663" spans="4:16">
      <c r="D1663" s="43"/>
      <c r="E1663" s="43"/>
      <c r="F1663" s="43"/>
      <c r="G1663" s="43"/>
      <c r="H1663" s="43"/>
      <c r="I1663" s="43"/>
      <c r="J1663" s="43"/>
      <c r="K1663" s="43"/>
      <c r="L1663" s="43"/>
      <c r="M1663" s="43"/>
      <c r="N1663" s="43"/>
      <c r="O1663" s="43"/>
      <c r="P1663" s="43"/>
    </row>
    <row r="1664" spans="4:16">
      <c r="D1664" s="43"/>
      <c r="E1664" s="43"/>
      <c r="F1664" s="43"/>
      <c r="G1664" s="43"/>
      <c r="H1664" s="43"/>
      <c r="I1664" s="43"/>
      <c r="J1664" s="43"/>
      <c r="K1664" s="43"/>
      <c r="L1664" s="43"/>
      <c r="M1664" s="43"/>
      <c r="N1664" s="43"/>
      <c r="O1664" s="43"/>
      <c r="P1664" s="43"/>
    </row>
    <row r="1665" spans="4:16">
      <c r="D1665" s="43"/>
      <c r="E1665" s="43"/>
      <c r="F1665" s="43"/>
      <c r="G1665" s="43"/>
      <c r="H1665" s="43"/>
      <c r="I1665" s="43"/>
      <c r="J1665" s="43"/>
      <c r="K1665" s="43"/>
      <c r="L1665" s="43"/>
      <c r="M1665" s="43"/>
      <c r="N1665" s="43"/>
      <c r="O1665" s="43"/>
      <c r="P1665" s="43"/>
    </row>
    <row r="1666" spans="4:16">
      <c r="D1666" s="43"/>
      <c r="E1666" s="43"/>
      <c r="F1666" s="43"/>
      <c r="G1666" s="43"/>
      <c r="H1666" s="43"/>
      <c r="I1666" s="43"/>
      <c r="J1666" s="43"/>
      <c r="K1666" s="43"/>
      <c r="L1666" s="43"/>
      <c r="M1666" s="43"/>
      <c r="N1666" s="43"/>
      <c r="O1666" s="43"/>
      <c r="P1666" s="43"/>
    </row>
    <row r="1667" spans="4:16">
      <c r="D1667" s="43"/>
      <c r="E1667" s="43"/>
      <c r="F1667" s="43"/>
      <c r="G1667" s="43"/>
      <c r="H1667" s="43"/>
      <c r="I1667" s="43"/>
      <c r="J1667" s="43"/>
      <c r="K1667" s="43"/>
      <c r="L1667" s="43"/>
      <c r="M1667" s="43"/>
      <c r="N1667" s="43"/>
      <c r="O1667" s="43"/>
      <c r="P1667" s="43"/>
    </row>
    <row r="1668" spans="4:16">
      <c r="D1668" s="43"/>
      <c r="E1668" s="43"/>
      <c r="F1668" s="43"/>
      <c r="G1668" s="43"/>
      <c r="H1668" s="43"/>
      <c r="I1668" s="43"/>
      <c r="J1668" s="43"/>
      <c r="K1668" s="43"/>
      <c r="L1668" s="43"/>
      <c r="M1668" s="43"/>
      <c r="N1668" s="43"/>
      <c r="O1668" s="43"/>
      <c r="P1668" s="43"/>
    </row>
    <row r="1669" spans="4:16">
      <c r="D1669" s="43"/>
      <c r="E1669" s="43"/>
      <c r="F1669" s="43"/>
      <c r="G1669" s="43"/>
      <c r="H1669" s="43"/>
      <c r="I1669" s="43"/>
      <c r="J1669" s="43"/>
      <c r="K1669" s="43"/>
      <c r="L1669" s="43"/>
      <c r="M1669" s="43"/>
      <c r="N1669" s="43"/>
      <c r="O1669" s="43"/>
      <c r="P1669" s="43"/>
    </row>
    <row r="1670" spans="4:16">
      <c r="D1670" s="43"/>
      <c r="E1670" s="43"/>
      <c r="F1670" s="43"/>
      <c r="G1670" s="43"/>
      <c r="H1670" s="43"/>
      <c r="I1670" s="43"/>
      <c r="J1670" s="43"/>
      <c r="K1670" s="43"/>
      <c r="L1670" s="43"/>
      <c r="M1670" s="43"/>
      <c r="N1670" s="43"/>
      <c r="O1670" s="43"/>
      <c r="P1670" s="43"/>
    </row>
    <row r="1671" spans="4:16">
      <c r="D1671" s="43"/>
      <c r="E1671" s="43"/>
      <c r="F1671" s="43"/>
      <c r="G1671" s="43"/>
      <c r="H1671" s="43"/>
      <c r="I1671" s="43"/>
      <c r="J1671" s="43"/>
      <c r="K1671" s="43"/>
      <c r="L1671" s="43"/>
      <c r="M1671" s="43"/>
      <c r="N1671" s="43"/>
      <c r="O1671" s="43"/>
      <c r="P1671" s="43"/>
    </row>
    <row r="1672" spans="4:16">
      <c r="D1672" s="43"/>
      <c r="E1672" s="43"/>
      <c r="F1672" s="43"/>
      <c r="G1672" s="43"/>
      <c r="H1672" s="43"/>
      <c r="I1672" s="43"/>
      <c r="J1672" s="43"/>
      <c r="K1672" s="43"/>
      <c r="L1672" s="43"/>
      <c r="M1672" s="43"/>
      <c r="N1672" s="43"/>
      <c r="O1672" s="43"/>
      <c r="P1672" s="43"/>
    </row>
    <row r="1673" spans="4:16">
      <c r="D1673" s="43"/>
      <c r="E1673" s="43"/>
      <c r="F1673" s="43"/>
      <c r="G1673" s="43"/>
      <c r="H1673" s="43"/>
      <c r="I1673" s="43"/>
      <c r="J1673" s="43"/>
      <c r="K1673" s="43"/>
      <c r="L1673" s="43"/>
      <c r="M1673" s="43"/>
      <c r="N1673" s="43"/>
      <c r="O1673" s="43"/>
      <c r="P1673" s="43"/>
    </row>
    <row r="1674" spans="4:16">
      <c r="D1674" s="43"/>
      <c r="E1674" s="43"/>
      <c r="F1674" s="43"/>
      <c r="G1674" s="43"/>
      <c r="H1674" s="43"/>
      <c r="I1674" s="43"/>
      <c r="J1674" s="43"/>
      <c r="K1674" s="43"/>
      <c r="L1674" s="43"/>
      <c r="M1674" s="43"/>
      <c r="N1674" s="43"/>
      <c r="O1674" s="43"/>
      <c r="P1674" s="43"/>
    </row>
    <row r="1675" spans="4:16">
      <c r="D1675" s="43"/>
      <c r="E1675" s="43"/>
      <c r="F1675" s="43"/>
      <c r="G1675" s="43"/>
      <c r="H1675" s="43"/>
      <c r="I1675" s="43"/>
      <c r="J1675" s="43"/>
      <c r="K1675" s="43"/>
      <c r="L1675" s="43"/>
      <c r="M1675" s="43"/>
      <c r="N1675" s="43"/>
      <c r="O1675" s="43"/>
      <c r="P1675" s="43"/>
    </row>
    <row r="1676" spans="4:16">
      <c r="D1676" s="43"/>
      <c r="E1676" s="43"/>
      <c r="F1676" s="43"/>
      <c r="G1676" s="43"/>
      <c r="H1676" s="43"/>
      <c r="I1676" s="43"/>
      <c r="J1676" s="43"/>
      <c r="K1676" s="43"/>
      <c r="L1676" s="43"/>
      <c r="M1676" s="43"/>
      <c r="N1676" s="43"/>
      <c r="O1676" s="43"/>
      <c r="P1676" s="43"/>
    </row>
    <row r="1677" spans="4:16">
      <c r="D1677" s="43"/>
      <c r="E1677" s="43"/>
      <c r="F1677" s="43"/>
      <c r="G1677" s="43"/>
      <c r="H1677" s="43"/>
      <c r="I1677" s="43"/>
      <c r="J1677" s="43"/>
      <c r="K1677" s="43"/>
      <c r="L1677" s="43"/>
      <c r="M1677" s="43"/>
      <c r="N1677" s="43"/>
      <c r="O1677" s="43"/>
      <c r="P1677" s="43"/>
    </row>
    <row r="1678" spans="4:16">
      <c r="D1678" s="43"/>
      <c r="E1678" s="43"/>
      <c r="F1678" s="43"/>
      <c r="G1678" s="43"/>
      <c r="H1678" s="43"/>
      <c r="I1678" s="43"/>
      <c r="J1678" s="43"/>
      <c r="K1678" s="43"/>
      <c r="L1678" s="43"/>
      <c r="M1678" s="43"/>
      <c r="N1678" s="43"/>
      <c r="O1678" s="43"/>
      <c r="P1678" s="43"/>
    </row>
    <row r="1679" spans="4:16">
      <c r="D1679" s="43"/>
      <c r="E1679" s="43"/>
      <c r="F1679" s="43"/>
      <c r="G1679" s="43"/>
      <c r="H1679" s="43"/>
      <c r="I1679" s="43"/>
      <c r="J1679" s="43"/>
      <c r="K1679" s="43"/>
      <c r="L1679" s="43"/>
      <c r="M1679" s="43"/>
      <c r="N1679" s="43"/>
      <c r="O1679" s="43"/>
      <c r="P1679" s="43"/>
    </row>
    <row r="1680" spans="4:16">
      <c r="D1680" s="43"/>
      <c r="E1680" s="43"/>
      <c r="F1680" s="43"/>
      <c r="G1680" s="43"/>
      <c r="H1680" s="43"/>
      <c r="I1680" s="43"/>
      <c r="J1680" s="43"/>
      <c r="K1680" s="43"/>
      <c r="L1680" s="43"/>
      <c r="M1680" s="43"/>
      <c r="N1680" s="43"/>
      <c r="O1680" s="43"/>
      <c r="P1680" s="43"/>
    </row>
    <row r="1681" spans="4:16">
      <c r="D1681" s="43"/>
      <c r="E1681" s="43"/>
      <c r="F1681" s="43"/>
      <c r="G1681" s="43"/>
      <c r="H1681" s="43"/>
      <c r="I1681" s="43"/>
      <c r="J1681" s="43"/>
      <c r="K1681" s="43"/>
      <c r="L1681" s="43"/>
      <c r="M1681" s="43"/>
      <c r="N1681" s="43"/>
      <c r="O1681" s="43"/>
      <c r="P1681" s="43"/>
    </row>
    <row r="1682" spans="4:16">
      <c r="D1682" s="43"/>
      <c r="E1682" s="43"/>
      <c r="F1682" s="43"/>
      <c r="G1682" s="43"/>
      <c r="H1682" s="43"/>
      <c r="I1682" s="43"/>
      <c r="J1682" s="43"/>
      <c r="K1682" s="43"/>
      <c r="L1682" s="43"/>
      <c r="M1682" s="43"/>
      <c r="N1682" s="43"/>
      <c r="O1682" s="43"/>
      <c r="P1682" s="43"/>
    </row>
    <row r="1683" spans="4:16">
      <c r="D1683" s="43"/>
      <c r="E1683" s="43"/>
      <c r="F1683" s="43"/>
      <c r="G1683" s="43"/>
      <c r="H1683" s="43"/>
      <c r="I1683" s="43"/>
      <c r="J1683" s="43"/>
      <c r="K1683" s="43"/>
      <c r="L1683" s="43"/>
      <c r="M1683" s="43"/>
      <c r="N1683" s="43"/>
      <c r="O1683" s="43"/>
      <c r="P1683" s="43"/>
    </row>
    <row r="1684" spans="4:16">
      <c r="D1684" s="43"/>
      <c r="E1684" s="43"/>
      <c r="F1684" s="43"/>
      <c r="G1684" s="43"/>
      <c r="H1684" s="43"/>
      <c r="I1684" s="43"/>
      <c r="J1684" s="43"/>
      <c r="K1684" s="43"/>
      <c r="L1684" s="43"/>
      <c r="M1684" s="43"/>
      <c r="N1684" s="43"/>
      <c r="O1684" s="43"/>
      <c r="P1684" s="43"/>
    </row>
    <row r="1685" spans="4:16">
      <c r="D1685" s="43"/>
      <c r="E1685" s="43"/>
      <c r="F1685" s="43"/>
      <c r="G1685" s="43"/>
      <c r="H1685" s="43"/>
      <c r="I1685" s="43"/>
      <c r="J1685" s="43"/>
      <c r="K1685" s="43"/>
      <c r="L1685" s="43"/>
      <c r="M1685" s="43"/>
      <c r="N1685" s="43"/>
      <c r="O1685" s="43"/>
      <c r="P1685" s="43"/>
    </row>
    <row r="1686" spans="4:16">
      <c r="D1686" s="43"/>
      <c r="E1686" s="43"/>
      <c r="F1686" s="43"/>
      <c r="G1686" s="43"/>
      <c r="H1686" s="43"/>
      <c r="I1686" s="43"/>
      <c r="J1686" s="43"/>
      <c r="K1686" s="43"/>
      <c r="L1686" s="43"/>
      <c r="M1686" s="43"/>
      <c r="N1686" s="43"/>
      <c r="O1686" s="43"/>
      <c r="P1686" s="43"/>
    </row>
    <row r="1687" spans="4:16">
      <c r="D1687" s="43"/>
      <c r="E1687" s="43"/>
      <c r="F1687" s="43"/>
      <c r="G1687" s="43"/>
      <c r="H1687" s="43"/>
      <c r="I1687" s="43"/>
      <c r="J1687" s="43"/>
      <c r="K1687" s="43"/>
      <c r="L1687" s="43"/>
      <c r="M1687" s="43"/>
      <c r="N1687" s="43"/>
      <c r="O1687" s="43"/>
      <c r="P1687" s="43"/>
    </row>
    <row r="1688" spans="4:16">
      <c r="D1688" s="43"/>
      <c r="E1688" s="43"/>
      <c r="F1688" s="43"/>
      <c r="G1688" s="43"/>
      <c r="H1688" s="43"/>
      <c r="I1688" s="43"/>
      <c r="J1688" s="43"/>
      <c r="K1688" s="43"/>
      <c r="L1688" s="43"/>
      <c r="M1688" s="43"/>
      <c r="N1688" s="43"/>
      <c r="O1688" s="43"/>
      <c r="P1688" s="43"/>
    </row>
    <row r="1689" spans="4:16">
      <c r="D1689" s="43"/>
      <c r="E1689" s="43"/>
      <c r="F1689" s="43"/>
      <c r="G1689" s="43"/>
      <c r="H1689" s="43"/>
      <c r="I1689" s="43"/>
      <c r="J1689" s="43"/>
      <c r="K1689" s="43"/>
      <c r="L1689" s="43"/>
      <c r="M1689" s="43"/>
      <c r="N1689" s="43"/>
      <c r="O1689" s="43"/>
      <c r="P1689" s="43"/>
    </row>
    <row r="1690" spans="4:16">
      <c r="D1690" s="43"/>
      <c r="E1690" s="43"/>
      <c r="F1690" s="43"/>
      <c r="G1690" s="43"/>
      <c r="H1690" s="43"/>
      <c r="I1690" s="43"/>
      <c r="J1690" s="43"/>
      <c r="K1690" s="43"/>
      <c r="L1690" s="43"/>
      <c r="M1690" s="43"/>
      <c r="N1690" s="43"/>
      <c r="O1690" s="43"/>
      <c r="P1690" s="43"/>
    </row>
    <row r="1691" spans="4:16">
      <c r="D1691" s="43"/>
      <c r="E1691" s="43"/>
      <c r="F1691" s="43"/>
      <c r="G1691" s="43"/>
      <c r="H1691" s="43"/>
      <c r="I1691" s="43"/>
      <c r="J1691" s="43"/>
      <c r="K1691" s="43"/>
      <c r="L1691" s="43"/>
      <c r="M1691" s="43"/>
      <c r="N1691" s="43"/>
      <c r="O1691" s="43"/>
      <c r="P1691" s="43"/>
    </row>
    <row r="1692" spans="4:16">
      <c r="D1692" s="43"/>
      <c r="E1692" s="43"/>
      <c r="F1692" s="43"/>
      <c r="G1692" s="43"/>
      <c r="H1692" s="43"/>
      <c r="I1692" s="43"/>
      <c r="J1692" s="43"/>
      <c r="K1692" s="43"/>
      <c r="L1692" s="43"/>
      <c r="M1692" s="43"/>
      <c r="N1692" s="43"/>
      <c r="O1692" s="43"/>
      <c r="P1692" s="43"/>
    </row>
    <row r="1693" spans="4:16">
      <c r="D1693" s="43"/>
      <c r="E1693" s="43"/>
      <c r="F1693" s="43"/>
      <c r="G1693" s="43"/>
      <c r="H1693" s="43"/>
      <c r="I1693" s="43"/>
      <c r="J1693" s="43"/>
      <c r="K1693" s="43"/>
      <c r="L1693" s="43"/>
      <c r="M1693" s="43"/>
      <c r="N1693" s="43"/>
      <c r="O1693" s="43"/>
      <c r="P1693" s="43"/>
    </row>
    <row r="1694" spans="4:16">
      <c r="D1694" s="43"/>
      <c r="E1694" s="43"/>
      <c r="F1694" s="43"/>
      <c r="G1694" s="43"/>
      <c r="H1694" s="43"/>
      <c r="I1694" s="43"/>
      <c r="J1694" s="43"/>
      <c r="K1694" s="43"/>
      <c r="L1694" s="43"/>
      <c r="M1694" s="43"/>
      <c r="N1694" s="43"/>
      <c r="O1694" s="43"/>
      <c r="P1694" s="43"/>
    </row>
    <row r="1695" spans="4:16">
      <c r="D1695" s="43"/>
      <c r="E1695" s="43"/>
      <c r="F1695" s="43"/>
      <c r="G1695" s="43"/>
      <c r="H1695" s="43"/>
      <c r="I1695" s="43"/>
      <c r="J1695" s="43"/>
      <c r="K1695" s="43"/>
      <c r="L1695" s="43"/>
      <c r="M1695" s="43"/>
      <c r="N1695" s="43"/>
      <c r="O1695" s="43"/>
      <c r="P1695" s="43"/>
    </row>
    <row r="1696" spans="4:16">
      <c r="D1696" s="43"/>
      <c r="E1696" s="43"/>
      <c r="F1696" s="43"/>
      <c r="G1696" s="43"/>
      <c r="H1696" s="43"/>
      <c r="I1696" s="43"/>
      <c r="J1696" s="43"/>
      <c r="K1696" s="43"/>
      <c r="L1696" s="43"/>
      <c r="M1696" s="43"/>
      <c r="N1696" s="43"/>
      <c r="O1696" s="43"/>
      <c r="P1696" s="43"/>
    </row>
    <row r="1697" spans="4:16">
      <c r="D1697" s="43"/>
      <c r="E1697" s="43"/>
      <c r="F1697" s="43"/>
      <c r="G1697" s="43"/>
      <c r="H1697" s="43"/>
      <c r="I1697" s="43"/>
      <c r="J1697" s="43"/>
      <c r="K1697" s="43"/>
      <c r="L1697" s="43"/>
      <c r="M1697" s="43"/>
      <c r="N1697" s="43"/>
      <c r="O1697" s="43"/>
      <c r="P1697" s="43"/>
    </row>
    <row r="1698" spans="4:16">
      <c r="D1698" s="43"/>
      <c r="E1698" s="43"/>
      <c r="F1698" s="43"/>
      <c r="G1698" s="43"/>
      <c r="H1698" s="43"/>
      <c r="I1698" s="43"/>
      <c r="J1698" s="43"/>
      <c r="K1698" s="43"/>
      <c r="L1698" s="43"/>
      <c r="M1698" s="43"/>
      <c r="N1698" s="43"/>
      <c r="O1698" s="43"/>
      <c r="P1698" s="43"/>
    </row>
    <row r="1699" spans="4:16">
      <c r="D1699" s="43"/>
      <c r="E1699" s="43"/>
      <c r="F1699" s="43"/>
      <c r="G1699" s="43"/>
      <c r="H1699" s="43"/>
      <c r="I1699" s="43"/>
      <c r="J1699" s="43"/>
      <c r="K1699" s="43"/>
      <c r="L1699" s="43"/>
      <c r="M1699" s="43"/>
      <c r="N1699" s="43"/>
      <c r="O1699" s="43"/>
      <c r="P1699" s="43"/>
    </row>
    <row r="1700" spans="4:16">
      <c r="D1700" s="43"/>
      <c r="E1700" s="43"/>
      <c r="F1700" s="43"/>
      <c r="G1700" s="43"/>
      <c r="H1700" s="43"/>
      <c r="I1700" s="43"/>
      <c r="J1700" s="43"/>
      <c r="K1700" s="43"/>
      <c r="L1700" s="43"/>
      <c r="M1700" s="43"/>
      <c r="N1700" s="43"/>
      <c r="O1700" s="43"/>
      <c r="P1700" s="43"/>
    </row>
    <row r="1701" spans="4:16">
      <c r="D1701" s="43"/>
      <c r="E1701" s="43"/>
      <c r="F1701" s="43"/>
      <c r="G1701" s="43"/>
      <c r="H1701" s="43"/>
      <c r="I1701" s="43"/>
      <c r="J1701" s="43"/>
      <c r="K1701" s="43"/>
      <c r="L1701" s="43"/>
      <c r="M1701" s="43"/>
      <c r="N1701" s="43"/>
      <c r="O1701" s="43"/>
      <c r="P1701" s="43"/>
    </row>
    <row r="1702" spans="4:16">
      <c r="D1702" s="43"/>
      <c r="E1702" s="43"/>
      <c r="F1702" s="43"/>
      <c r="G1702" s="43"/>
      <c r="H1702" s="43"/>
      <c r="I1702" s="43"/>
      <c r="J1702" s="43"/>
      <c r="K1702" s="43"/>
      <c r="L1702" s="43"/>
      <c r="M1702" s="43"/>
      <c r="N1702" s="43"/>
      <c r="O1702" s="43"/>
      <c r="P1702" s="43"/>
    </row>
    <row r="1703" spans="4:16">
      <c r="D1703" s="43"/>
      <c r="E1703" s="43"/>
      <c r="F1703" s="43"/>
      <c r="G1703" s="43"/>
      <c r="H1703" s="43"/>
      <c r="I1703" s="43"/>
      <c r="J1703" s="43"/>
      <c r="K1703" s="43"/>
      <c r="L1703" s="43"/>
      <c r="M1703" s="43"/>
      <c r="N1703" s="43"/>
      <c r="O1703" s="43"/>
      <c r="P1703" s="43"/>
    </row>
    <row r="1704" spans="4:16">
      <c r="D1704" s="43"/>
      <c r="E1704" s="43"/>
      <c r="F1704" s="43"/>
      <c r="G1704" s="43"/>
      <c r="H1704" s="43"/>
      <c r="I1704" s="43"/>
      <c r="J1704" s="43"/>
      <c r="K1704" s="43"/>
      <c r="L1704" s="43"/>
      <c r="M1704" s="43"/>
      <c r="N1704" s="43"/>
      <c r="O1704" s="43"/>
      <c r="P1704" s="43"/>
    </row>
    <row r="1705" spans="4:16">
      <c r="D1705" s="43"/>
      <c r="E1705" s="43"/>
      <c r="F1705" s="43"/>
      <c r="G1705" s="43"/>
      <c r="H1705" s="43"/>
      <c r="I1705" s="43"/>
      <c r="J1705" s="43"/>
      <c r="K1705" s="43"/>
      <c r="L1705" s="43"/>
      <c r="M1705" s="43"/>
      <c r="N1705" s="43"/>
      <c r="O1705" s="43"/>
      <c r="P1705" s="43"/>
    </row>
    <row r="1706" spans="4:16">
      <c r="D1706" s="43"/>
      <c r="E1706" s="43"/>
      <c r="F1706" s="43"/>
      <c r="G1706" s="43"/>
      <c r="H1706" s="43"/>
      <c r="I1706" s="43"/>
      <c r="J1706" s="43"/>
      <c r="K1706" s="43"/>
      <c r="L1706" s="43"/>
      <c r="M1706" s="43"/>
      <c r="N1706" s="43"/>
      <c r="O1706" s="43"/>
      <c r="P1706" s="43"/>
    </row>
    <row r="1707" spans="4:16">
      <c r="D1707" s="43"/>
      <c r="E1707" s="43"/>
      <c r="F1707" s="43"/>
      <c r="G1707" s="43"/>
      <c r="H1707" s="43"/>
      <c r="I1707" s="43"/>
      <c r="J1707" s="43"/>
      <c r="K1707" s="43"/>
      <c r="L1707" s="43"/>
      <c r="M1707" s="43"/>
      <c r="N1707" s="43"/>
      <c r="O1707" s="43"/>
      <c r="P1707" s="43"/>
    </row>
    <row r="1708" spans="4:16">
      <c r="D1708" s="43"/>
      <c r="E1708" s="43"/>
      <c r="F1708" s="43"/>
      <c r="G1708" s="43"/>
      <c r="H1708" s="43"/>
      <c r="I1708" s="43"/>
      <c r="J1708" s="43"/>
      <c r="K1708" s="43"/>
      <c r="L1708" s="43"/>
      <c r="M1708" s="43"/>
      <c r="N1708" s="43"/>
      <c r="O1708" s="43"/>
      <c r="P1708" s="43"/>
    </row>
    <row r="1709" spans="4:16">
      <c r="D1709" s="43"/>
      <c r="E1709" s="43"/>
      <c r="F1709" s="43"/>
      <c r="G1709" s="43"/>
      <c r="H1709" s="43"/>
      <c r="I1709" s="43"/>
      <c r="J1709" s="43"/>
      <c r="K1709" s="43"/>
      <c r="L1709" s="43"/>
      <c r="M1709" s="43"/>
      <c r="N1709" s="43"/>
      <c r="O1709" s="43"/>
      <c r="P1709" s="43"/>
    </row>
    <row r="1710" spans="4:16">
      <c r="D1710" s="43"/>
      <c r="E1710" s="43"/>
      <c r="F1710" s="43"/>
      <c r="G1710" s="43"/>
      <c r="H1710" s="43"/>
      <c r="I1710" s="43"/>
      <c r="J1710" s="43"/>
      <c r="K1710" s="43"/>
      <c r="L1710" s="43"/>
      <c r="M1710" s="43"/>
      <c r="N1710" s="43"/>
      <c r="O1710" s="43"/>
      <c r="P1710" s="43"/>
    </row>
    <row r="1711" spans="4:16">
      <c r="D1711" s="43"/>
      <c r="E1711" s="43"/>
      <c r="F1711" s="43"/>
      <c r="G1711" s="43"/>
      <c r="H1711" s="43"/>
      <c r="I1711" s="43"/>
      <c r="J1711" s="43"/>
      <c r="K1711" s="43"/>
      <c r="L1711" s="43"/>
      <c r="M1711" s="43"/>
      <c r="N1711" s="43"/>
      <c r="O1711" s="43"/>
      <c r="P1711" s="43"/>
    </row>
    <row r="1712" spans="4:16">
      <c r="D1712" s="43"/>
      <c r="E1712" s="43"/>
      <c r="F1712" s="43"/>
      <c r="G1712" s="43"/>
      <c r="H1712" s="43"/>
      <c r="I1712" s="43"/>
      <c r="J1712" s="43"/>
      <c r="K1712" s="43"/>
      <c r="L1712" s="43"/>
      <c r="M1712" s="43"/>
      <c r="N1712" s="43"/>
      <c r="O1712" s="43"/>
      <c r="P1712" s="43"/>
    </row>
    <row r="1713" spans="4:16">
      <c r="D1713" s="43"/>
      <c r="E1713" s="43"/>
      <c r="F1713" s="43"/>
      <c r="G1713" s="43"/>
      <c r="H1713" s="43"/>
      <c r="I1713" s="43"/>
      <c r="J1713" s="43"/>
      <c r="K1713" s="43"/>
      <c r="L1713" s="43"/>
      <c r="M1713" s="43"/>
      <c r="N1713" s="43"/>
      <c r="O1713" s="43"/>
      <c r="P1713" s="43"/>
    </row>
    <row r="1714" spans="4:16">
      <c r="D1714" s="43"/>
      <c r="E1714" s="43"/>
      <c r="F1714" s="43"/>
      <c r="G1714" s="43"/>
      <c r="H1714" s="43"/>
      <c r="I1714" s="43"/>
      <c r="J1714" s="43"/>
      <c r="K1714" s="43"/>
      <c r="L1714" s="43"/>
      <c r="M1714" s="43"/>
      <c r="N1714" s="43"/>
      <c r="O1714" s="43"/>
      <c r="P1714" s="43"/>
    </row>
    <row r="1715" spans="4:16">
      <c r="D1715" s="43"/>
      <c r="E1715" s="43"/>
      <c r="F1715" s="43"/>
      <c r="G1715" s="43"/>
      <c r="H1715" s="43"/>
      <c r="I1715" s="43"/>
      <c r="J1715" s="43"/>
      <c r="K1715" s="43"/>
      <c r="L1715" s="43"/>
      <c r="M1715" s="43"/>
      <c r="N1715" s="43"/>
      <c r="O1715" s="43"/>
      <c r="P1715" s="43"/>
    </row>
    <row r="1716" spans="4:16">
      <c r="D1716" s="43"/>
      <c r="E1716" s="43"/>
      <c r="F1716" s="43"/>
      <c r="G1716" s="43"/>
      <c r="H1716" s="43"/>
      <c r="I1716" s="43"/>
      <c r="J1716" s="43"/>
      <c r="K1716" s="43"/>
      <c r="L1716" s="43"/>
      <c r="M1716" s="43"/>
      <c r="N1716" s="43"/>
      <c r="O1716" s="43"/>
      <c r="P1716" s="43"/>
    </row>
    <row r="1717" spans="4:16">
      <c r="D1717" s="43"/>
      <c r="E1717" s="43"/>
      <c r="F1717" s="43"/>
      <c r="G1717" s="43"/>
      <c r="H1717" s="43"/>
      <c r="I1717" s="43"/>
      <c r="J1717" s="43"/>
      <c r="K1717" s="43"/>
      <c r="L1717" s="43"/>
      <c r="M1717" s="43"/>
      <c r="N1717" s="43"/>
      <c r="O1717" s="43"/>
      <c r="P1717" s="43"/>
    </row>
    <row r="1718" spans="4:16">
      <c r="D1718" s="43"/>
      <c r="E1718" s="43"/>
      <c r="F1718" s="43"/>
      <c r="G1718" s="43"/>
      <c r="H1718" s="43"/>
      <c r="I1718" s="43"/>
      <c r="J1718" s="43"/>
      <c r="K1718" s="43"/>
      <c r="L1718" s="43"/>
      <c r="M1718" s="43"/>
      <c r="N1718" s="43"/>
      <c r="O1718" s="43"/>
      <c r="P1718" s="43"/>
    </row>
    <row r="1719" spans="4:16">
      <c r="D1719" s="43"/>
      <c r="E1719" s="43"/>
      <c r="F1719" s="43"/>
      <c r="G1719" s="43"/>
      <c r="H1719" s="43"/>
      <c r="I1719" s="43"/>
      <c r="J1719" s="43"/>
      <c r="K1719" s="43"/>
      <c r="L1719" s="43"/>
      <c r="M1719" s="43"/>
      <c r="N1719" s="43"/>
      <c r="O1719" s="43"/>
      <c r="P1719" s="43"/>
    </row>
    <row r="1720" spans="4:16">
      <c r="D1720" s="43"/>
      <c r="E1720" s="43"/>
      <c r="F1720" s="43"/>
      <c r="G1720" s="43"/>
      <c r="H1720" s="43"/>
      <c r="I1720" s="43"/>
      <c r="J1720" s="43"/>
      <c r="K1720" s="43"/>
      <c r="L1720" s="43"/>
      <c r="M1720" s="43"/>
      <c r="N1720" s="43"/>
      <c r="O1720" s="43"/>
      <c r="P1720" s="43"/>
    </row>
    <row r="1721" spans="4:16">
      <c r="D1721" s="43"/>
      <c r="E1721" s="43"/>
      <c r="F1721" s="43"/>
      <c r="G1721" s="43"/>
      <c r="H1721" s="43"/>
      <c r="I1721" s="43"/>
      <c r="J1721" s="43"/>
      <c r="K1721" s="43"/>
      <c r="L1721" s="43"/>
      <c r="M1721" s="43"/>
      <c r="N1721" s="43"/>
      <c r="O1721" s="43"/>
      <c r="P1721" s="43"/>
    </row>
    <row r="1722" spans="4:16">
      <c r="D1722" s="43"/>
      <c r="E1722" s="43"/>
      <c r="F1722" s="43"/>
      <c r="G1722" s="43"/>
      <c r="H1722" s="43"/>
      <c r="I1722" s="43"/>
      <c r="J1722" s="43"/>
      <c r="K1722" s="43"/>
      <c r="L1722" s="43"/>
      <c r="M1722" s="43"/>
      <c r="N1722" s="43"/>
      <c r="O1722" s="43"/>
      <c r="P1722" s="43"/>
    </row>
    <row r="1723" spans="4:16">
      <c r="D1723" s="43"/>
      <c r="E1723" s="43"/>
      <c r="F1723" s="43"/>
      <c r="G1723" s="43"/>
      <c r="H1723" s="43"/>
      <c r="I1723" s="43"/>
      <c r="J1723" s="43"/>
      <c r="K1723" s="43"/>
      <c r="L1723" s="43"/>
      <c r="M1723" s="43"/>
      <c r="N1723" s="43"/>
      <c r="O1723" s="43"/>
      <c r="P1723" s="43"/>
    </row>
    <row r="1724" spans="4:16">
      <c r="D1724" s="43"/>
      <c r="E1724" s="43"/>
      <c r="F1724" s="43"/>
      <c r="G1724" s="43"/>
      <c r="H1724" s="43"/>
      <c r="I1724" s="43"/>
      <c r="J1724" s="43"/>
      <c r="K1724" s="43"/>
      <c r="L1724" s="43"/>
      <c r="M1724" s="43"/>
      <c r="N1724" s="43"/>
      <c r="O1724" s="43"/>
      <c r="P1724" s="43"/>
    </row>
    <row r="1725" spans="4:16">
      <c r="D1725" s="43"/>
      <c r="E1725" s="43"/>
      <c r="F1725" s="43"/>
      <c r="G1725" s="43"/>
      <c r="H1725" s="43"/>
      <c r="I1725" s="43"/>
      <c r="J1725" s="43"/>
      <c r="K1725" s="43"/>
      <c r="L1725" s="43"/>
      <c r="M1725" s="43"/>
      <c r="N1725" s="43"/>
      <c r="O1725" s="43"/>
      <c r="P1725" s="43"/>
    </row>
    <row r="1726" spans="4:16">
      <c r="D1726" s="43"/>
      <c r="E1726" s="43"/>
      <c r="F1726" s="43"/>
      <c r="G1726" s="43"/>
      <c r="H1726" s="43"/>
      <c r="I1726" s="43"/>
      <c r="J1726" s="43"/>
      <c r="K1726" s="43"/>
      <c r="L1726" s="43"/>
      <c r="M1726" s="43"/>
      <c r="N1726" s="43"/>
      <c r="O1726" s="43"/>
      <c r="P1726" s="43"/>
    </row>
    <row r="1727" spans="4:16">
      <c r="D1727" s="43"/>
      <c r="E1727" s="43"/>
      <c r="F1727" s="43"/>
      <c r="G1727" s="43"/>
      <c r="H1727" s="43"/>
      <c r="I1727" s="43"/>
      <c r="J1727" s="43"/>
      <c r="K1727" s="43"/>
      <c r="L1727" s="43"/>
      <c r="M1727" s="43"/>
      <c r="N1727" s="43"/>
      <c r="O1727" s="43"/>
      <c r="P1727" s="43"/>
    </row>
    <row r="1728" spans="4:16">
      <c r="D1728" s="43"/>
      <c r="E1728" s="43"/>
      <c r="F1728" s="43"/>
      <c r="G1728" s="43"/>
      <c r="H1728" s="43"/>
      <c r="I1728" s="43"/>
      <c r="J1728" s="43"/>
      <c r="K1728" s="43"/>
      <c r="L1728" s="43"/>
      <c r="M1728" s="43"/>
      <c r="N1728" s="43"/>
      <c r="O1728" s="43"/>
      <c r="P1728" s="43"/>
    </row>
    <row r="1729" spans="4:16">
      <c r="D1729" s="43"/>
      <c r="E1729" s="43"/>
      <c r="F1729" s="43"/>
      <c r="G1729" s="43"/>
      <c r="H1729" s="43"/>
      <c r="I1729" s="43"/>
      <c r="J1729" s="43"/>
      <c r="K1729" s="43"/>
      <c r="L1729" s="43"/>
      <c r="M1729" s="43"/>
      <c r="N1729" s="43"/>
      <c r="O1729" s="43"/>
      <c r="P1729" s="43"/>
    </row>
    <row r="1730" spans="4:16">
      <c r="D1730" s="43"/>
      <c r="E1730" s="43"/>
      <c r="F1730" s="43"/>
      <c r="G1730" s="43"/>
      <c r="H1730" s="43"/>
      <c r="I1730" s="43"/>
      <c r="J1730" s="43"/>
      <c r="K1730" s="43"/>
      <c r="L1730" s="43"/>
      <c r="M1730" s="43"/>
      <c r="N1730" s="43"/>
      <c r="O1730" s="43"/>
      <c r="P1730" s="43"/>
    </row>
    <row r="1731" spans="4:16">
      <c r="D1731" s="43"/>
      <c r="E1731" s="43"/>
      <c r="F1731" s="43"/>
      <c r="G1731" s="43"/>
      <c r="H1731" s="43"/>
      <c r="I1731" s="43"/>
      <c r="J1731" s="43"/>
      <c r="K1731" s="43"/>
      <c r="L1731" s="43"/>
      <c r="M1731" s="43"/>
      <c r="N1731" s="43"/>
      <c r="O1731" s="43"/>
      <c r="P1731" s="43"/>
    </row>
    <row r="1732" spans="4:16">
      <c r="D1732" s="43"/>
      <c r="E1732" s="43"/>
      <c r="F1732" s="43"/>
      <c r="G1732" s="43"/>
      <c r="H1732" s="43"/>
      <c r="I1732" s="43"/>
      <c r="J1732" s="43"/>
      <c r="K1732" s="43"/>
      <c r="L1732" s="43"/>
      <c r="M1732" s="43"/>
      <c r="N1732" s="43"/>
      <c r="O1732" s="43"/>
      <c r="P1732" s="43"/>
    </row>
    <row r="1733" spans="4:16">
      <c r="D1733" s="43"/>
      <c r="E1733" s="43"/>
      <c r="F1733" s="43"/>
      <c r="G1733" s="43"/>
      <c r="H1733" s="43"/>
      <c r="I1733" s="43"/>
      <c r="J1733" s="43"/>
      <c r="K1733" s="43"/>
      <c r="L1733" s="43"/>
      <c r="M1733" s="43"/>
      <c r="N1733" s="43"/>
      <c r="O1733" s="43"/>
      <c r="P1733" s="43"/>
    </row>
    <row r="1734" spans="4:16">
      <c r="D1734" s="43"/>
      <c r="E1734" s="43"/>
      <c r="F1734" s="43"/>
      <c r="G1734" s="43"/>
      <c r="H1734" s="43"/>
      <c r="I1734" s="43"/>
      <c r="J1734" s="43"/>
      <c r="K1734" s="43"/>
      <c r="L1734" s="43"/>
      <c r="M1734" s="43"/>
      <c r="N1734" s="43"/>
      <c r="O1734" s="43"/>
      <c r="P1734" s="43"/>
    </row>
    <row r="1735" spans="4:16">
      <c r="D1735" s="43"/>
      <c r="E1735" s="43"/>
      <c r="F1735" s="43"/>
      <c r="G1735" s="43"/>
      <c r="H1735" s="43"/>
      <c r="I1735" s="43"/>
      <c r="J1735" s="43"/>
      <c r="K1735" s="43"/>
      <c r="L1735" s="43"/>
      <c r="M1735" s="43"/>
      <c r="N1735" s="43"/>
      <c r="O1735" s="43"/>
      <c r="P1735" s="43"/>
    </row>
    <row r="1736" spans="4:16">
      <c r="D1736" s="43"/>
      <c r="E1736" s="43"/>
      <c r="F1736" s="43"/>
      <c r="G1736" s="43"/>
      <c r="H1736" s="43"/>
      <c r="I1736" s="43"/>
      <c r="J1736" s="43"/>
      <c r="K1736" s="43"/>
      <c r="L1736" s="43"/>
      <c r="M1736" s="43"/>
      <c r="N1736" s="43"/>
      <c r="O1736" s="43"/>
      <c r="P1736" s="43"/>
    </row>
    <row r="1737" spans="4:16">
      <c r="D1737" s="43"/>
      <c r="E1737" s="43"/>
      <c r="F1737" s="43"/>
      <c r="G1737" s="43"/>
      <c r="H1737" s="43"/>
      <c r="I1737" s="43"/>
      <c r="J1737" s="43"/>
      <c r="K1737" s="43"/>
      <c r="L1737" s="43"/>
      <c r="M1737" s="43"/>
      <c r="N1737" s="43"/>
      <c r="O1737" s="43"/>
      <c r="P1737" s="43"/>
    </row>
    <row r="1738" spans="4:16">
      <c r="D1738" s="43"/>
      <c r="E1738" s="43"/>
      <c r="F1738" s="43"/>
      <c r="G1738" s="43"/>
      <c r="H1738" s="43"/>
      <c r="I1738" s="43"/>
      <c r="J1738" s="43"/>
      <c r="K1738" s="43"/>
      <c r="L1738" s="43"/>
      <c r="M1738" s="43"/>
      <c r="N1738" s="43"/>
      <c r="O1738" s="43"/>
      <c r="P1738" s="43"/>
    </row>
    <row r="1739" spans="4:16">
      <c r="D1739" s="43"/>
      <c r="E1739" s="43"/>
      <c r="F1739" s="43"/>
      <c r="G1739" s="43"/>
      <c r="H1739" s="43"/>
      <c r="I1739" s="43"/>
      <c r="J1739" s="43"/>
      <c r="K1739" s="43"/>
      <c r="L1739" s="43"/>
      <c r="M1739" s="43"/>
      <c r="N1739" s="43"/>
      <c r="O1739" s="43"/>
      <c r="P1739" s="43"/>
    </row>
    <row r="1740" spans="4:16">
      <c r="D1740" s="43"/>
      <c r="E1740" s="43"/>
      <c r="F1740" s="43"/>
      <c r="G1740" s="43"/>
      <c r="H1740" s="43"/>
      <c r="I1740" s="43"/>
      <c r="J1740" s="43"/>
      <c r="K1740" s="43"/>
      <c r="L1740" s="43"/>
      <c r="M1740" s="43"/>
      <c r="N1740" s="43"/>
      <c r="O1740" s="43"/>
      <c r="P1740" s="43"/>
    </row>
    <row r="1741" spans="4:16">
      <c r="D1741" s="43"/>
      <c r="E1741" s="43"/>
      <c r="F1741" s="43"/>
      <c r="G1741" s="43"/>
      <c r="H1741" s="43"/>
      <c r="I1741" s="43"/>
      <c r="J1741" s="43"/>
      <c r="K1741" s="43"/>
      <c r="L1741" s="43"/>
      <c r="M1741" s="43"/>
      <c r="N1741" s="43"/>
      <c r="O1741" s="43"/>
      <c r="P1741" s="43"/>
    </row>
    <row r="1742" spans="4:16">
      <c r="D1742" s="43"/>
      <c r="E1742" s="43"/>
      <c r="F1742" s="43"/>
      <c r="G1742" s="43"/>
      <c r="H1742" s="43"/>
      <c r="I1742" s="43"/>
      <c r="J1742" s="43"/>
      <c r="K1742" s="43"/>
      <c r="L1742" s="43"/>
      <c r="M1742" s="43"/>
      <c r="N1742" s="43"/>
      <c r="O1742" s="43"/>
      <c r="P1742" s="43"/>
    </row>
    <row r="1743" spans="4:16">
      <c r="D1743" s="43"/>
      <c r="E1743" s="43"/>
      <c r="F1743" s="43"/>
      <c r="G1743" s="43"/>
      <c r="H1743" s="43"/>
      <c r="I1743" s="43"/>
      <c r="J1743" s="43"/>
      <c r="K1743" s="43"/>
      <c r="L1743" s="43"/>
      <c r="M1743" s="43"/>
      <c r="N1743" s="43"/>
      <c r="O1743" s="43"/>
      <c r="P1743" s="43"/>
    </row>
    <row r="1744" spans="4:16">
      <c r="D1744" s="43"/>
      <c r="E1744" s="43"/>
      <c r="F1744" s="43"/>
      <c r="G1744" s="43"/>
      <c r="H1744" s="43"/>
      <c r="I1744" s="43"/>
      <c r="J1744" s="43"/>
      <c r="K1744" s="43"/>
      <c r="L1744" s="43"/>
      <c r="M1744" s="43"/>
      <c r="N1744" s="43"/>
      <c r="O1744" s="43"/>
      <c r="P1744" s="43"/>
    </row>
    <row r="1745" spans="4:16">
      <c r="D1745" s="43"/>
      <c r="E1745" s="43"/>
      <c r="F1745" s="43"/>
      <c r="G1745" s="43"/>
      <c r="H1745" s="43"/>
      <c r="I1745" s="43"/>
      <c r="J1745" s="43"/>
      <c r="K1745" s="43"/>
      <c r="L1745" s="43"/>
      <c r="M1745" s="43"/>
      <c r="N1745" s="43"/>
      <c r="O1745" s="43"/>
      <c r="P1745" s="43"/>
    </row>
    <row r="1746" spans="4:16">
      <c r="D1746" s="43"/>
      <c r="E1746" s="43"/>
      <c r="F1746" s="43"/>
      <c r="G1746" s="43"/>
      <c r="H1746" s="43"/>
      <c r="I1746" s="43"/>
      <c r="J1746" s="43"/>
      <c r="K1746" s="43"/>
      <c r="L1746" s="43"/>
      <c r="M1746" s="43"/>
      <c r="N1746" s="43"/>
      <c r="O1746" s="43"/>
      <c r="P1746" s="43"/>
    </row>
    <row r="1747" spans="4:16">
      <c r="D1747" s="43"/>
      <c r="E1747" s="43"/>
      <c r="F1747" s="43"/>
      <c r="G1747" s="43"/>
      <c r="H1747" s="43"/>
      <c r="I1747" s="43"/>
      <c r="J1747" s="43"/>
      <c r="K1747" s="43"/>
      <c r="L1747" s="43"/>
      <c r="M1747" s="43"/>
      <c r="N1747" s="43"/>
      <c r="O1747" s="43"/>
      <c r="P1747" s="43"/>
    </row>
    <row r="1748" spans="4:16">
      <c r="D1748" s="43"/>
      <c r="E1748" s="43"/>
      <c r="F1748" s="43"/>
      <c r="G1748" s="43"/>
      <c r="H1748" s="43"/>
      <c r="I1748" s="43"/>
      <c r="J1748" s="43"/>
      <c r="K1748" s="43"/>
      <c r="L1748" s="43"/>
      <c r="M1748" s="43"/>
      <c r="N1748" s="43"/>
      <c r="O1748" s="43"/>
      <c r="P1748" s="43"/>
    </row>
    <row r="1749" spans="4:16">
      <c r="D1749" s="43"/>
      <c r="E1749" s="43"/>
      <c r="F1749" s="43"/>
      <c r="G1749" s="43"/>
      <c r="H1749" s="43"/>
      <c r="I1749" s="43"/>
      <c r="J1749" s="43"/>
      <c r="K1749" s="43"/>
      <c r="L1749" s="43"/>
      <c r="M1749" s="43"/>
      <c r="N1749" s="43"/>
      <c r="O1749" s="43"/>
      <c r="P1749" s="43"/>
    </row>
    <row r="1750" spans="4:16">
      <c r="D1750" s="43"/>
      <c r="E1750" s="43"/>
      <c r="F1750" s="43"/>
      <c r="G1750" s="43"/>
      <c r="H1750" s="43"/>
      <c r="I1750" s="43"/>
      <c r="J1750" s="43"/>
      <c r="K1750" s="43"/>
      <c r="L1750" s="43"/>
      <c r="M1750" s="43"/>
      <c r="N1750" s="43"/>
      <c r="O1750" s="43"/>
      <c r="P1750" s="43"/>
    </row>
    <row r="1751" spans="4:16">
      <c r="D1751" s="43"/>
      <c r="E1751" s="43"/>
      <c r="F1751" s="43"/>
      <c r="G1751" s="43"/>
      <c r="H1751" s="43"/>
      <c r="I1751" s="43"/>
      <c r="J1751" s="43"/>
      <c r="K1751" s="43"/>
      <c r="L1751" s="43"/>
      <c r="M1751" s="43"/>
      <c r="N1751" s="43"/>
      <c r="O1751" s="43"/>
      <c r="P1751" s="43"/>
    </row>
    <row r="1752" spans="4:16">
      <c r="D1752" s="43"/>
      <c r="E1752" s="43"/>
      <c r="F1752" s="43"/>
      <c r="G1752" s="43"/>
      <c r="H1752" s="43"/>
      <c r="I1752" s="43"/>
      <c r="J1752" s="43"/>
      <c r="K1752" s="43"/>
      <c r="L1752" s="43"/>
      <c r="M1752" s="43"/>
      <c r="N1752" s="43"/>
      <c r="O1752" s="43"/>
      <c r="P1752" s="43"/>
    </row>
    <row r="1753" spans="4:16">
      <c r="D1753" s="43"/>
      <c r="E1753" s="43"/>
      <c r="F1753" s="43"/>
      <c r="G1753" s="43"/>
      <c r="H1753" s="43"/>
      <c r="I1753" s="43"/>
      <c r="J1753" s="43"/>
      <c r="K1753" s="43"/>
      <c r="L1753" s="43"/>
      <c r="M1753" s="43"/>
      <c r="N1753" s="43"/>
      <c r="O1753" s="43"/>
      <c r="P1753" s="43"/>
    </row>
    <row r="1754" spans="4:16">
      <c r="D1754" s="43"/>
      <c r="E1754" s="43"/>
      <c r="F1754" s="43"/>
      <c r="G1754" s="43"/>
      <c r="H1754" s="43"/>
      <c r="I1754" s="43"/>
      <c r="J1754" s="43"/>
      <c r="K1754" s="43"/>
      <c r="L1754" s="43"/>
      <c r="M1754" s="43"/>
      <c r="N1754" s="43"/>
      <c r="O1754" s="43"/>
      <c r="P1754" s="43"/>
    </row>
    <row r="1755" spans="4:16">
      <c r="D1755" s="43"/>
      <c r="E1755" s="43"/>
      <c r="F1755" s="43"/>
      <c r="G1755" s="43"/>
      <c r="H1755" s="43"/>
      <c r="I1755" s="43"/>
      <c r="J1755" s="43"/>
      <c r="K1755" s="43"/>
      <c r="L1755" s="43"/>
      <c r="M1755" s="43"/>
      <c r="N1755" s="43"/>
      <c r="O1755" s="43"/>
      <c r="P1755" s="43"/>
    </row>
    <row r="1756" spans="4:16">
      <c r="D1756" s="43"/>
      <c r="E1756" s="43"/>
      <c r="F1756" s="43"/>
      <c r="G1756" s="43"/>
      <c r="H1756" s="43"/>
      <c r="I1756" s="43"/>
      <c r="J1756" s="43"/>
      <c r="K1756" s="43"/>
      <c r="L1756" s="43"/>
      <c r="M1756" s="43"/>
      <c r="N1756" s="43"/>
      <c r="O1756" s="43"/>
      <c r="P1756" s="43"/>
    </row>
    <row r="1757" spans="4:16">
      <c r="D1757" s="43"/>
      <c r="E1757" s="43"/>
      <c r="F1757" s="43"/>
      <c r="G1757" s="43"/>
      <c r="H1757" s="43"/>
      <c r="I1757" s="43"/>
      <c r="J1757" s="43"/>
      <c r="K1757" s="43"/>
      <c r="L1757" s="43"/>
      <c r="M1757" s="43"/>
      <c r="N1757" s="43"/>
      <c r="O1757" s="43"/>
      <c r="P1757" s="43"/>
    </row>
    <row r="1758" spans="4:16">
      <c r="D1758" s="43"/>
      <c r="E1758" s="43"/>
      <c r="F1758" s="43"/>
      <c r="G1758" s="43"/>
      <c r="H1758" s="43"/>
      <c r="I1758" s="43"/>
      <c r="J1758" s="43"/>
      <c r="K1758" s="43"/>
      <c r="L1758" s="43"/>
      <c r="M1758" s="43"/>
      <c r="N1758" s="43"/>
      <c r="O1758" s="43"/>
      <c r="P1758" s="43"/>
    </row>
    <row r="1759" spans="4:16">
      <c r="D1759" s="43"/>
      <c r="E1759" s="43"/>
      <c r="F1759" s="43"/>
      <c r="G1759" s="43"/>
      <c r="H1759" s="43"/>
      <c r="I1759" s="43"/>
      <c r="J1759" s="43"/>
      <c r="K1759" s="43"/>
      <c r="L1759" s="43"/>
      <c r="M1759" s="43"/>
      <c r="N1759" s="43"/>
      <c r="O1759" s="43"/>
      <c r="P1759" s="43"/>
    </row>
    <row r="1760" spans="4:16">
      <c r="D1760" s="43"/>
      <c r="E1760" s="43"/>
      <c r="F1760" s="43"/>
      <c r="G1760" s="43"/>
      <c r="H1760" s="43"/>
      <c r="I1760" s="43"/>
      <c r="J1760" s="43"/>
      <c r="K1760" s="43"/>
      <c r="L1760" s="43"/>
      <c r="M1760" s="43"/>
      <c r="N1760" s="43"/>
      <c r="O1760" s="43"/>
      <c r="P1760" s="43"/>
    </row>
    <row r="1761" spans="4:16">
      <c r="D1761" s="43"/>
      <c r="E1761" s="43"/>
      <c r="F1761" s="43"/>
      <c r="G1761" s="43"/>
      <c r="H1761" s="43"/>
      <c r="I1761" s="43"/>
      <c r="J1761" s="43"/>
      <c r="K1761" s="43"/>
      <c r="L1761" s="43"/>
      <c r="M1761" s="43"/>
      <c r="N1761" s="43"/>
      <c r="O1761" s="43"/>
      <c r="P1761" s="43"/>
    </row>
    <row r="1762" spans="4:16">
      <c r="D1762" s="43"/>
      <c r="E1762" s="43"/>
      <c r="F1762" s="43"/>
      <c r="G1762" s="43"/>
      <c r="H1762" s="43"/>
      <c r="I1762" s="43"/>
      <c r="J1762" s="43"/>
      <c r="K1762" s="43"/>
      <c r="L1762" s="43"/>
      <c r="M1762" s="43"/>
      <c r="N1762" s="43"/>
      <c r="O1762" s="43"/>
      <c r="P1762" s="43"/>
    </row>
    <row r="1763" spans="4:16">
      <c r="D1763" s="43"/>
      <c r="E1763" s="43"/>
      <c r="F1763" s="43"/>
      <c r="G1763" s="43"/>
      <c r="H1763" s="43"/>
      <c r="I1763" s="43"/>
      <c r="J1763" s="43"/>
      <c r="K1763" s="43"/>
      <c r="L1763" s="43"/>
      <c r="M1763" s="43"/>
      <c r="N1763" s="43"/>
      <c r="O1763" s="43"/>
      <c r="P1763" s="43"/>
    </row>
    <row r="1764" spans="4:16">
      <c r="D1764" s="43"/>
      <c r="E1764" s="43"/>
      <c r="F1764" s="43"/>
      <c r="G1764" s="43"/>
      <c r="H1764" s="43"/>
      <c r="I1764" s="43"/>
      <c r="J1764" s="43"/>
      <c r="K1764" s="43"/>
      <c r="L1764" s="43"/>
      <c r="M1764" s="43"/>
      <c r="N1764" s="43"/>
      <c r="O1764" s="43"/>
      <c r="P1764" s="43"/>
    </row>
    <row r="1765" spans="4:16">
      <c r="D1765" s="43"/>
      <c r="E1765" s="43"/>
      <c r="F1765" s="43"/>
      <c r="G1765" s="43"/>
      <c r="H1765" s="43"/>
      <c r="I1765" s="43"/>
      <c r="J1765" s="43"/>
      <c r="K1765" s="43"/>
      <c r="L1765" s="43"/>
      <c r="M1765" s="43"/>
      <c r="N1765" s="43"/>
      <c r="O1765" s="43"/>
      <c r="P1765" s="43"/>
    </row>
    <row r="1766" spans="4:16">
      <c r="D1766" s="43"/>
      <c r="E1766" s="43"/>
      <c r="F1766" s="43"/>
      <c r="G1766" s="43"/>
      <c r="H1766" s="43"/>
      <c r="I1766" s="43"/>
      <c r="J1766" s="43"/>
      <c r="K1766" s="43"/>
      <c r="L1766" s="43"/>
      <c r="M1766" s="43"/>
      <c r="N1766" s="43"/>
      <c r="O1766" s="43"/>
      <c r="P1766" s="43"/>
    </row>
    <row r="1767" spans="4:16">
      <c r="D1767" s="43"/>
      <c r="E1767" s="43"/>
      <c r="F1767" s="43"/>
      <c r="G1767" s="43"/>
      <c r="H1767" s="43"/>
      <c r="I1767" s="43"/>
      <c r="J1767" s="43"/>
      <c r="K1767" s="43"/>
      <c r="L1767" s="43"/>
      <c r="M1767" s="43"/>
      <c r="N1767" s="43"/>
      <c r="O1767" s="43"/>
      <c r="P1767" s="43"/>
    </row>
    <row r="1768" spans="4:16">
      <c r="D1768" s="43"/>
      <c r="E1768" s="43"/>
      <c r="F1768" s="43"/>
      <c r="G1768" s="43"/>
      <c r="H1768" s="43"/>
      <c r="I1768" s="43"/>
      <c r="J1768" s="43"/>
      <c r="K1768" s="43"/>
      <c r="L1768" s="43"/>
      <c r="M1768" s="43"/>
      <c r="N1768" s="43"/>
      <c r="O1768" s="43"/>
      <c r="P1768" s="43"/>
    </row>
    <row r="1769" spans="4:16">
      <c r="D1769" s="43"/>
      <c r="E1769" s="43"/>
      <c r="F1769" s="43"/>
      <c r="G1769" s="43"/>
      <c r="H1769" s="43"/>
      <c r="I1769" s="43"/>
      <c r="J1769" s="43"/>
      <c r="K1769" s="43"/>
      <c r="L1769" s="43"/>
      <c r="M1769" s="43"/>
      <c r="N1769" s="43"/>
      <c r="O1769" s="43"/>
      <c r="P1769" s="43"/>
    </row>
    <row r="1770" spans="4:16">
      <c r="D1770" s="43"/>
      <c r="E1770" s="43"/>
      <c r="F1770" s="43"/>
      <c r="G1770" s="43"/>
      <c r="H1770" s="43"/>
      <c r="I1770" s="43"/>
      <c r="J1770" s="43"/>
      <c r="K1770" s="43"/>
      <c r="L1770" s="43"/>
      <c r="M1770" s="43"/>
      <c r="N1770" s="43"/>
      <c r="O1770" s="43"/>
      <c r="P1770" s="43"/>
    </row>
    <row r="1771" spans="4:16">
      <c r="D1771" s="43"/>
      <c r="E1771" s="43"/>
      <c r="F1771" s="43"/>
      <c r="G1771" s="43"/>
      <c r="H1771" s="43"/>
      <c r="I1771" s="43"/>
      <c r="J1771" s="43"/>
      <c r="K1771" s="43"/>
      <c r="L1771" s="43"/>
      <c r="M1771" s="43"/>
      <c r="N1771" s="43"/>
      <c r="O1771" s="43"/>
      <c r="P1771" s="43"/>
    </row>
    <row r="1772" spans="4:16">
      <c r="D1772" s="43"/>
      <c r="E1772" s="43"/>
      <c r="F1772" s="43"/>
      <c r="G1772" s="43"/>
      <c r="H1772" s="43"/>
      <c r="I1772" s="43"/>
      <c r="J1772" s="43"/>
      <c r="K1772" s="43"/>
      <c r="L1772" s="43"/>
      <c r="M1772" s="43"/>
      <c r="N1772" s="43"/>
      <c r="O1772" s="43"/>
      <c r="P1772" s="43"/>
    </row>
    <row r="1773" spans="4:16">
      <c r="D1773" s="43"/>
      <c r="E1773" s="43"/>
      <c r="F1773" s="43"/>
      <c r="G1773" s="43"/>
      <c r="H1773" s="43"/>
      <c r="I1773" s="43"/>
      <c r="J1773" s="43"/>
      <c r="K1773" s="43"/>
      <c r="L1773" s="43"/>
      <c r="M1773" s="43"/>
      <c r="N1773" s="43"/>
      <c r="O1773" s="43"/>
      <c r="P1773" s="43"/>
    </row>
    <row r="1774" spans="4:16">
      <c r="D1774" s="43"/>
      <c r="E1774" s="43"/>
      <c r="F1774" s="43"/>
      <c r="G1774" s="43"/>
      <c r="H1774" s="43"/>
      <c r="I1774" s="43"/>
      <c r="J1774" s="43"/>
      <c r="K1774" s="43"/>
      <c r="L1774" s="43"/>
      <c r="M1774" s="43"/>
      <c r="N1774" s="43"/>
      <c r="O1774" s="43"/>
      <c r="P1774" s="43"/>
    </row>
    <row r="1775" spans="4:16">
      <c r="D1775" s="43"/>
      <c r="E1775" s="43"/>
      <c r="F1775" s="43"/>
      <c r="G1775" s="43"/>
      <c r="H1775" s="43"/>
      <c r="I1775" s="43"/>
      <c r="J1775" s="43"/>
      <c r="K1775" s="43"/>
      <c r="L1775" s="43"/>
      <c r="M1775" s="43"/>
      <c r="N1775" s="43"/>
      <c r="O1775" s="43"/>
      <c r="P1775" s="43"/>
    </row>
    <row r="1776" spans="4:16">
      <c r="D1776" s="43"/>
      <c r="E1776" s="43"/>
      <c r="F1776" s="43"/>
      <c r="G1776" s="43"/>
      <c r="H1776" s="43"/>
      <c r="I1776" s="43"/>
      <c r="J1776" s="43"/>
      <c r="K1776" s="43"/>
      <c r="L1776" s="43"/>
      <c r="M1776" s="43"/>
      <c r="N1776" s="43"/>
      <c r="O1776" s="43"/>
      <c r="P1776" s="43"/>
    </row>
    <row r="1777" spans="4:16">
      <c r="D1777" s="43"/>
      <c r="E1777" s="43"/>
      <c r="F1777" s="43"/>
      <c r="G1777" s="43"/>
      <c r="H1777" s="43"/>
      <c r="I1777" s="43"/>
      <c r="J1777" s="43"/>
      <c r="K1777" s="43"/>
      <c r="L1777" s="43"/>
      <c r="M1777" s="43"/>
      <c r="N1777" s="43"/>
      <c r="O1777" s="43"/>
      <c r="P1777" s="43"/>
    </row>
    <row r="1778" spans="4:16">
      <c r="D1778" s="43"/>
      <c r="E1778" s="43"/>
      <c r="F1778" s="43"/>
      <c r="G1778" s="43"/>
      <c r="H1778" s="43"/>
      <c r="I1778" s="43"/>
      <c r="J1778" s="43"/>
      <c r="K1778" s="43"/>
      <c r="L1778" s="43"/>
      <c r="M1778" s="43"/>
      <c r="N1778" s="43"/>
      <c r="O1778" s="43"/>
      <c r="P1778" s="43"/>
    </row>
    <row r="1779" spans="4:16">
      <c r="D1779" s="43"/>
      <c r="E1779" s="43"/>
      <c r="F1779" s="43"/>
      <c r="G1779" s="43"/>
      <c r="H1779" s="43"/>
      <c r="I1779" s="43"/>
      <c r="J1779" s="43"/>
      <c r="K1779" s="43"/>
      <c r="L1779" s="43"/>
      <c r="M1779" s="43"/>
      <c r="N1779" s="43"/>
      <c r="O1779" s="43"/>
      <c r="P1779" s="43"/>
    </row>
    <row r="1780" spans="4:16">
      <c r="D1780" s="43"/>
      <c r="E1780" s="43"/>
      <c r="F1780" s="43"/>
      <c r="G1780" s="43"/>
      <c r="H1780" s="43"/>
      <c r="I1780" s="43"/>
      <c r="J1780" s="43"/>
      <c r="K1780" s="43"/>
      <c r="L1780" s="43"/>
      <c r="M1780" s="43"/>
      <c r="N1780" s="43"/>
      <c r="O1780" s="43"/>
      <c r="P1780" s="43"/>
    </row>
    <row r="1781" spans="4:16">
      <c r="D1781" s="43"/>
      <c r="E1781" s="43"/>
      <c r="F1781" s="43"/>
      <c r="G1781" s="43"/>
      <c r="H1781" s="43"/>
      <c r="I1781" s="43"/>
      <c r="J1781" s="43"/>
      <c r="K1781" s="43"/>
      <c r="L1781" s="43"/>
      <c r="M1781" s="43"/>
      <c r="N1781" s="43"/>
      <c r="O1781" s="43"/>
      <c r="P1781" s="43"/>
    </row>
    <row r="1782" spans="4:16">
      <c r="D1782" s="43"/>
      <c r="E1782" s="43"/>
      <c r="F1782" s="43"/>
      <c r="G1782" s="43"/>
      <c r="H1782" s="43"/>
      <c r="I1782" s="43"/>
      <c r="J1782" s="43"/>
      <c r="K1782" s="43"/>
      <c r="L1782" s="43"/>
      <c r="M1782" s="43"/>
      <c r="N1782" s="43"/>
      <c r="O1782" s="43"/>
      <c r="P1782" s="43"/>
    </row>
    <row r="1783" spans="4:16">
      <c r="D1783" s="43"/>
      <c r="E1783" s="43"/>
      <c r="F1783" s="43"/>
      <c r="G1783" s="43"/>
      <c r="H1783" s="43"/>
      <c r="I1783" s="43"/>
      <c r="J1783" s="43"/>
      <c r="K1783" s="43"/>
      <c r="L1783" s="43"/>
      <c r="M1783" s="43"/>
      <c r="N1783" s="43"/>
      <c r="O1783" s="43"/>
      <c r="P1783" s="43"/>
    </row>
    <row r="1784" spans="4:16">
      <c r="D1784" s="43"/>
      <c r="E1784" s="43"/>
      <c r="F1784" s="43"/>
      <c r="G1784" s="43"/>
      <c r="H1784" s="43"/>
      <c r="I1784" s="43"/>
      <c r="J1784" s="43"/>
      <c r="K1784" s="43"/>
      <c r="L1784" s="43"/>
      <c r="M1784" s="43"/>
      <c r="N1784" s="43"/>
      <c r="O1784" s="43"/>
      <c r="P1784" s="43"/>
    </row>
    <row r="1785" spans="4:16">
      <c r="D1785" s="43"/>
      <c r="E1785" s="43"/>
      <c r="F1785" s="43"/>
      <c r="G1785" s="43"/>
      <c r="H1785" s="43"/>
      <c r="I1785" s="43"/>
      <c r="J1785" s="43"/>
      <c r="K1785" s="43"/>
      <c r="L1785" s="43"/>
      <c r="M1785" s="43"/>
      <c r="N1785" s="43"/>
      <c r="O1785" s="43"/>
      <c r="P1785" s="43"/>
    </row>
    <row r="1786" spans="4:16">
      <c r="D1786" s="43"/>
      <c r="E1786" s="43"/>
      <c r="F1786" s="43"/>
      <c r="G1786" s="43"/>
      <c r="H1786" s="43"/>
      <c r="I1786" s="43"/>
      <c r="J1786" s="43"/>
      <c r="K1786" s="43"/>
      <c r="L1786" s="43"/>
      <c r="M1786" s="43"/>
      <c r="N1786" s="43"/>
      <c r="O1786" s="43"/>
      <c r="P1786" s="43"/>
    </row>
    <row r="1787" spans="4:16">
      <c r="D1787" s="43"/>
      <c r="E1787" s="43"/>
      <c r="F1787" s="43"/>
      <c r="G1787" s="43"/>
      <c r="H1787" s="43"/>
      <c r="I1787" s="43"/>
      <c r="J1787" s="43"/>
      <c r="K1787" s="43"/>
      <c r="L1787" s="43"/>
      <c r="M1787" s="43"/>
      <c r="N1787" s="43"/>
      <c r="O1787" s="43"/>
      <c r="P1787" s="43"/>
    </row>
    <row r="1788" spans="4:16">
      <c r="D1788" s="43"/>
      <c r="E1788" s="43"/>
      <c r="F1788" s="43"/>
      <c r="G1788" s="43"/>
      <c r="H1788" s="43"/>
      <c r="I1788" s="43"/>
      <c r="J1788" s="43"/>
      <c r="K1788" s="43"/>
      <c r="L1788" s="43"/>
      <c r="M1788" s="43"/>
      <c r="N1788" s="43"/>
      <c r="O1788" s="43"/>
      <c r="P1788" s="43"/>
    </row>
    <row r="1789" spans="4:16">
      <c r="D1789" s="43"/>
      <c r="E1789" s="43"/>
      <c r="F1789" s="43"/>
      <c r="G1789" s="43"/>
      <c r="H1789" s="43"/>
      <c r="I1789" s="43"/>
      <c r="J1789" s="43"/>
      <c r="K1789" s="43"/>
      <c r="L1789" s="43"/>
      <c r="M1789" s="43"/>
      <c r="N1789" s="43"/>
      <c r="O1789" s="43"/>
      <c r="P1789" s="43"/>
    </row>
    <row r="1790" spans="4:16">
      <c r="D1790" s="43"/>
      <c r="E1790" s="43"/>
      <c r="F1790" s="43"/>
      <c r="G1790" s="43"/>
      <c r="H1790" s="43"/>
      <c r="I1790" s="43"/>
      <c r="J1790" s="43"/>
      <c r="K1790" s="43"/>
      <c r="L1790" s="43"/>
      <c r="M1790" s="43"/>
      <c r="N1790" s="43"/>
      <c r="O1790" s="43"/>
      <c r="P1790" s="43"/>
    </row>
    <row r="1791" spans="4:16">
      <c r="D1791" s="43"/>
      <c r="E1791" s="43"/>
      <c r="F1791" s="43"/>
      <c r="G1791" s="43"/>
      <c r="H1791" s="43"/>
      <c r="I1791" s="43"/>
      <c r="J1791" s="43"/>
      <c r="K1791" s="43"/>
      <c r="L1791" s="43"/>
      <c r="M1791" s="43"/>
      <c r="N1791" s="43"/>
      <c r="O1791" s="43"/>
      <c r="P1791" s="43"/>
    </row>
    <row r="1792" spans="4:16">
      <c r="D1792" s="43"/>
      <c r="E1792" s="43"/>
      <c r="F1792" s="43"/>
      <c r="G1792" s="43"/>
      <c r="H1792" s="43"/>
      <c r="I1792" s="43"/>
      <c r="J1792" s="43"/>
      <c r="K1792" s="43"/>
      <c r="L1792" s="43"/>
      <c r="M1792" s="43"/>
      <c r="N1792" s="43"/>
      <c r="O1792" s="43"/>
      <c r="P1792" s="43"/>
    </row>
    <row r="1793" spans="4:16">
      <c r="D1793" s="43"/>
      <c r="E1793" s="43"/>
      <c r="F1793" s="43"/>
      <c r="G1793" s="43"/>
      <c r="H1793" s="43"/>
      <c r="I1793" s="43"/>
      <c r="J1793" s="43"/>
      <c r="K1793" s="43"/>
      <c r="L1793" s="43"/>
      <c r="M1793" s="43"/>
      <c r="N1793" s="43"/>
      <c r="O1793" s="43"/>
      <c r="P1793" s="43"/>
    </row>
    <row r="1794" spans="4:16">
      <c r="D1794" s="43"/>
      <c r="E1794" s="43"/>
      <c r="F1794" s="43"/>
      <c r="G1794" s="43"/>
      <c r="H1794" s="43"/>
      <c r="I1794" s="43"/>
      <c r="J1794" s="43"/>
      <c r="K1794" s="43"/>
      <c r="L1794" s="43"/>
      <c r="M1794" s="43"/>
      <c r="N1794" s="43"/>
      <c r="O1794" s="43"/>
      <c r="P1794" s="43"/>
    </row>
    <row r="1795" spans="4:16">
      <c r="D1795" s="43"/>
      <c r="E1795" s="43"/>
      <c r="F1795" s="43"/>
      <c r="G1795" s="43"/>
      <c r="H1795" s="43"/>
      <c r="I1795" s="43"/>
      <c r="J1795" s="43"/>
      <c r="K1795" s="43"/>
      <c r="L1795" s="43"/>
      <c r="M1795" s="43"/>
      <c r="N1795" s="43"/>
      <c r="O1795" s="43"/>
      <c r="P1795" s="43"/>
    </row>
    <row r="1796" spans="4:16">
      <c r="D1796" s="43"/>
      <c r="E1796" s="43"/>
      <c r="F1796" s="43"/>
      <c r="G1796" s="43"/>
      <c r="H1796" s="43"/>
      <c r="I1796" s="43"/>
      <c r="J1796" s="43"/>
      <c r="K1796" s="43"/>
      <c r="L1796" s="43"/>
      <c r="M1796" s="43"/>
      <c r="N1796" s="43"/>
      <c r="O1796" s="43"/>
      <c r="P1796" s="43"/>
    </row>
    <row r="1797" spans="4:16">
      <c r="D1797" s="43"/>
      <c r="E1797" s="43"/>
      <c r="F1797" s="43"/>
      <c r="G1797" s="43"/>
      <c r="H1797" s="43"/>
      <c r="I1797" s="43"/>
      <c r="J1797" s="43"/>
      <c r="K1797" s="43"/>
      <c r="L1797" s="43"/>
      <c r="M1797" s="43"/>
      <c r="N1797" s="43"/>
      <c r="O1797" s="43"/>
      <c r="P1797" s="43"/>
    </row>
    <row r="1798" spans="4:16">
      <c r="D1798" s="43"/>
      <c r="E1798" s="43"/>
      <c r="F1798" s="43"/>
      <c r="G1798" s="43"/>
      <c r="H1798" s="43"/>
      <c r="I1798" s="43"/>
      <c r="J1798" s="43"/>
      <c r="K1798" s="43"/>
      <c r="L1798" s="43"/>
      <c r="M1798" s="43"/>
      <c r="N1798" s="43"/>
      <c r="O1798" s="43"/>
      <c r="P1798" s="43"/>
    </row>
    <row r="1799" spans="4:16">
      <c r="D1799" s="43"/>
      <c r="E1799" s="43"/>
      <c r="F1799" s="43"/>
      <c r="G1799" s="43"/>
      <c r="H1799" s="43"/>
      <c r="I1799" s="43"/>
      <c r="J1799" s="43"/>
      <c r="K1799" s="43"/>
      <c r="L1799" s="43"/>
      <c r="M1799" s="43"/>
      <c r="N1799" s="43"/>
      <c r="O1799" s="43"/>
      <c r="P1799" s="43"/>
    </row>
    <row r="1800" spans="4:16">
      <c r="D1800" s="43"/>
      <c r="E1800" s="43"/>
      <c r="F1800" s="43"/>
      <c r="G1800" s="43"/>
      <c r="H1800" s="43"/>
      <c r="I1800" s="43"/>
      <c r="J1800" s="43"/>
      <c r="K1800" s="43"/>
      <c r="L1800" s="43"/>
      <c r="M1800" s="43"/>
      <c r="N1800" s="43"/>
      <c r="O1800" s="43"/>
      <c r="P1800" s="43"/>
    </row>
    <row r="1801" spans="4:16">
      <c r="D1801" s="43"/>
      <c r="E1801" s="43"/>
      <c r="F1801" s="43"/>
      <c r="G1801" s="43"/>
      <c r="H1801" s="43"/>
      <c r="I1801" s="43"/>
      <c r="J1801" s="43"/>
      <c r="K1801" s="43"/>
      <c r="L1801" s="43"/>
      <c r="M1801" s="43"/>
      <c r="N1801" s="43"/>
      <c r="O1801" s="43"/>
      <c r="P1801" s="43"/>
    </row>
    <row r="1802" spans="4:16">
      <c r="D1802" s="43"/>
      <c r="E1802" s="43"/>
      <c r="F1802" s="43"/>
      <c r="G1802" s="43"/>
      <c r="H1802" s="43"/>
      <c r="I1802" s="43"/>
      <c r="J1802" s="43"/>
      <c r="K1802" s="43"/>
      <c r="L1802" s="43"/>
      <c r="M1802" s="43"/>
      <c r="N1802" s="43"/>
      <c r="O1802" s="43"/>
      <c r="P1802" s="43"/>
    </row>
    <row r="1803" spans="4:16">
      <c r="D1803" s="43"/>
      <c r="E1803" s="43"/>
      <c r="F1803" s="43"/>
      <c r="G1803" s="43"/>
      <c r="H1803" s="43"/>
      <c r="I1803" s="43"/>
      <c r="J1803" s="43"/>
      <c r="K1803" s="43"/>
      <c r="L1803" s="43"/>
      <c r="M1803" s="43"/>
      <c r="N1803" s="43"/>
      <c r="O1803" s="43"/>
      <c r="P1803" s="43"/>
    </row>
    <row r="1804" spans="4:16">
      <c r="D1804" s="43"/>
      <c r="E1804" s="43"/>
      <c r="F1804" s="43"/>
      <c r="G1804" s="43"/>
      <c r="H1804" s="43"/>
      <c r="I1804" s="43"/>
      <c r="J1804" s="43"/>
      <c r="K1804" s="43"/>
      <c r="L1804" s="43"/>
      <c r="M1804" s="43"/>
      <c r="N1804" s="43"/>
      <c r="O1804" s="43"/>
      <c r="P1804" s="43"/>
    </row>
    <row r="1805" spans="4:16">
      <c r="D1805" s="43"/>
      <c r="E1805" s="43"/>
      <c r="F1805" s="43"/>
      <c r="G1805" s="43"/>
      <c r="H1805" s="43"/>
      <c r="I1805" s="43"/>
      <c r="J1805" s="43"/>
      <c r="K1805" s="43"/>
      <c r="L1805" s="43"/>
      <c r="M1805" s="43"/>
      <c r="N1805" s="43"/>
      <c r="O1805" s="43"/>
      <c r="P1805" s="43"/>
    </row>
    <row r="1806" spans="4:16">
      <c r="D1806" s="43"/>
      <c r="E1806" s="43"/>
      <c r="F1806" s="43"/>
      <c r="G1806" s="43"/>
      <c r="H1806" s="43"/>
      <c r="I1806" s="43"/>
      <c r="J1806" s="43"/>
      <c r="K1806" s="43"/>
      <c r="L1806" s="43"/>
      <c r="M1806" s="43"/>
      <c r="N1806" s="43"/>
      <c r="O1806" s="43"/>
      <c r="P1806" s="43"/>
    </row>
    <row r="1807" spans="4:16">
      <c r="D1807" s="43"/>
      <c r="E1807" s="43"/>
      <c r="F1807" s="43"/>
      <c r="G1807" s="43"/>
      <c r="H1807" s="43"/>
      <c r="I1807" s="43"/>
      <c r="J1807" s="43"/>
      <c r="K1807" s="43"/>
      <c r="L1807" s="43"/>
      <c r="M1807" s="43"/>
      <c r="N1807" s="43"/>
      <c r="O1807" s="43"/>
      <c r="P1807" s="43"/>
    </row>
    <row r="1808" spans="4:16">
      <c r="D1808" s="43"/>
      <c r="E1808" s="43"/>
      <c r="F1808" s="43"/>
      <c r="G1808" s="43"/>
      <c r="H1808" s="43"/>
      <c r="I1808" s="43"/>
      <c r="J1808" s="43"/>
      <c r="K1808" s="43"/>
      <c r="L1808" s="43"/>
      <c r="M1808" s="43"/>
      <c r="N1808" s="43"/>
      <c r="O1808" s="43"/>
      <c r="P1808" s="43"/>
    </row>
    <row r="1809" spans="4:16">
      <c r="D1809" s="43"/>
      <c r="E1809" s="43"/>
      <c r="F1809" s="43"/>
      <c r="G1809" s="43"/>
      <c r="H1809" s="43"/>
      <c r="I1809" s="43"/>
      <c r="J1809" s="43"/>
      <c r="K1809" s="43"/>
      <c r="L1809" s="43"/>
      <c r="M1809" s="43"/>
      <c r="N1809" s="43"/>
      <c r="O1809" s="43"/>
      <c r="P1809" s="43"/>
    </row>
    <row r="1810" spans="4:16">
      <c r="D1810" s="43"/>
      <c r="E1810" s="43"/>
      <c r="F1810" s="43"/>
      <c r="G1810" s="43"/>
      <c r="H1810" s="43"/>
      <c r="I1810" s="43"/>
      <c r="J1810" s="43"/>
      <c r="K1810" s="43"/>
      <c r="L1810" s="43"/>
      <c r="M1810" s="43"/>
      <c r="N1810" s="43"/>
      <c r="O1810" s="43"/>
      <c r="P1810" s="43"/>
    </row>
    <row r="1811" spans="4:16">
      <c r="D1811" s="43"/>
      <c r="E1811" s="43"/>
      <c r="F1811" s="43"/>
      <c r="G1811" s="43"/>
      <c r="H1811" s="43"/>
      <c r="I1811" s="43"/>
      <c r="J1811" s="43"/>
      <c r="K1811" s="43"/>
      <c r="L1811" s="43"/>
      <c r="M1811" s="43"/>
      <c r="N1811" s="43"/>
      <c r="O1811" s="43"/>
      <c r="P1811" s="43"/>
    </row>
    <row r="1812" spans="4:16">
      <c r="D1812" s="43"/>
      <c r="E1812" s="43"/>
      <c r="F1812" s="43"/>
      <c r="G1812" s="43"/>
      <c r="H1812" s="43"/>
      <c r="I1812" s="43"/>
      <c r="J1812" s="43"/>
      <c r="K1812" s="43"/>
      <c r="L1812" s="43"/>
      <c r="M1812" s="43"/>
      <c r="N1812" s="43"/>
      <c r="O1812" s="43"/>
      <c r="P1812" s="43"/>
    </row>
    <row r="1813" spans="4:16">
      <c r="D1813" s="43"/>
      <c r="E1813" s="43"/>
      <c r="F1813" s="43"/>
      <c r="G1813" s="43"/>
      <c r="H1813" s="43"/>
      <c r="I1813" s="43"/>
      <c r="J1813" s="43"/>
      <c r="K1813" s="43"/>
      <c r="L1813" s="43"/>
      <c r="M1813" s="43"/>
      <c r="N1813" s="43"/>
      <c r="O1813" s="43"/>
      <c r="P1813" s="43"/>
    </row>
    <row r="1814" spans="4:16">
      <c r="D1814" s="43"/>
      <c r="E1814" s="43"/>
      <c r="F1814" s="43"/>
      <c r="G1814" s="43"/>
      <c r="H1814" s="43"/>
      <c r="I1814" s="43"/>
      <c r="J1814" s="43"/>
      <c r="K1814" s="43"/>
      <c r="L1814" s="43"/>
      <c r="M1814" s="43"/>
      <c r="N1814" s="43"/>
      <c r="O1814" s="43"/>
      <c r="P1814" s="43"/>
    </row>
    <row r="1815" spans="4:16">
      <c r="D1815" s="43"/>
      <c r="E1815" s="43"/>
      <c r="F1815" s="43"/>
      <c r="G1815" s="43"/>
      <c r="H1815" s="43"/>
      <c r="I1815" s="43"/>
      <c r="J1815" s="43"/>
      <c r="K1815" s="43"/>
      <c r="L1815" s="43"/>
      <c r="M1815" s="43"/>
      <c r="N1815" s="43"/>
      <c r="O1815" s="43"/>
      <c r="P1815" s="43"/>
    </row>
    <row r="1816" spans="4:16">
      <c r="D1816" s="43"/>
      <c r="E1816" s="43"/>
      <c r="F1816" s="43"/>
      <c r="G1816" s="43"/>
      <c r="H1816" s="43"/>
      <c r="I1816" s="43"/>
      <c r="J1816" s="43"/>
      <c r="K1816" s="43"/>
      <c r="L1816" s="43"/>
      <c r="M1816" s="43"/>
      <c r="N1816" s="43"/>
      <c r="O1816" s="43"/>
      <c r="P1816" s="43"/>
    </row>
    <row r="1817" spans="4:16">
      <c r="D1817" s="43"/>
      <c r="E1817" s="43"/>
      <c r="F1817" s="43"/>
      <c r="G1817" s="43"/>
      <c r="H1817" s="43"/>
      <c r="I1817" s="43"/>
      <c r="J1817" s="43"/>
      <c r="K1817" s="43"/>
      <c r="L1817" s="43"/>
      <c r="M1817" s="43"/>
      <c r="N1817" s="43"/>
      <c r="O1817" s="43"/>
      <c r="P1817" s="43"/>
    </row>
    <row r="1818" spans="4:16">
      <c r="D1818" s="43"/>
      <c r="E1818" s="43"/>
      <c r="F1818" s="43"/>
      <c r="G1818" s="43"/>
      <c r="H1818" s="43"/>
      <c r="I1818" s="43"/>
      <c r="J1818" s="43"/>
      <c r="K1818" s="43"/>
      <c r="L1818" s="43"/>
      <c r="M1818" s="43"/>
      <c r="N1818" s="43"/>
      <c r="O1818" s="43"/>
      <c r="P1818" s="43"/>
    </row>
    <row r="1819" spans="4:16">
      <c r="D1819" s="43"/>
      <c r="E1819" s="43"/>
      <c r="F1819" s="43"/>
      <c r="G1819" s="43"/>
      <c r="H1819" s="43"/>
      <c r="I1819" s="43"/>
      <c r="J1819" s="43"/>
      <c r="K1819" s="43"/>
      <c r="L1819" s="43"/>
      <c r="M1819" s="43"/>
      <c r="N1819" s="43"/>
      <c r="O1819" s="43"/>
      <c r="P1819" s="43"/>
    </row>
    <row r="1820" spans="4:16">
      <c r="D1820" s="43"/>
      <c r="E1820" s="43"/>
      <c r="F1820" s="43"/>
      <c r="G1820" s="43"/>
      <c r="H1820" s="43"/>
      <c r="I1820" s="43"/>
      <c r="J1820" s="43"/>
      <c r="K1820" s="43"/>
      <c r="L1820" s="43"/>
      <c r="M1820" s="43"/>
      <c r="N1820" s="43"/>
      <c r="O1820" s="43"/>
      <c r="P1820" s="43"/>
    </row>
    <row r="1821" spans="4:16">
      <c r="D1821" s="43"/>
      <c r="E1821" s="43"/>
      <c r="F1821" s="43"/>
      <c r="G1821" s="43"/>
      <c r="H1821" s="43"/>
      <c r="I1821" s="43"/>
      <c r="J1821" s="43"/>
      <c r="K1821" s="43"/>
      <c r="L1821" s="43"/>
      <c r="M1821" s="43"/>
      <c r="N1821" s="43"/>
      <c r="O1821" s="43"/>
      <c r="P1821" s="43"/>
    </row>
    <row r="1822" spans="4:16">
      <c r="D1822" s="43"/>
      <c r="E1822" s="43"/>
      <c r="F1822" s="43"/>
      <c r="G1822" s="43"/>
      <c r="H1822" s="43"/>
      <c r="I1822" s="43"/>
      <c r="J1822" s="43"/>
      <c r="K1822" s="43"/>
      <c r="L1822" s="43"/>
      <c r="M1822" s="43"/>
      <c r="N1822" s="43"/>
      <c r="O1822" s="43"/>
      <c r="P1822" s="43"/>
    </row>
    <row r="1823" spans="4:16">
      <c r="D1823" s="43"/>
      <c r="E1823" s="43"/>
      <c r="F1823" s="43"/>
      <c r="G1823" s="43"/>
      <c r="H1823" s="43"/>
      <c r="I1823" s="43"/>
      <c r="J1823" s="43"/>
      <c r="K1823" s="43"/>
      <c r="L1823" s="43"/>
      <c r="M1823" s="43"/>
      <c r="N1823" s="43"/>
      <c r="O1823" s="43"/>
      <c r="P1823" s="43"/>
    </row>
    <row r="1824" spans="4:16">
      <c r="D1824" s="43"/>
      <c r="E1824" s="43"/>
      <c r="F1824" s="43"/>
      <c r="G1824" s="43"/>
      <c r="H1824" s="43"/>
      <c r="I1824" s="43"/>
      <c r="J1824" s="43"/>
      <c r="K1824" s="43"/>
      <c r="L1824" s="43"/>
      <c r="M1824" s="43"/>
      <c r="N1824" s="43"/>
      <c r="O1824" s="43"/>
      <c r="P1824" s="43"/>
    </row>
    <row r="1825" spans="4:16">
      <c r="D1825" s="43"/>
      <c r="E1825" s="43"/>
      <c r="F1825" s="43"/>
      <c r="G1825" s="43"/>
      <c r="H1825" s="43"/>
      <c r="I1825" s="43"/>
      <c r="J1825" s="43"/>
      <c r="K1825" s="43"/>
      <c r="L1825" s="43"/>
      <c r="M1825" s="43"/>
      <c r="N1825" s="43"/>
      <c r="O1825" s="43"/>
      <c r="P1825" s="43"/>
    </row>
    <row r="1826" spans="4:16">
      <c r="D1826" s="43"/>
      <c r="E1826" s="43"/>
      <c r="F1826" s="43"/>
      <c r="G1826" s="43"/>
      <c r="H1826" s="43"/>
      <c r="I1826" s="43"/>
      <c r="J1826" s="43"/>
      <c r="K1826" s="43"/>
      <c r="L1826" s="43"/>
      <c r="M1826" s="43"/>
      <c r="N1826" s="43"/>
      <c r="O1826" s="43"/>
      <c r="P1826" s="43"/>
    </row>
    <row r="1827" spans="4:16">
      <c r="D1827" s="43"/>
      <c r="E1827" s="43"/>
      <c r="F1827" s="43"/>
      <c r="G1827" s="43"/>
      <c r="H1827" s="43"/>
      <c r="I1827" s="43"/>
      <c r="J1827" s="43"/>
      <c r="K1827" s="43"/>
      <c r="L1827" s="43"/>
      <c r="M1827" s="43"/>
      <c r="N1827" s="43"/>
      <c r="O1827" s="43"/>
      <c r="P1827" s="43"/>
    </row>
    <row r="1828" spans="4:16">
      <c r="D1828" s="43"/>
      <c r="E1828" s="43"/>
      <c r="F1828" s="43"/>
      <c r="G1828" s="43"/>
      <c r="H1828" s="43"/>
      <c r="I1828" s="43"/>
      <c r="J1828" s="43"/>
      <c r="K1828" s="43"/>
      <c r="L1828" s="43"/>
      <c r="M1828" s="43"/>
      <c r="N1828" s="43"/>
      <c r="O1828" s="43"/>
      <c r="P1828" s="43"/>
    </row>
    <row r="1829" spans="4:16">
      <c r="D1829" s="43"/>
      <c r="E1829" s="43"/>
      <c r="F1829" s="43"/>
      <c r="G1829" s="43"/>
      <c r="H1829" s="43"/>
      <c r="I1829" s="43"/>
      <c r="J1829" s="43"/>
      <c r="K1829" s="43"/>
      <c r="L1829" s="43"/>
      <c r="M1829" s="43"/>
      <c r="N1829" s="43"/>
      <c r="O1829" s="43"/>
      <c r="P1829" s="43"/>
    </row>
    <row r="1830" spans="4:16">
      <c r="D1830" s="43"/>
      <c r="E1830" s="43"/>
      <c r="F1830" s="43"/>
      <c r="G1830" s="43"/>
      <c r="H1830" s="43"/>
      <c r="I1830" s="43"/>
      <c r="J1830" s="43"/>
      <c r="K1830" s="43"/>
      <c r="L1830" s="43"/>
      <c r="M1830" s="43"/>
      <c r="N1830" s="43"/>
      <c r="O1830" s="43"/>
      <c r="P1830" s="43"/>
    </row>
    <row r="1831" spans="4:16">
      <c r="D1831" s="43"/>
      <c r="E1831" s="43"/>
      <c r="F1831" s="43"/>
      <c r="G1831" s="43"/>
      <c r="H1831" s="43"/>
      <c r="I1831" s="43"/>
      <c r="J1831" s="43"/>
      <c r="K1831" s="43"/>
      <c r="L1831" s="43"/>
      <c r="M1831" s="43"/>
      <c r="N1831" s="43"/>
      <c r="O1831" s="43"/>
      <c r="P1831" s="43"/>
    </row>
    <row r="1832" spans="4:16">
      <c r="D1832" s="43"/>
      <c r="E1832" s="43"/>
      <c r="F1832" s="43"/>
      <c r="G1832" s="43"/>
      <c r="H1832" s="43"/>
      <c r="I1832" s="43"/>
      <c r="J1832" s="43"/>
      <c r="K1832" s="43"/>
      <c r="L1832" s="43"/>
      <c r="M1832" s="43"/>
      <c r="N1832" s="43"/>
      <c r="O1832" s="43"/>
      <c r="P1832" s="43"/>
    </row>
    <row r="1833" spans="4:16">
      <c r="D1833" s="43"/>
      <c r="E1833" s="43"/>
      <c r="F1833" s="43"/>
      <c r="G1833" s="43"/>
      <c r="H1833" s="43"/>
      <c r="I1833" s="43"/>
      <c r="J1833" s="43"/>
      <c r="K1833" s="43"/>
      <c r="L1833" s="43"/>
      <c r="M1833" s="43"/>
      <c r="N1833" s="43"/>
      <c r="O1833" s="43"/>
      <c r="P1833" s="43"/>
    </row>
    <row r="1834" spans="4:16">
      <c r="D1834" s="43"/>
      <c r="E1834" s="43"/>
      <c r="F1834" s="43"/>
      <c r="G1834" s="43"/>
      <c r="H1834" s="43"/>
      <c r="I1834" s="43"/>
      <c r="J1834" s="43"/>
      <c r="K1834" s="43"/>
      <c r="L1834" s="43"/>
      <c r="M1834" s="43"/>
      <c r="N1834" s="43"/>
      <c r="O1834" s="43"/>
      <c r="P1834" s="43"/>
    </row>
    <row r="1835" spans="4:16">
      <c r="D1835" s="43"/>
      <c r="E1835" s="43"/>
      <c r="F1835" s="43"/>
      <c r="G1835" s="43"/>
      <c r="H1835" s="43"/>
      <c r="I1835" s="43"/>
      <c r="J1835" s="43"/>
      <c r="K1835" s="43"/>
      <c r="L1835" s="43"/>
      <c r="M1835" s="43"/>
      <c r="N1835" s="43"/>
      <c r="O1835" s="43"/>
      <c r="P1835" s="43"/>
    </row>
    <row r="1836" spans="4:16">
      <c r="D1836" s="43"/>
      <c r="E1836" s="43"/>
      <c r="F1836" s="43"/>
      <c r="G1836" s="43"/>
      <c r="H1836" s="43"/>
      <c r="I1836" s="43"/>
      <c r="J1836" s="43"/>
      <c r="K1836" s="43"/>
      <c r="L1836" s="43"/>
      <c r="M1836" s="43"/>
      <c r="N1836" s="43"/>
      <c r="O1836" s="43"/>
      <c r="P1836" s="43"/>
    </row>
    <row r="1837" spans="4:16">
      <c r="D1837" s="43"/>
      <c r="E1837" s="43"/>
      <c r="F1837" s="43"/>
      <c r="G1837" s="43"/>
      <c r="H1837" s="43"/>
      <c r="I1837" s="43"/>
      <c r="J1837" s="43"/>
      <c r="K1837" s="43"/>
      <c r="L1837" s="43"/>
      <c r="M1837" s="43"/>
      <c r="N1837" s="43"/>
      <c r="O1837" s="43"/>
      <c r="P1837" s="43"/>
    </row>
    <row r="1838" spans="4:16">
      <c r="D1838" s="43"/>
      <c r="E1838" s="43"/>
      <c r="F1838" s="43"/>
      <c r="G1838" s="43"/>
      <c r="H1838" s="43"/>
      <c r="I1838" s="43"/>
      <c r="J1838" s="43"/>
      <c r="K1838" s="43"/>
      <c r="L1838" s="43"/>
      <c r="M1838" s="43"/>
      <c r="N1838" s="43"/>
      <c r="O1838" s="43"/>
      <c r="P1838" s="43"/>
    </row>
    <row r="1839" spans="4:16">
      <c r="D1839" s="43"/>
      <c r="E1839" s="43"/>
      <c r="F1839" s="43"/>
      <c r="G1839" s="43"/>
      <c r="H1839" s="43"/>
      <c r="I1839" s="43"/>
      <c r="J1839" s="43"/>
      <c r="K1839" s="43"/>
      <c r="L1839" s="43"/>
      <c r="M1839" s="43"/>
      <c r="N1839" s="43"/>
      <c r="O1839" s="43"/>
      <c r="P1839" s="43"/>
    </row>
    <row r="1840" spans="4:16">
      <c r="D1840" s="43"/>
      <c r="E1840" s="43"/>
      <c r="F1840" s="43"/>
      <c r="G1840" s="43"/>
      <c r="H1840" s="43"/>
      <c r="I1840" s="43"/>
      <c r="J1840" s="43"/>
      <c r="K1840" s="43"/>
      <c r="L1840" s="43"/>
      <c r="M1840" s="43"/>
      <c r="N1840" s="43"/>
      <c r="O1840" s="43"/>
      <c r="P1840" s="43"/>
    </row>
    <row r="1841" spans="4:16">
      <c r="D1841" s="43"/>
      <c r="E1841" s="43"/>
      <c r="F1841" s="43"/>
      <c r="G1841" s="43"/>
      <c r="H1841" s="43"/>
      <c r="I1841" s="43"/>
      <c r="J1841" s="43"/>
      <c r="K1841" s="43"/>
      <c r="L1841" s="43"/>
      <c r="M1841" s="43"/>
      <c r="N1841" s="43"/>
      <c r="O1841" s="43"/>
      <c r="P1841" s="43"/>
    </row>
    <row r="1842" spans="4:16">
      <c r="D1842" s="43"/>
      <c r="E1842" s="43"/>
      <c r="F1842" s="43"/>
      <c r="G1842" s="43"/>
      <c r="H1842" s="43"/>
      <c r="I1842" s="43"/>
      <c r="J1842" s="43"/>
      <c r="K1842" s="43"/>
      <c r="L1842" s="43"/>
      <c r="M1842" s="43"/>
      <c r="N1842" s="43"/>
      <c r="O1842" s="43"/>
      <c r="P1842" s="43"/>
    </row>
    <row r="1843" spans="4:16">
      <c r="D1843" s="43"/>
      <c r="E1843" s="43"/>
      <c r="F1843" s="43"/>
      <c r="G1843" s="43"/>
      <c r="H1843" s="43"/>
      <c r="I1843" s="43"/>
      <c r="J1843" s="43"/>
      <c r="K1843" s="43"/>
      <c r="L1843" s="43"/>
      <c r="M1843" s="43"/>
      <c r="N1843" s="43"/>
      <c r="O1843" s="43"/>
      <c r="P1843" s="43"/>
    </row>
    <row r="1844" spans="4:16">
      <c r="D1844" s="43"/>
      <c r="E1844" s="43"/>
      <c r="F1844" s="43"/>
      <c r="G1844" s="43"/>
      <c r="H1844" s="43"/>
      <c r="I1844" s="43"/>
      <c r="J1844" s="43"/>
      <c r="K1844" s="43"/>
      <c r="L1844" s="43"/>
      <c r="M1844" s="43"/>
      <c r="N1844" s="43"/>
      <c r="O1844" s="43"/>
      <c r="P1844" s="43"/>
    </row>
    <row r="1845" spans="4:16">
      <c r="D1845" s="43"/>
      <c r="E1845" s="43"/>
      <c r="F1845" s="43"/>
      <c r="G1845" s="43"/>
      <c r="H1845" s="43"/>
      <c r="I1845" s="43"/>
      <c r="J1845" s="43"/>
      <c r="K1845" s="43"/>
      <c r="L1845" s="43"/>
      <c r="M1845" s="43"/>
      <c r="N1845" s="43"/>
      <c r="O1845" s="43"/>
      <c r="P1845" s="43"/>
    </row>
    <row r="1846" spans="4:16">
      <c r="D1846" s="43"/>
      <c r="E1846" s="43"/>
      <c r="F1846" s="43"/>
      <c r="G1846" s="43"/>
      <c r="H1846" s="43"/>
      <c r="I1846" s="43"/>
      <c r="J1846" s="43"/>
      <c r="K1846" s="43"/>
      <c r="L1846" s="43"/>
      <c r="M1846" s="43"/>
      <c r="N1846" s="43"/>
      <c r="O1846" s="43"/>
      <c r="P1846" s="43"/>
    </row>
    <row r="1847" spans="4:16">
      <c r="D1847" s="43"/>
      <c r="E1847" s="43"/>
      <c r="F1847" s="43"/>
      <c r="G1847" s="43"/>
      <c r="H1847" s="43"/>
      <c r="I1847" s="43"/>
      <c r="J1847" s="43"/>
      <c r="K1847" s="43"/>
      <c r="L1847" s="43"/>
      <c r="M1847" s="43"/>
      <c r="N1847" s="43"/>
      <c r="O1847" s="43"/>
      <c r="P1847" s="43"/>
    </row>
    <row r="1848" spans="4:16">
      <c r="D1848" s="43"/>
      <c r="E1848" s="43"/>
      <c r="F1848" s="43"/>
      <c r="G1848" s="43"/>
      <c r="H1848" s="43"/>
      <c r="I1848" s="43"/>
      <c r="J1848" s="43"/>
      <c r="K1848" s="43"/>
      <c r="L1848" s="43"/>
      <c r="M1848" s="43"/>
      <c r="N1848" s="43"/>
      <c r="O1848" s="43"/>
      <c r="P1848" s="43"/>
    </row>
    <row r="1849" spans="4:16">
      <c r="D1849" s="43"/>
      <c r="E1849" s="43"/>
      <c r="F1849" s="43"/>
      <c r="G1849" s="43"/>
      <c r="H1849" s="43"/>
      <c r="I1849" s="43"/>
      <c r="J1849" s="43"/>
      <c r="K1849" s="43"/>
      <c r="L1849" s="43"/>
      <c r="M1849" s="43"/>
      <c r="N1849" s="43"/>
      <c r="O1849" s="43"/>
      <c r="P1849" s="43"/>
    </row>
    <row r="1850" spans="4:16">
      <c r="D1850" s="43"/>
      <c r="E1850" s="43"/>
      <c r="F1850" s="43"/>
      <c r="G1850" s="43"/>
      <c r="H1850" s="43"/>
      <c r="I1850" s="43"/>
      <c r="J1850" s="43"/>
      <c r="K1850" s="43"/>
      <c r="L1850" s="43"/>
      <c r="M1850" s="43"/>
      <c r="N1850" s="43"/>
      <c r="O1850" s="43"/>
      <c r="P1850" s="43"/>
    </row>
    <row r="1851" spans="4:16">
      <c r="D1851" s="43"/>
      <c r="E1851" s="43"/>
      <c r="F1851" s="43"/>
      <c r="G1851" s="43"/>
      <c r="H1851" s="43"/>
      <c r="I1851" s="43"/>
      <c r="J1851" s="43"/>
      <c r="K1851" s="43"/>
      <c r="L1851" s="43"/>
      <c r="M1851" s="43"/>
      <c r="N1851" s="43"/>
      <c r="O1851" s="43"/>
      <c r="P1851" s="43"/>
    </row>
    <row r="1852" spans="4:16">
      <c r="D1852" s="43"/>
      <c r="E1852" s="43"/>
      <c r="F1852" s="43"/>
      <c r="G1852" s="43"/>
      <c r="H1852" s="43"/>
      <c r="I1852" s="43"/>
      <c r="J1852" s="43"/>
      <c r="K1852" s="43"/>
      <c r="L1852" s="43"/>
      <c r="M1852" s="43"/>
      <c r="N1852" s="43"/>
      <c r="O1852" s="43"/>
      <c r="P1852" s="43"/>
    </row>
    <row r="1853" spans="4:16">
      <c r="D1853" s="43"/>
      <c r="E1853" s="43"/>
      <c r="F1853" s="43"/>
      <c r="G1853" s="43"/>
      <c r="H1853" s="43"/>
      <c r="I1853" s="43"/>
      <c r="J1853" s="43"/>
      <c r="K1853" s="43"/>
      <c r="L1853" s="43"/>
      <c r="M1853" s="43"/>
      <c r="N1853" s="43"/>
      <c r="O1853" s="43"/>
      <c r="P1853" s="43"/>
    </row>
    <row r="1854" spans="4:16">
      <c r="D1854" s="43"/>
      <c r="E1854" s="43"/>
      <c r="F1854" s="43"/>
      <c r="G1854" s="43"/>
      <c r="H1854" s="43"/>
      <c r="I1854" s="43"/>
      <c r="J1854" s="43"/>
      <c r="K1854" s="43"/>
      <c r="L1854" s="43"/>
      <c r="M1854" s="43"/>
      <c r="N1854" s="43"/>
      <c r="O1854" s="43"/>
      <c r="P1854" s="43"/>
    </row>
    <row r="1855" spans="4:16">
      <c r="D1855" s="43"/>
      <c r="E1855" s="43"/>
      <c r="F1855" s="43"/>
      <c r="G1855" s="43"/>
      <c r="H1855" s="43"/>
      <c r="I1855" s="43"/>
      <c r="J1855" s="43"/>
      <c r="K1855" s="43"/>
      <c r="L1855" s="43"/>
      <c r="M1855" s="43"/>
      <c r="N1855" s="43"/>
      <c r="O1855" s="43"/>
      <c r="P1855" s="43"/>
    </row>
    <row r="1856" spans="4:16">
      <c r="D1856" s="43"/>
      <c r="E1856" s="43"/>
      <c r="F1856" s="43"/>
      <c r="G1856" s="43"/>
      <c r="H1856" s="43"/>
      <c r="I1856" s="43"/>
      <c r="J1856" s="43"/>
      <c r="K1856" s="43"/>
      <c r="L1856" s="43"/>
      <c r="M1856" s="43"/>
      <c r="N1856" s="43"/>
      <c r="O1856" s="43"/>
      <c r="P1856" s="43"/>
    </row>
    <row r="1857" spans="4:16">
      <c r="D1857" s="43"/>
      <c r="E1857" s="43"/>
      <c r="F1857" s="43"/>
      <c r="G1857" s="43"/>
      <c r="H1857" s="43"/>
      <c r="I1857" s="43"/>
      <c r="J1857" s="43"/>
      <c r="K1857" s="43"/>
      <c r="L1857" s="43"/>
      <c r="M1857" s="43"/>
      <c r="N1857" s="43"/>
      <c r="O1857" s="43"/>
      <c r="P1857" s="43"/>
    </row>
    <row r="1858" spans="4:16">
      <c r="D1858" s="43"/>
      <c r="E1858" s="43"/>
      <c r="F1858" s="43"/>
      <c r="G1858" s="43"/>
      <c r="H1858" s="43"/>
      <c r="I1858" s="43"/>
      <c r="J1858" s="43"/>
      <c r="K1858" s="43"/>
      <c r="L1858" s="43"/>
      <c r="M1858" s="43"/>
      <c r="N1858" s="43"/>
      <c r="O1858" s="43"/>
      <c r="P1858" s="43"/>
    </row>
    <row r="1859" spans="4:16">
      <c r="D1859" s="43"/>
      <c r="E1859" s="43"/>
      <c r="F1859" s="43"/>
      <c r="G1859" s="43"/>
      <c r="H1859" s="43"/>
      <c r="I1859" s="43"/>
      <c r="J1859" s="43"/>
      <c r="K1859" s="43"/>
      <c r="L1859" s="43"/>
      <c r="M1859" s="43"/>
      <c r="N1859" s="43"/>
      <c r="O1859" s="43"/>
      <c r="P1859" s="43"/>
    </row>
    <row r="1860" spans="4:16">
      <c r="D1860" s="43"/>
      <c r="E1860" s="43"/>
      <c r="F1860" s="43"/>
      <c r="G1860" s="43"/>
      <c r="H1860" s="43"/>
      <c r="I1860" s="43"/>
      <c r="J1860" s="43"/>
      <c r="K1860" s="43"/>
      <c r="L1860" s="43"/>
      <c r="M1860" s="43"/>
      <c r="N1860" s="43"/>
      <c r="O1860" s="43"/>
      <c r="P1860" s="43"/>
    </row>
  </sheetData>
  <phoneticPr fontId="48" type="noConversion"/>
  <printOptions horizontalCentered="1" gridLines="1"/>
  <pageMargins left="0.2" right="0.2" top="0.5" bottom="0.5" header="0.2" footer="0.2"/>
  <pageSetup paperSize="17" scale="94" orientation="landscape" r:id="rId1"/>
  <headerFooter alignWithMargins="0">
    <oddFooter>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6"/>
  <dimension ref="A1:B50"/>
  <sheetViews>
    <sheetView workbookViewId="0">
      <selection sqref="A1:XFD1048576"/>
    </sheetView>
  </sheetViews>
  <sheetFormatPr defaultColWidth="8.88671875" defaultRowHeight="15" customHeight="1"/>
  <cols>
    <col min="1" max="1" width="85.33203125" style="1396" customWidth="1"/>
    <col min="2" max="2" width="85.109375" style="1396" customWidth="1"/>
    <col min="3" max="3" width="85" style="1396" customWidth="1"/>
    <col min="4" max="16384" width="8.88671875" style="1396"/>
  </cols>
  <sheetData>
    <row r="1" spans="1:2" ht="45">
      <c r="A1" s="4308" t="s">
        <v>2556</v>
      </c>
      <c r="B1" s="4308"/>
    </row>
    <row r="2" spans="1:2" ht="26.25">
      <c r="A2" s="1051" t="s">
        <v>2557</v>
      </c>
      <c r="B2" s="1051" t="s">
        <v>2558</v>
      </c>
    </row>
    <row r="3" spans="1:2" ht="360.75" customHeight="1"/>
    <row r="4" spans="1:2" ht="26.25">
      <c r="A4" s="1051" t="s">
        <v>2780</v>
      </c>
      <c r="B4" s="1051" t="s">
        <v>1879</v>
      </c>
    </row>
    <row r="5" spans="1:2" ht="408.75" customHeight="1"/>
    <row r="6" spans="1:2" ht="26.25">
      <c r="A6" s="1051" t="s">
        <v>2559</v>
      </c>
      <c r="B6" s="1051" t="s">
        <v>2560</v>
      </c>
    </row>
    <row r="7" spans="1:2" ht="408.75" customHeight="1"/>
    <row r="8" spans="1:2" ht="26.25">
      <c r="A8" s="1051" t="s">
        <v>2561</v>
      </c>
      <c r="B8" s="1051"/>
    </row>
    <row r="9" spans="1:2" ht="408.75" customHeight="1">
      <c r="B9" s="1397"/>
    </row>
    <row r="10" spans="1:2" ht="26.25">
      <c r="A10" s="1051" t="s">
        <v>2312</v>
      </c>
      <c r="B10" s="1051" t="s">
        <v>2312</v>
      </c>
    </row>
    <row r="11" spans="1:2" ht="408.75" customHeight="1"/>
    <row r="12" spans="1:2" ht="26.25">
      <c r="A12" s="1051" t="s">
        <v>2156</v>
      </c>
      <c r="B12" s="1051" t="s">
        <v>2156</v>
      </c>
    </row>
    <row r="13" spans="1:2" ht="408.75" customHeight="1"/>
    <row r="14" spans="1:2" ht="408.75" customHeight="1"/>
    <row r="15" spans="1:2" ht="408.75" customHeight="1"/>
    <row r="16" spans="1:2" ht="408.75" customHeight="1"/>
    <row r="17" ht="408.75" customHeight="1"/>
    <row r="18" ht="408.75" customHeight="1"/>
    <row r="19" ht="408.75" customHeight="1"/>
    <row r="20" ht="408.75" customHeight="1"/>
    <row r="21" ht="408.75" customHeight="1"/>
    <row r="22" ht="408.75" customHeight="1"/>
    <row r="23" ht="408.75" customHeight="1"/>
    <row r="24" ht="408.75" customHeight="1"/>
    <row r="25" ht="408.75" customHeight="1"/>
    <row r="26" ht="408.75" customHeight="1"/>
    <row r="27" ht="408.75" customHeight="1"/>
    <row r="28" ht="408.75" customHeight="1"/>
    <row r="29" ht="408.75" customHeight="1"/>
    <row r="30" ht="408.75" customHeight="1"/>
    <row r="31" ht="408.75" customHeight="1"/>
    <row r="32" ht="408.75" customHeight="1"/>
    <row r="33" ht="408.75" customHeight="1"/>
    <row r="34" ht="408.75" customHeight="1"/>
    <row r="35" ht="408.75" customHeight="1"/>
    <row r="36" ht="408.75" customHeight="1"/>
    <row r="37" ht="408.75" customHeight="1"/>
    <row r="38" ht="408.75" customHeight="1"/>
    <row r="39" ht="408.75" customHeight="1"/>
    <row r="40" ht="408.75" customHeight="1"/>
    <row r="41" ht="408.75" customHeight="1"/>
    <row r="42" ht="408.75" customHeight="1"/>
    <row r="43" ht="408.75" customHeight="1"/>
    <row r="44" ht="408.75" customHeight="1"/>
    <row r="45" ht="408.75" customHeight="1"/>
    <row r="46" ht="408.75" customHeight="1"/>
    <row r="47" ht="408.75" customHeight="1"/>
    <row r="48" ht="408.75" customHeight="1"/>
    <row r="49" ht="408.75" customHeight="1"/>
    <row r="50" ht="408.75" customHeight="1"/>
  </sheetData>
  <mergeCells count="1">
    <mergeCell ref="A1:B1"/>
  </mergeCells>
  <phoneticPr fontId="48" type="noConversion"/>
  <printOptions horizontalCentered="1"/>
  <pageMargins left="0.2" right="0.2" top="0.5" bottom="0.5" header="0.2" footer="0.2"/>
  <pageSetup scale="105" orientation="landscape" r:id="rId1"/>
  <headerFooter alignWithMargins="0">
    <oddFooter>&amp;F</oddFooter>
  </headerFooter>
  <drawing r:id="rId2"/>
</worksheet>
</file>

<file path=xl/worksheets/sheet70.xml><?xml version="1.0" encoding="utf-8"?>
<worksheet xmlns="http://schemas.openxmlformats.org/spreadsheetml/2006/main" xmlns:r="http://schemas.openxmlformats.org/officeDocument/2006/relationships">
  <sheetPr codeName="Sheet116">
    <pageSetUpPr fitToPage="1"/>
  </sheetPr>
  <dimension ref="A1:BV1041"/>
  <sheetViews>
    <sheetView workbookViewId="0">
      <selection sqref="A1:XFD1048576"/>
    </sheetView>
  </sheetViews>
  <sheetFormatPr defaultColWidth="8.77734375" defaultRowHeight="15"/>
  <cols>
    <col min="1" max="1" width="10.21875" style="686" customWidth="1"/>
    <col min="2" max="2" width="4.77734375" style="686" customWidth="1"/>
    <col min="3" max="4" width="2.33203125" style="43" customWidth="1"/>
    <col min="5" max="5" width="12.6640625" style="43" customWidth="1"/>
    <col min="6" max="6" width="14" style="43" customWidth="1"/>
    <col min="7" max="7" width="10.21875" style="43" customWidth="1"/>
    <col min="8" max="8" width="12.6640625" style="43" customWidth="1"/>
    <col min="9" max="9" width="13.6640625" style="43" bestFit="1" customWidth="1"/>
    <col min="10" max="10" width="7.109375" style="43" customWidth="1"/>
    <col min="11" max="11" width="11.77734375" style="43" bestFit="1" customWidth="1"/>
    <col min="12" max="12" width="12.21875" style="43" customWidth="1"/>
    <col min="13" max="13" width="13.6640625" style="43" customWidth="1"/>
    <col min="14" max="14" width="15.33203125" style="43" customWidth="1"/>
    <col min="15" max="15" width="5.109375" style="43" customWidth="1"/>
    <col min="16" max="18" width="12.33203125" style="43" customWidth="1"/>
    <col min="19" max="20" width="13.6640625" style="43" customWidth="1"/>
    <col min="21" max="21" width="14.21875" style="43" customWidth="1"/>
    <col min="22" max="22" width="9.6640625" style="43" customWidth="1"/>
    <col min="23" max="23" width="2.109375" style="43" customWidth="1"/>
    <col min="24" max="24" width="22.33203125" style="43" customWidth="1"/>
    <col min="25" max="25" width="22.77734375" style="43" customWidth="1"/>
    <col min="26" max="26" width="16.33203125" style="43" customWidth="1"/>
    <col min="27" max="27" width="1.88671875" style="43" customWidth="1"/>
    <col min="28" max="28" width="17.88671875" style="43" customWidth="1"/>
    <col min="29" max="30" width="13.88671875" style="43" customWidth="1"/>
    <col min="31" max="36" width="11.77734375" style="43" customWidth="1"/>
    <col min="37" max="37" width="2.33203125" style="43" customWidth="1"/>
    <col min="38" max="38" width="13.33203125" style="43" bestFit="1" customWidth="1"/>
    <col min="39" max="39" width="9.88671875" style="43" bestFit="1" customWidth="1"/>
    <col min="40" max="40" width="8.33203125" style="43" customWidth="1"/>
    <col min="41" max="41" width="4.109375" style="43" customWidth="1"/>
    <col min="42" max="42" width="11.44140625" style="43" customWidth="1"/>
    <col min="43" max="43" width="10.77734375" style="43" customWidth="1"/>
    <col min="44" max="44" width="15.5546875" style="110" customWidth="1"/>
    <col min="45" max="45" width="15.33203125" style="110" customWidth="1"/>
    <col min="46" max="46" width="17" style="110" customWidth="1"/>
    <col min="47" max="48" width="13.77734375" style="110" customWidth="1"/>
    <col min="49" max="51" width="18.88671875" style="43" customWidth="1"/>
    <col min="52" max="52" width="8.33203125" style="43" customWidth="1"/>
    <col min="53" max="53" width="12.33203125" style="43" customWidth="1"/>
    <col min="54" max="54" width="11.21875" style="43" customWidth="1"/>
    <col min="55" max="55" width="15.109375" style="43" customWidth="1"/>
    <col min="56" max="62" width="15" style="43" customWidth="1"/>
    <col min="63" max="63" width="22.77734375" style="43" customWidth="1"/>
    <col min="64" max="65" width="16.6640625" style="43" customWidth="1"/>
    <col min="66" max="67" width="20.21875" style="43" customWidth="1"/>
    <col min="68" max="68" width="15" style="43" customWidth="1"/>
    <col min="69" max="69" width="15.44140625" style="43" customWidth="1"/>
    <col min="70" max="70" width="12.109375" style="43" customWidth="1"/>
    <col min="71" max="72" width="9.109375" style="43" customWidth="1"/>
    <col min="73" max="81" width="15.109375" style="43" customWidth="1"/>
    <col min="82" max="82" width="17.77734375" style="43" customWidth="1"/>
    <col min="83" max="83" width="16.77734375" style="43" customWidth="1"/>
    <col min="84" max="84" width="8.88671875" style="43" customWidth="1"/>
    <col min="85" max="85" width="16.109375" style="43" customWidth="1"/>
    <col min="86" max="89" width="14.77734375" style="43" customWidth="1"/>
    <col min="90" max="16384" width="8.77734375" style="43"/>
  </cols>
  <sheetData>
    <row r="1" spans="1:72" s="190" customFormat="1" ht="33.75" thickBot="1">
      <c r="A1" s="48" t="s">
        <v>3660</v>
      </c>
      <c r="B1" s="49" t="s">
        <v>3262</v>
      </c>
      <c r="D1" s="43" t="s">
        <v>3294</v>
      </c>
      <c r="E1" s="444" t="s">
        <v>3615</v>
      </c>
      <c r="F1" s="444"/>
      <c r="G1" s="444"/>
      <c r="H1" s="444"/>
      <c r="I1" s="247"/>
      <c r="L1" s="445" t="s">
        <v>3294</v>
      </c>
      <c r="M1" s="1047" t="s">
        <v>3294</v>
      </c>
      <c r="N1" s="1047" t="s">
        <v>3294</v>
      </c>
      <c r="O1" s="1047"/>
      <c r="P1" s="247"/>
      <c r="Q1" s="247"/>
      <c r="R1" s="247"/>
      <c r="AR1" s="232"/>
      <c r="AS1" s="232"/>
      <c r="AT1" s="232"/>
      <c r="AU1" s="232"/>
      <c r="AV1" s="232"/>
    </row>
    <row r="2" spans="1:72" s="190" customFormat="1">
      <c r="A2" s="686"/>
      <c r="B2" s="686"/>
      <c r="D2" s="190" t="s">
        <v>3294</v>
      </c>
      <c r="E2" s="247" t="s">
        <v>3294</v>
      </c>
      <c r="F2" s="247"/>
      <c r="G2" s="247"/>
      <c r="H2" s="247"/>
      <c r="S2" s="232"/>
      <c r="T2" s="232"/>
    </row>
    <row r="3" spans="1:72" s="190" customFormat="1">
      <c r="A3" s="686" t="s">
        <v>2399</v>
      </c>
      <c r="B3" s="686"/>
      <c r="D3" s="190" t="s">
        <v>3294</v>
      </c>
      <c r="E3" s="446" t="s">
        <v>3294</v>
      </c>
      <c r="F3" s="446"/>
      <c r="G3" s="446"/>
      <c r="H3" s="446"/>
      <c r="S3" s="232"/>
      <c r="T3" s="232"/>
    </row>
    <row r="4" spans="1:72" s="190" customFormat="1" ht="15.75">
      <c r="A4" s="1022">
        <v>0</v>
      </c>
      <c r="B4" s="1023" t="s">
        <v>1831</v>
      </c>
      <c r="D4" s="190" t="s">
        <v>3294</v>
      </c>
      <c r="E4" s="247" t="s">
        <v>3294</v>
      </c>
      <c r="F4" s="247"/>
      <c r="G4" s="247"/>
      <c r="H4" s="247"/>
      <c r="S4" s="232"/>
      <c r="T4" s="232"/>
    </row>
    <row r="5" spans="1:72" s="190" customFormat="1" ht="15.75">
      <c r="A5" s="117"/>
      <c r="B5" s="117"/>
      <c r="D5" s="190" t="s">
        <v>3294</v>
      </c>
      <c r="E5" s="247" t="s">
        <v>3294</v>
      </c>
      <c r="F5" s="247"/>
      <c r="G5" s="247"/>
      <c r="H5" s="247"/>
    </row>
    <row r="6" spans="1:72" s="190" customFormat="1" ht="15.75">
      <c r="A6" s="119" t="s">
        <v>2477</v>
      </c>
      <c r="B6" s="1025"/>
      <c r="D6" s="190" t="s">
        <v>3294</v>
      </c>
      <c r="E6" s="190" t="s">
        <v>3294</v>
      </c>
      <c r="P6" s="1552"/>
      <c r="Q6" s="1552"/>
      <c r="R6" s="1552"/>
      <c r="S6" s="1553"/>
      <c r="T6" s="232"/>
    </row>
    <row r="7" spans="1:72" s="190" customFormat="1">
      <c r="A7" s="1026"/>
      <c r="B7" s="1237"/>
      <c r="D7" s="190" t="s">
        <v>3294</v>
      </c>
      <c r="P7" s="232"/>
      <c r="Q7" s="232"/>
      <c r="R7" s="232"/>
      <c r="S7" s="232"/>
      <c r="T7" s="232"/>
    </row>
    <row r="8" spans="1:72" ht="15.75">
      <c r="A8" s="129"/>
      <c r="B8" s="1237"/>
      <c r="D8" s="190" t="s">
        <v>3294</v>
      </c>
      <c r="G8" s="590"/>
      <c r="H8" s="590"/>
      <c r="K8" s="190"/>
      <c r="L8" s="190"/>
      <c r="M8" s="190"/>
      <c r="N8" s="190"/>
      <c r="O8" s="190"/>
      <c r="P8" s="232"/>
      <c r="Q8" s="232"/>
      <c r="R8" s="232"/>
      <c r="S8" s="232"/>
      <c r="T8" s="232"/>
      <c r="U8" s="190"/>
      <c r="V8" s="190"/>
      <c r="W8" s="190"/>
      <c r="X8" s="190"/>
      <c r="Y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R8" s="43"/>
      <c r="AS8" s="43"/>
      <c r="AT8" s="190"/>
      <c r="AU8" s="190"/>
      <c r="AV8" s="190"/>
    </row>
    <row r="9" spans="1:72" ht="15.75">
      <c r="A9" s="129"/>
      <c r="B9" s="1237"/>
      <c r="D9" s="43" t="s">
        <v>3294</v>
      </c>
      <c r="E9" s="565" t="s">
        <v>232</v>
      </c>
      <c r="F9" s="1024" t="s">
        <v>1672</v>
      </c>
      <c r="G9" s="565"/>
      <c r="H9" s="565"/>
      <c r="K9" s="190"/>
      <c r="L9" s="190"/>
      <c r="M9" s="190"/>
      <c r="N9" s="190"/>
      <c r="O9" s="190"/>
      <c r="P9" s="232"/>
      <c r="Q9" s="232"/>
      <c r="R9" s="232"/>
      <c r="S9" s="232"/>
      <c r="T9" s="232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Q9" s="1024" t="s">
        <v>1981</v>
      </c>
      <c r="AR9" s="1024" t="s">
        <v>4750</v>
      </c>
      <c r="AS9" s="43"/>
      <c r="AT9" s="190"/>
      <c r="AU9" s="190"/>
      <c r="AV9" s="190"/>
      <c r="AZ9" s="43" t="s">
        <v>1981</v>
      </c>
      <c r="BA9" s="2762" t="s">
        <v>4964</v>
      </c>
    </row>
    <row r="10" spans="1:72" ht="15.75">
      <c r="A10" s="1029"/>
      <c r="B10" s="1237"/>
      <c r="D10" s="43" t="s">
        <v>3294</v>
      </c>
      <c r="E10" s="565" t="s">
        <v>1485</v>
      </c>
      <c r="F10" s="427" t="s">
        <v>2922</v>
      </c>
      <c r="I10" s="470" t="s">
        <v>2925</v>
      </c>
      <c r="K10" s="190"/>
      <c r="L10" s="190"/>
      <c r="M10" s="190"/>
      <c r="N10" s="190"/>
      <c r="O10" s="190"/>
      <c r="P10" s="232"/>
      <c r="Q10" s="232"/>
      <c r="R10" s="232"/>
      <c r="S10" s="2776" t="s">
        <v>1503</v>
      </c>
      <c r="T10" s="2777"/>
      <c r="U10" s="2777"/>
      <c r="V10" s="2777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Q10" s="1554"/>
      <c r="AR10" s="3750">
        <v>41571</v>
      </c>
      <c r="AS10" s="43"/>
      <c r="AT10" s="190"/>
      <c r="AU10" s="190"/>
      <c r="AV10" s="190"/>
      <c r="AW10" s="190"/>
      <c r="AZ10" s="43" t="s">
        <v>1982</v>
      </c>
      <c r="BA10" s="2778">
        <v>41635</v>
      </c>
    </row>
    <row r="11" spans="1:72" ht="15.75">
      <c r="A11" s="1029"/>
      <c r="B11" s="1237"/>
      <c r="D11" s="43" t="s">
        <v>3294</v>
      </c>
      <c r="E11" s="565" t="s">
        <v>1982</v>
      </c>
      <c r="F11" s="3430">
        <v>40828</v>
      </c>
      <c r="I11" s="2645">
        <v>0.55400000000000005</v>
      </c>
      <c r="K11" s="190"/>
      <c r="L11" s="190"/>
      <c r="M11" s="190"/>
      <c r="N11" s="190"/>
      <c r="O11" s="190"/>
      <c r="P11" s="232"/>
      <c r="Q11" s="232"/>
      <c r="R11" s="232"/>
      <c r="S11" s="232"/>
      <c r="T11" s="232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398"/>
      <c r="AP11" s="1398"/>
      <c r="AQ11" s="1554"/>
      <c r="AR11" s="1554"/>
      <c r="AS11" s="43"/>
      <c r="AT11" s="190"/>
      <c r="AU11" s="190"/>
      <c r="AV11" s="190"/>
      <c r="AW11" s="190"/>
    </row>
    <row r="12" spans="1:72" s="190" customFormat="1" ht="15.75">
      <c r="A12" s="1029"/>
      <c r="B12" s="1237"/>
      <c r="D12" s="43" t="s">
        <v>3294</v>
      </c>
      <c r="E12" s="2889" t="s">
        <v>2642</v>
      </c>
      <c r="F12" s="2892"/>
      <c r="G12" s="2892"/>
      <c r="H12" s="2892"/>
      <c r="I12" s="2900"/>
      <c r="J12" s="43"/>
      <c r="K12" s="2318" t="s">
        <v>1688</v>
      </c>
      <c r="L12" s="2319"/>
      <c r="M12" s="2319"/>
      <c r="N12" s="2903"/>
      <c r="P12" s="2321" t="s">
        <v>2120</v>
      </c>
      <c r="Q12" s="2322"/>
      <c r="R12" s="2323"/>
      <c r="S12" s="2323"/>
      <c r="T12" s="2323"/>
      <c r="U12" s="2323"/>
      <c r="V12" s="2324"/>
      <c r="W12" s="1549"/>
      <c r="X12" s="2325" t="s">
        <v>1851</v>
      </c>
      <c r="Y12" s="2325"/>
      <c r="Z12" s="2325"/>
      <c r="AA12" s="1549"/>
      <c r="AB12" s="2326" t="s">
        <v>61</v>
      </c>
      <c r="AC12" s="2326"/>
      <c r="AD12" s="2326"/>
      <c r="AE12" s="2326"/>
      <c r="AF12" s="2320"/>
      <c r="AG12" s="2320"/>
      <c r="AH12" s="2320"/>
      <c r="AI12" s="2320"/>
      <c r="AJ12" s="2327"/>
      <c r="AK12" s="1549"/>
      <c r="AL12" s="2328" t="s">
        <v>188</v>
      </c>
      <c r="AM12" s="2329"/>
      <c r="AN12" s="2330"/>
      <c r="AO12" s="1549"/>
      <c r="AP12" s="2723" t="s">
        <v>3294</v>
      </c>
      <c r="AQ12" s="2328" t="s">
        <v>3135</v>
      </c>
      <c r="AR12" s="2421"/>
      <c r="AZ12" s="2723" t="s">
        <v>3294</v>
      </c>
      <c r="BA12" s="2724" t="s">
        <v>1688</v>
      </c>
      <c r="BB12" s="2725"/>
      <c r="BC12" s="2725"/>
      <c r="BD12" s="2726" t="s">
        <v>2120</v>
      </c>
      <c r="BE12" s="2727"/>
      <c r="BF12" s="2728"/>
      <c r="BG12" s="2728"/>
      <c r="BH12" s="2728"/>
      <c r="BI12" s="2728"/>
      <c r="BJ12" s="2728"/>
      <c r="BK12" s="2729" t="s">
        <v>1851</v>
      </c>
      <c r="BL12" s="2729"/>
      <c r="BM12" s="2729"/>
      <c r="BN12" s="4013" t="s">
        <v>4923</v>
      </c>
      <c r="BO12" s="2728"/>
      <c r="BP12" s="2730" t="s">
        <v>61</v>
      </c>
      <c r="BQ12" s="2730"/>
      <c r="BR12" s="2731"/>
      <c r="BS12" s="2732" t="s">
        <v>188</v>
      </c>
      <c r="BT12" s="2733"/>
    </row>
    <row r="13" spans="1:72" s="190" customFormat="1" ht="31.15" customHeight="1">
      <c r="A13" s="1029"/>
      <c r="B13" s="1237"/>
      <c r="D13" s="190" t="s">
        <v>3294</v>
      </c>
      <c r="E13" s="2890"/>
      <c r="F13" s="2891"/>
      <c r="G13" s="2891"/>
      <c r="H13" s="2891"/>
      <c r="I13" s="2901"/>
      <c r="J13" s="43"/>
      <c r="K13" s="4254" t="s">
        <v>2162</v>
      </c>
      <c r="L13" s="4255"/>
      <c r="M13" s="4256"/>
      <c r="N13" s="4260" t="s">
        <v>191</v>
      </c>
      <c r="P13" s="730" t="s">
        <v>2162</v>
      </c>
      <c r="Q13" s="730"/>
      <c r="R13" s="731"/>
      <c r="S13" s="732" t="s">
        <v>191</v>
      </c>
      <c r="T13" s="732"/>
      <c r="U13" s="732"/>
      <c r="V13" s="733"/>
      <c r="W13" s="43"/>
      <c r="X13" s="612"/>
      <c r="Y13" s="612"/>
      <c r="Z13" s="612"/>
      <c r="AB13" s="2048"/>
      <c r="AC13" s="2048"/>
      <c r="AD13" s="2048"/>
      <c r="AE13" s="2048"/>
      <c r="AF13" s="2212"/>
      <c r="AG13" s="2212"/>
      <c r="AH13" s="2212"/>
      <c r="AI13" s="2212"/>
      <c r="AJ13" s="2213"/>
      <c r="AL13" s="1555"/>
      <c r="AM13" s="1556"/>
      <c r="AN13" s="1557"/>
      <c r="AP13" s="2734" t="s">
        <v>3294</v>
      </c>
      <c r="AQ13" s="1555"/>
      <c r="AR13" s="1557"/>
      <c r="AZ13" s="2734" t="s">
        <v>3294</v>
      </c>
      <c r="BA13" s="4279" t="s">
        <v>2162</v>
      </c>
      <c r="BB13" s="4280"/>
      <c r="BC13" s="4283" t="s">
        <v>191</v>
      </c>
      <c r="BD13" s="2735" t="s">
        <v>2162</v>
      </c>
      <c r="BE13" s="2735"/>
      <c r="BF13" s="2735"/>
      <c r="BG13" s="2735"/>
      <c r="BH13" s="2735"/>
      <c r="BI13" s="2793" t="s">
        <v>191</v>
      </c>
      <c r="BJ13" s="2794"/>
      <c r="BK13" s="2736"/>
      <c r="BL13" s="2736"/>
      <c r="BM13" s="2736"/>
      <c r="BN13" s="4292" t="s">
        <v>4924</v>
      </c>
      <c r="BO13" s="4292"/>
      <c r="BP13" s="2737"/>
      <c r="BQ13" s="2737"/>
      <c r="BR13" s="2738"/>
      <c r="BS13" s="2739"/>
      <c r="BT13" s="2740"/>
    </row>
    <row r="14" spans="1:72" s="190" customFormat="1" ht="31.15" customHeight="1">
      <c r="A14" s="1155"/>
      <c r="B14" s="1239"/>
      <c r="D14" s="190" t="s">
        <v>3294</v>
      </c>
      <c r="E14" s="2894" t="s">
        <v>2926</v>
      </c>
      <c r="F14" s="2895"/>
      <c r="G14" s="2895"/>
      <c r="H14" s="2895"/>
      <c r="I14" s="2902"/>
      <c r="J14" s="43"/>
      <c r="K14" s="4257"/>
      <c r="L14" s="4258"/>
      <c r="M14" s="4259"/>
      <c r="N14" s="4261"/>
      <c r="P14" s="4263" t="s">
        <v>2644</v>
      </c>
      <c r="Q14" s="4264"/>
      <c r="R14" s="4265"/>
      <c r="S14" s="2721" t="s">
        <v>2238</v>
      </c>
      <c r="T14" s="4266" t="s">
        <v>1711</v>
      </c>
      <c r="U14" s="4268" t="s">
        <v>2298</v>
      </c>
      <c r="V14" s="4270" t="s">
        <v>2645</v>
      </c>
      <c r="W14" s="43"/>
      <c r="X14" s="613" t="s">
        <v>2722</v>
      </c>
      <c r="Y14" s="614" t="s">
        <v>3735</v>
      </c>
      <c r="Z14" s="615" t="s">
        <v>2723</v>
      </c>
      <c r="AB14" s="4272" t="s">
        <v>56</v>
      </c>
      <c r="AC14" s="4273"/>
      <c r="AD14" s="4273"/>
      <c r="AE14" s="4274"/>
      <c r="AF14" s="4251" t="s">
        <v>57</v>
      </c>
      <c r="AG14" s="4252"/>
      <c r="AH14" s="4252"/>
      <c r="AI14" s="4253"/>
      <c r="AJ14" s="2214" t="s">
        <v>1596</v>
      </c>
      <c r="AL14" s="4249" t="s">
        <v>2452</v>
      </c>
      <c r="AM14" s="4250"/>
      <c r="AN14" s="4275" t="s">
        <v>2142</v>
      </c>
      <c r="AP14" s="2734" t="s">
        <v>3294</v>
      </c>
      <c r="AQ14" s="624" t="s">
        <v>1530</v>
      </c>
      <c r="AR14" s="624" t="s">
        <v>2226</v>
      </c>
      <c r="AT14" s="590" t="s">
        <v>301</v>
      </c>
      <c r="AZ14" s="2734" t="s">
        <v>3294</v>
      </c>
      <c r="BA14" s="4281"/>
      <c r="BB14" s="4282"/>
      <c r="BC14" s="4284"/>
      <c r="BD14" s="4286" t="s">
        <v>1880</v>
      </c>
      <c r="BE14" s="4287"/>
      <c r="BF14" s="4288" t="s">
        <v>2641</v>
      </c>
      <c r="BG14" s="4289"/>
      <c r="BH14" s="2780" t="s">
        <v>3790</v>
      </c>
      <c r="BI14" s="4286" t="s">
        <v>3791</v>
      </c>
      <c r="BJ14" s="2784" t="s">
        <v>3792</v>
      </c>
      <c r="BK14" s="2741" t="s">
        <v>2722</v>
      </c>
      <c r="BL14" s="2742" t="s">
        <v>3788</v>
      </c>
      <c r="BM14" s="2743" t="s">
        <v>2723</v>
      </c>
      <c r="BN14" s="4004" t="s">
        <v>4925</v>
      </c>
      <c r="BO14" s="4014" t="s">
        <v>110</v>
      </c>
      <c r="BP14" s="4290" t="s">
        <v>4716</v>
      </c>
      <c r="BQ14" s="4291"/>
      <c r="BR14" s="2744" t="s">
        <v>57</v>
      </c>
      <c r="BS14" s="4277" t="s">
        <v>2452</v>
      </c>
      <c r="BT14" s="4278"/>
    </row>
    <row r="15" spans="1:72" s="442" customFormat="1" ht="45">
      <c r="A15" s="1040"/>
      <c r="B15" s="1040"/>
      <c r="D15" s="232"/>
      <c r="E15" s="1558" t="s">
        <v>1820</v>
      </c>
      <c r="F15" s="1558" t="s">
        <v>2924</v>
      </c>
      <c r="G15" s="2893" t="s">
        <v>2928</v>
      </c>
      <c r="H15" s="2896" t="s">
        <v>2924</v>
      </c>
      <c r="I15" s="2888" t="s">
        <v>2265</v>
      </c>
      <c r="J15" s="190"/>
      <c r="K15" s="450" t="s">
        <v>2662</v>
      </c>
      <c r="L15" s="1560" t="s">
        <v>189</v>
      </c>
      <c r="M15" s="1559" t="s">
        <v>2646</v>
      </c>
      <c r="N15" s="4262"/>
      <c r="O15" s="190"/>
      <c r="P15" s="1561" t="s">
        <v>2662</v>
      </c>
      <c r="Q15" s="1562" t="s">
        <v>189</v>
      </c>
      <c r="R15" s="1563" t="s">
        <v>2646</v>
      </c>
      <c r="S15" s="1564"/>
      <c r="T15" s="4267"/>
      <c r="U15" s="4269"/>
      <c r="V15" s="4271"/>
      <c r="W15" s="43"/>
      <c r="X15" s="441" t="s">
        <v>3252</v>
      </c>
      <c r="Y15" s="441" t="s">
        <v>3252</v>
      </c>
      <c r="Z15" s="441"/>
      <c r="AB15" s="441" t="s">
        <v>3121</v>
      </c>
      <c r="AC15" s="441" t="s">
        <v>58</v>
      </c>
      <c r="AD15" s="441" t="s">
        <v>2388</v>
      </c>
      <c r="AE15" s="1587" t="s">
        <v>2298</v>
      </c>
      <c r="AF15" s="441" t="s">
        <v>59</v>
      </c>
      <c r="AG15" s="441" t="s">
        <v>3821</v>
      </c>
      <c r="AH15" s="441" t="s">
        <v>60</v>
      </c>
      <c r="AI15" s="1587" t="s">
        <v>2298</v>
      </c>
      <c r="AJ15" s="441"/>
      <c r="AL15" s="441" t="s">
        <v>2138</v>
      </c>
      <c r="AM15" s="441" t="s">
        <v>3370</v>
      </c>
      <c r="AN15" s="4276"/>
      <c r="AO15" s="1565"/>
      <c r="AP15" s="2745" t="s">
        <v>2079</v>
      </c>
      <c r="AQ15" s="441"/>
      <c r="AR15" s="441"/>
      <c r="AT15" s="450" t="s">
        <v>1710</v>
      </c>
      <c r="AU15" s="441" t="s">
        <v>2662</v>
      </c>
      <c r="AV15" s="441"/>
      <c r="AW15" s="441" t="s">
        <v>53</v>
      </c>
      <c r="AZ15" s="2745" t="s">
        <v>2481</v>
      </c>
      <c r="BA15" s="2746" t="s">
        <v>2662</v>
      </c>
      <c r="BB15" s="2747" t="s">
        <v>189</v>
      </c>
      <c r="BC15" s="4285"/>
      <c r="BD15" s="2746" t="s">
        <v>2662</v>
      </c>
      <c r="BE15" s="2747" t="s">
        <v>189</v>
      </c>
      <c r="BF15" s="2746" t="s">
        <v>2662</v>
      </c>
      <c r="BG15" s="2747" t="s">
        <v>189</v>
      </c>
      <c r="BH15" s="2779" t="s">
        <v>3793</v>
      </c>
      <c r="BI15" s="2783"/>
      <c r="BJ15" s="2783"/>
      <c r="BK15" s="2782" t="s">
        <v>3787</v>
      </c>
      <c r="BL15" s="441" t="s">
        <v>3787</v>
      </c>
      <c r="BM15" s="441" t="s">
        <v>3787</v>
      </c>
      <c r="BN15" s="2746"/>
      <c r="BO15" s="2746"/>
      <c r="BP15" s="2746" t="s">
        <v>3121</v>
      </c>
      <c r="BQ15" s="2746" t="s">
        <v>2388</v>
      </c>
      <c r="BR15" s="2746" t="s">
        <v>59</v>
      </c>
      <c r="BS15" s="2746" t="s">
        <v>2138</v>
      </c>
      <c r="BT15" s="2746" t="s">
        <v>3145</v>
      </c>
    </row>
    <row r="16" spans="1:72">
      <c r="A16" s="1040"/>
      <c r="B16" s="1040"/>
      <c r="E16" s="616" t="s">
        <v>3148</v>
      </c>
      <c r="F16" s="618"/>
      <c r="G16" s="616" t="s">
        <v>3148</v>
      </c>
      <c r="H16" s="618"/>
      <c r="I16" s="651"/>
      <c r="K16" s="1077"/>
      <c r="L16" s="997"/>
      <c r="M16" s="651"/>
      <c r="N16" s="2904"/>
      <c r="O16" s="190"/>
      <c r="P16" s="1075"/>
      <c r="Q16" s="1076"/>
      <c r="R16" s="674"/>
      <c r="S16" s="738"/>
      <c r="T16" s="738"/>
      <c r="U16" s="1075"/>
      <c r="V16" s="1566"/>
      <c r="X16" s="666"/>
      <c r="Y16" s="667"/>
      <c r="Z16" s="668"/>
      <c r="AB16" s="666"/>
      <c r="AC16" s="667"/>
      <c r="AD16" s="667"/>
      <c r="AE16" s="667"/>
      <c r="AF16" s="667"/>
      <c r="AG16" s="667"/>
      <c r="AH16" s="667"/>
      <c r="AI16" s="668"/>
      <c r="AJ16" s="1568"/>
      <c r="AL16" s="1015"/>
      <c r="AM16" s="1567"/>
      <c r="AN16" s="1024"/>
      <c r="AP16" s="190"/>
      <c r="AQ16" s="1568"/>
      <c r="AR16" s="1568"/>
      <c r="AS16" s="442"/>
      <c r="AT16" s="442"/>
      <c r="AU16" s="442"/>
      <c r="AV16" s="442"/>
      <c r="AW16" s="442"/>
      <c r="AX16" s="442"/>
      <c r="AZ16" s="190"/>
      <c r="BA16" s="2722"/>
      <c r="BB16" s="2722"/>
      <c r="BC16" s="2722"/>
      <c r="BD16" s="2722"/>
      <c r="BE16" s="2722"/>
      <c r="BF16" s="2722"/>
      <c r="BG16" s="2722"/>
      <c r="BH16" s="2722"/>
      <c r="BI16" s="2748"/>
      <c r="BJ16" s="2781"/>
      <c r="BK16" s="2722"/>
      <c r="BL16" s="2722"/>
      <c r="BM16" s="2722"/>
      <c r="BN16" s="2722"/>
      <c r="BO16" s="2722"/>
      <c r="BP16" s="2722"/>
      <c r="BQ16" s="2722"/>
      <c r="BR16" s="2722"/>
      <c r="BS16" s="2722"/>
      <c r="BT16" s="2722"/>
    </row>
    <row r="17" spans="1:74">
      <c r="A17" s="1040"/>
      <c r="B17" s="1040"/>
      <c r="D17" s="43" t="s">
        <v>3294</v>
      </c>
      <c r="E17" s="618">
        <v>1996</v>
      </c>
      <c r="F17" s="618"/>
      <c r="G17" s="618">
        <v>1996</v>
      </c>
      <c r="H17" s="618"/>
      <c r="I17" s="651"/>
      <c r="K17" s="1077"/>
      <c r="L17" s="997"/>
      <c r="M17" s="651"/>
      <c r="N17" s="2904"/>
      <c r="O17" s="190"/>
      <c r="P17" s="1077"/>
      <c r="Q17" s="1073"/>
      <c r="R17" s="676"/>
      <c r="S17" s="738"/>
      <c r="T17" s="738"/>
      <c r="U17" s="1077"/>
      <c r="V17" s="1569"/>
      <c r="X17" s="1015"/>
      <c r="Y17" s="1451"/>
      <c r="Z17" s="1567"/>
      <c r="AB17" s="1015"/>
      <c r="AC17" s="1451"/>
      <c r="AD17" s="1451"/>
      <c r="AE17" s="1451"/>
      <c r="AF17" s="1451"/>
      <c r="AG17" s="1451"/>
      <c r="AH17" s="1451"/>
      <c r="AI17" s="1567"/>
      <c r="AJ17" s="1568"/>
      <c r="AL17" s="1015"/>
      <c r="AM17" s="1567"/>
      <c r="AN17" s="427"/>
      <c r="AQ17" s="1568"/>
      <c r="AR17" s="1568"/>
      <c r="AS17" s="442"/>
      <c r="AT17" s="442"/>
      <c r="AU17" s="442"/>
      <c r="AV17" s="442"/>
      <c r="AW17" s="442"/>
      <c r="AX17" s="442"/>
      <c r="BI17" s="618"/>
      <c r="BJ17" s="139"/>
    </row>
    <row r="18" spans="1:74">
      <c r="D18" s="43" t="s">
        <v>3294</v>
      </c>
      <c r="E18" s="618">
        <v>1997</v>
      </c>
      <c r="F18" s="618"/>
      <c r="G18" s="618">
        <v>1997</v>
      </c>
      <c r="H18" s="618"/>
      <c r="I18" s="651"/>
      <c r="K18" s="1077"/>
      <c r="L18" s="997"/>
      <c r="M18" s="651"/>
      <c r="N18" s="2904"/>
      <c r="O18" s="190"/>
      <c r="P18" s="1077"/>
      <c r="Q18" s="1073"/>
      <c r="R18" s="676"/>
      <c r="S18" s="738"/>
      <c r="T18" s="738"/>
      <c r="U18" s="1077"/>
      <c r="V18" s="1569"/>
      <c r="X18" s="1015"/>
      <c r="Y18" s="1451"/>
      <c r="Z18" s="1567"/>
      <c r="AB18" s="1015"/>
      <c r="AC18" s="1451"/>
      <c r="AD18" s="1451"/>
      <c r="AE18" s="1451"/>
      <c r="AF18" s="1451"/>
      <c r="AG18" s="1451"/>
      <c r="AH18" s="1451"/>
      <c r="AI18" s="1567"/>
      <c r="AJ18" s="1568"/>
      <c r="AL18" s="1015"/>
      <c r="AM18" s="1567"/>
      <c r="AN18" s="427"/>
      <c r="AQ18" s="1568"/>
      <c r="AR18" s="1568"/>
      <c r="AS18" s="442"/>
      <c r="AT18" s="442"/>
      <c r="AU18" s="442"/>
      <c r="AV18" s="442"/>
      <c r="AW18" s="442"/>
      <c r="AX18" s="442"/>
      <c r="BI18" s="618"/>
      <c r="BJ18" s="139"/>
    </row>
    <row r="19" spans="1:74">
      <c r="D19" s="43" t="s">
        <v>3294</v>
      </c>
      <c r="E19" s="618">
        <v>1998</v>
      </c>
      <c r="F19" s="618"/>
      <c r="G19" s="618">
        <v>1998</v>
      </c>
      <c r="H19" s="618"/>
      <c r="I19" s="651"/>
      <c r="K19" s="1077"/>
      <c r="L19" s="997"/>
      <c r="M19" s="651"/>
      <c r="N19" s="2904"/>
      <c r="O19" s="190"/>
      <c r="P19" s="1077"/>
      <c r="Q19" s="1073"/>
      <c r="R19" s="676"/>
      <c r="S19" s="738"/>
      <c r="T19" s="738"/>
      <c r="U19" s="1077"/>
      <c r="V19" s="1569"/>
      <c r="X19" s="1015"/>
      <c r="Y19" s="1451"/>
      <c r="Z19" s="1567"/>
      <c r="AB19" s="1015"/>
      <c r="AC19" s="1451"/>
      <c r="AD19" s="1451"/>
      <c r="AE19" s="1451"/>
      <c r="AF19" s="1451"/>
      <c r="AG19" s="1451"/>
      <c r="AH19" s="1451"/>
      <c r="AI19" s="1567"/>
      <c r="AJ19" s="1568"/>
      <c r="AL19" s="1015"/>
      <c r="AM19" s="1567"/>
      <c r="AN19" s="427"/>
      <c r="AQ19" s="1568"/>
      <c r="AR19" s="1568"/>
      <c r="AS19" s="442"/>
      <c r="AT19" s="442"/>
      <c r="AU19" s="442"/>
      <c r="AV19" s="442"/>
      <c r="AW19" s="442"/>
      <c r="AX19" s="442"/>
      <c r="BI19" s="618"/>
      <c r="BJ19" s="139"/>
    </row>
    <row r="20" spans="1:74">
      <c r="D20" s="43" t="s">
        <v>3294</v>
      </c>
      <c r="E20" s="45">
        <v>1999</v>
      </c>
      <c r="F20" s="45"/>
      <c r="G20" s="45">
        <v>1999</v>
      </c>
      <c r="H20" s="618"/>
      <c r="I20" s="651"/>
      <c r="K20" s="1077"/>
      <c r="L20" s="997"/>
      <c r="M20" s="651"/>
      <c r="N20" s="2904"/>
      <c r="O20" s="190"/>
      <c r="P20" s="1077"/>
      <c r="Q20" s="1073"/>
      <c r="R20" s="676"/>
      <c r="S20" s="738"/>
      <c r="T20" s="738"/>
      <c r="U20" s="1077"/>
      <c r="V20" s="1569"/>
      <c r="X20" s="1015"/>
      <c r="Y20" s="1451"/>
      <c r="Z20" s="1567"/>
      <c r="AB20" s="1015"/>
      <c r="AC20" s="1451"/>
      <c r="AD20" s="1451"/>
      <c r="AE20" s="1451"/>
      <c r="AF20" s="1451"/>
      <c r="AG20" s="1451"/>
      <c r="AH20" s="1451"/>
      <c r="AI20" s="1567"/>
      <c r="AJ20" s="1568"/>
      <c r="AL20" s="1015"/>
      <c r="AM20" s="1567"/>
      <c r="AN20" s="427"/>
      <c r="AQ20" s="1568"/>
      <c r="AR20" s="1568"/>
      <c r="AS20" s="442"/>
      <c r="AT20" s="442"/>
      <c r="AU20" s="442"/>
      <c r="AV20" s="442"/>
      <c r="AW20" s="442"/>
      <c r="AX20" s="442"/>
      <c r="BI20" s="618"/>
      <c r="BJ20" s="139"/>
    </row>
    <row r="21" spans="1:74">
      <c r="D21" s="43" t="s">
        <v>3294</v>
      </c>
      <c r="E21" s="618">
        <v>2000</v>
      </c>
      <c r="F21" s="618"/>
      <c r="G21" s="618">
        <v>2000</v>
      </c>
      <c r="H21" s="618"/>
      <c r="I21" s="651"/>
      <c r="K21" s="1077"/>
      <c r="L21" s="997"/>
      <c r="M21" s="651"/>
      <c r="N21" s="2904"/>
      <c r="O21" s="190"/>
      <c r="P21" s="1077"/>
      <c r="Q21" s="1073"/>
      <c r="R21" s="676"/>
      <c r="S21" s="738"/>
      <c r="T21" s="738"/>
      <c r="U21" s="1077"/>
      <c r="V21" s="1569"/>
      <c r="X21" s="1015"/>
      <c r="Y21" s="1451"/>
      <c r="Z21" s="1567"/>
      <c r="AB21" s="1015"/>
      <c r="AC21" s="1451"/>
      <c r="AD21" s="1451"/>
      <c r="AE21" s="1451"/>
      <c r="AF21" s="1451"/>
      <c r="AG21" s="1451"/>
      <c r="AH21" s="1451"/>
      <c r="AI21" s="1567"/>
      <c r="AJ21" s="1568"/>
      <c r="AL21" s="1015"/>
      <c r="AM21" s="1567"/>
      <c r="AN21" s="427"/>
      <c r="AQ21" s="1568"/>
      <c r="AR21" s="1568"/>
      <c r="AS21" s="442"/>
      <c r="AT21" s="442"/>
      <c r="AU21" s="442"/>
      <c r="AV21" s="442"/>
      <c r="AW21" s="442"/>
      <c r="AX21" s="442"/>
      <c r="BI21" s="618"/>
      <c r="BJ21" s="139"/>
    </row>
    <row r="22" spans="1:74">
      <c r="D22" s="43" t="s">
        <v>3294</v>
      </c>
      <c r="E22" s="618">
        <v>2001</v>
      </c>
      <c r="F22" s="618"/>
      <c r="G22" s="618">
        <v>2001</v>
      </c>
      <c r="H22" s="618"/>
      <c r="I22" s="651"/>
      <c r="K22" s="1077"/>
      <c r="L22" s="997"/>
      <c r="M22" s="651"/>
      <c r="N22" s="2904"/>
      <c r="O22" s="190"/>
      <c r="P22" s="1077"/>
      <c r="Q22" s="1073"/>
      <c r="R22" s="676"/>
      <c r="S22" s="738"/>
      <c r="T22" s="738"/>
      <c r="U22" s="1077"/>
      <c r="V22" s="1569"/>
      <c r="X22" s="1015"/>
      <c r="Y22" s="1451"/>
      <c r="Z22" s="1567"/>
      <c r="AB22" s="1015"/>
      <c r="AC22" s="1451"/>
      <c r="AD22" s="1451"/>
      <c r="AE22" s="1451"/>
      <c r="AF22" s="1451"/>
      <c r="AG22" s="1451"/>
      <c r="AH22" s="1451"/>
      <c r="AI22" s="1567"/>
      <c r="AJ22" s="1568"/>
      <c r="AL22" s="1015"/>
      <c r="AM22" s="1567"/>
      <c r="AN22" s="427"/>
      <c r="AQ22" s="1568"/>
      <c r="AR22" s="1568"/>
      <c r="AS22" s="442"/>
      <c r="AT22" s="442"/>
      <c r="AU22" s="442"/>
      <c r="AV22" s="442"/>
      <c r="AW22" s="442"/>
      <c r="AX22" s="442"/>
      <c r="BI22" s="618"/>
      <c r="BJ22" s="139"/>
    </row>
    <row r="23" spans="1:74">
      <c r="D23" s="43" t="s">
        <v>3294</v>
      </c>
      <c r="E23" s="618">
        <v>2002</v>
      </c>
      <c r="F23" s="618"/>
      <c r="G23" s="618">
        <v>2002</v>
      </c>
      <c r="H23" s="618"/>
      <c r="I23" s="651"/>
      <c r="K23" s="1077"/>
      <c r="L23" s="997"/>
      <c r="M23" s="651"/>
      <c r="N23" s="2904"/>
      <c r="O23" s="190"/>
      <c r="P23" s="1077"/>
      <c r="Q23" s="1073"/>
      <c r="R23" s="676"/>
      <c r="S23" s="738"/>
      <c r="T23" s="738"/>
      <c r="U23" s="1077"/>
      <c r="V23" s="1569"/>
      <c r="X23" s="1015"/>
      <c r="Y23" s="1451"/>
      <c r="Z23" s="1000"/>
      <c r="AB23" s="1015"/>
      <c r="AC23" s="1451"/>
      <c r="AD23" s="1451"/>
      <c r="AE23" s="1451"/>
      <c r="AF23" s="1451"/>
      <c r="AG23" s="1451"/>
      <c r="AH23" s="1451"/>
      <c r="AI23" s="1567"/>
      <c r="AJ23" s="1568"/>
      <c r="AL23" s="1015"/>
      <c r="AM23" s="1567"/>
      <c r="AN23" s="427"/>
      <c r="AQ23" s="1568"/>
      <c r="AR23" s="1568"/>
      <c r="AS23" s="442"/>
      <c r="AT23" s="442"/>
      <c r="AU23" s="442"/>
      <c r="AV23" s="442"/>
      <c r="AW23" s="442"/>
      <c r="AX23" s="442"/>
      <c r="BI23" s="618"/>
      <c r="BJ23" s="139"/>
    </row>
    <row r="24" spans="1:74">
      <c r="D24" s="43" t="s">
        <v>3294</v>
      </c>
      <c r="E24" s="618">
        <v>2003</v>
      </c>
      <c r="F24" s="618"/>
      <c r="G24" s="618">
        <v>2003</v>
      </c>
      <c r="H24" s="618"/>
      <c r="I24" s="651"/>
      <c r="K24" s="1077"/>
      <c r="L24" s="997"/>
      <c r="M24" s="651"/>
      <c r="N24" s="2904"/>
      <c r="O24" s="190"/>
      <c r="P24" s="1077"/>
      <c r="Q24" s="1073"/>
      <c r="R24" s="676"/>
      <c r="S24" s="738"/>
      <c r="T24" s="738"/>
      <c r="U24" s="738"/>
      <c r="V24" s="1569"/>
      <c r="X24" s="1015"/>
      <c r="Y24" s="1451"/>
      <c r="Z24" s="1000"/>
      <c r="AB24" s="1015"/>
      <c r="AC24" s="1451"/>
      <c r="AD24" s="1451"/>
      <c r="AE24" s="1451"/>
      <c r="AF24" s="1451"/>
      <c r="AG24" s="1451"/>
      <c r="AH24" s="1451"/>
      <c r="AI24" s="1567"/>
      <c r="AJ24" s="1568"/>
      <c r="AL24" s="1015"/>
      <c r="AM24" s="1567"/>
      <c r="AN24" s="427"/>
      <c r="AQ24" s="1568"/>
      <c r="AR24" s="1568"/>
      <c r="AS24" s="442"/>
      <c r="AT24" s="442"/>
      <c r="AU24" s="442"/>
      <c r="AV24" s="442"/>
      <c r="AW24" s="442"/>
      <c r="AX24" s="442"/>
      <c r="BI24" s="618"/>
      <c r="BJ24" s="139"/>
    </row>
    <row r="25" spans="1:74">
      <c r="D25" s="43" t="s">
        <v>3294</v>
      </c>
      <c r="E25" s="618">
        <v>2004</v>
      </c>
      <c r="F25" s="618"/>
      <c r="G25" s="618">
        <v>2004</v>
      </c>
      <c r="H25" s="618"/>
      <c r="I25" s="651"/>
      <c r="K25" s="1077"/>
      <c r="L25" s="997"/>
      <c r="M25" s="651"/>
      <c r="N25" s="2904"/>
      <c r="O25" s="190"/>
      <c r="P25" s="1077"/>
      <c r="Q25" s="1073"/>
      <c r="R25" s="676"/>
      <c r="S25" s="738"/>
      <c r="T25" s="738"/>
      <c r="U25" s="738"/>
      <c r="V25" s="1569"/>
      <c r="X25" s="1015"/>
      <c r="Y25" s="1451"/>
      <c r="Z25" s="1000"/>
      <c r="AB25" s="1015"/>
      <c r="AC25" s="1451"/>
      <c r="AD25" s="1451"/>
      <c r="AE25" s="1451"/>
      <c r="AF25" s="1451"/>
      <c r="AG25" s="1451"/>
      <c r="AH25" s="1451"/>
      <c r="AI25" s="1567"/>
      <c r="AJ25" s="1568"/>
      <c r="AL25" s="1015"/>
      <c r="AM25" s="1567"/>
      <c r="AN25" s="427"/>
      <c r="AQ25" s="1568"/>
      <c r="AR25" s="1568"/>
      <c r="AS25" s="442"/>
      <c r="AT25" s="442"/>
      <c r="AU25" s="442"/>
      <c r="AV25" s="442"/>
      <c r="AW25" s="442"/>
      <c r="AX25" s="442"/>
      <c r="BI25" s="618"/>
      <c r="BJ25" s="139"/>
    </row>
    <row r="26" spans="1:74">
      <c r="D26" s="43" t="s">
        <v>3294</v>
      </c>
      <c r="E26" s="618">
        <v>2005</v>
      </c>
      <c r="F26" s="618"/>
      <c r="G26" s="618">
        <v>2005</v>
      </c>
      <c r="H26" s="618"/>
      <c r="I26" s="651"/>
      <c r="K26" s="1077"/>
      <c r="L26" s="997"/>
      <c r="M26" s="651"/>
      <c r="N26" s="2904"/>
      <c r="O26" s="190"/>
      <c r="P26" s="1077"/>
      <c r="Q26" s="1073"/>
      <c r="R26" s="676"/>
      <c r="S26" s="738"/>
      <c r="T26" s="738"/>
      <c r="U26" s="738"/>
      <c r="V26" s="1569"/>
      <c r="X26" s="1015"/>
      <c r="Y26" s="1451"/>
      <c r="Z26" s="1000"/>
      <c r="AB26" s="1015"/>
      <c r="AC26" s="1451"/>
      <c r="AD26" s="1451"/>
      <c r="AE26" s="1451"/>
      <c r="AF26" s="1451"/>
      <c r="AG26" s="1451"/>
      <c r="AH26" s="1451"/>
      <c r="AI26" s="1567"/>
      <c r="AJ26" s="1568"/>
      <c r="AL26" s="1015"/>
      <c r="AM26" s="1567"/>
      <c r="AN26" s="427"/>
      <c r="AQ26" s="1568"/>
      <c r="AR26" s="1568"/>
      <c r="AS26" s="442"/>
      <c r="AT26" s="442"/>
      <c r="AU26" s="442"/>
      <c r="AV26" s="442"/>
      <c r="AW26" s="442"/>
      <c r="AX26" s="442"/>
      <c r="BI26" s="618"/>
      <c r="BJ26" s="139"/>
    </row>
    <row r="27" spans="1:74">
      <c r="D27" s="43" t="s">
        <v>3294</v>
      </c>
      <c r="E27" s="618">
        <v>2006</v>
      </c>
      <c r="F27" s="618"/>
      <c r="G27" s="618">
        <v>2006</v>
      </c>
      <c r="H27" s="618"/>
      <c r="I27" s="651"/>
      <c r="K27" s="1077"/>
      <c r="L27" s="997"/>
      <c r="M27" s="651"/>
      <c r="N27" s="2904"/>
      <c r="O27" s="190"/>
      <c r="P27" s="1077"/>
      <c r="Q27" s="1073"/>
      <c r="R27" s="676"/>
      <c r="S27" s="738"/>
      <c r="T27" s="738"/>
      <c r="U27" s="1077"/>
      <c r="V27" s="1569"/>
      <c r="X27" s="1015"/>
      <c r="Y27" s="1451"/>
      <c r="Z27" s="1000"/>
      <c r="AB27" s="1015"/>
      <c r="AC27" s="1451"/>
      <c r="AD27" s="1451"/>
      <c r="AE27" s="1451"/>
      <c r="AF27" s="1451"/>
      <c r="AG27" s="1451"/>
      <c r="AH27" s="1451"/>
      <c r="AI27" s="1567"/>
      <c r="AJ27" s="1568"/>
      <c r="AL27" s="1015"/>
      <c r="AM27" s="1567"/>
      <c r="AN27" s="427"/>
      <c r="AQ27" s="1568"/>
      <c r="AR27" s="1568"/>
      <c r="AS27" s="442"/>
      <c r="AT27" s="2539"/>
      <c r="AU27" s="442"/>
      <c r="AV27" s="442"/>
      <c r="AW27" s="442"/>
      <c r="AX27" s="442"/>
      <c r="BI27" s="618"/>
      <c r="BJ27" s="139"/>
    </row>
    <row r="28" spans="1:74">
      <c r="D28" s="43" t="s">
        <v>3294</v>
      </c>
      <c r="E28" s="618">
        <v>2007</v>
      </c>
      <c r="F28" s="598">
        <v>77825000</v>
      </c>
      <c r="G28" s="618">
        <v>2007</v>
      </c>
      <c r="H28" s="3284"/>
      <c r="I28" s="3285"/>
      <c r="K28" s="1077"/>
      <c r="L28" s="997"/>
      <c r="M28" s="651"/>
      <c r="N28" s="2904"/>
      <c r="O28" s="190"/>
      <c r="P28" s="1077"/>
      <c r="Q28" s="1073"/>
      <c r="R28" s="676"/>
      <c r="S28" s="676"/>
      <c r="T28" s="676"/>
      <c r="U28" s="676"/>
      <c r="V28" s="1569"/>
      <c r="X28" s="1015"/>
      <c r="Y28" s="1451"/>
      <c r="Z28" s="1000"/>
      <c r="AB28" s="1015"/>
      <c r="AC28" s="1451"/>
      <c r="AD28" s="1451"/>
      <c r="AE28" s="1451"/>
      <c r="AF28" s="1451"/>
      <c r="AG28" s="1451"/>
      <c r="AH28" s="1451"/>
      <c r="AI28" s="1567"/>
      <c r="AJ28" s="1568"/>
      <c r="AL28" s="1567"/>
      <c r="AM28" s="1567"/>
      <c r="AN28" s="3286"/>
      <c r="AP28" s="2748">
        <v>2007</v>
      </c>
      <c r="AQ28" s="1568"/>
      <c r="AR28" s="1568"/>
      <c r="AS28" s="442"/>
      <c r="AT28" s="2539"/>
      <c r="AU28" s="2539"/>
      <c r="AV28" s="2539"/>
      <c r="AW28" s="442"/>
      <c r="AX28" s="442"/>
      <c r="AZ28" s="2748">
        <v>2007</v>
      </c>
      <c r="BA28" s="2749"/>
      <c r="BB28" s="2750"/>
      <c r="BC28" s="2751"/>
      <c r="BD28" s="2751"/>
      <c r="BE28" s="2751"/>
      <c r="BF28" s="2785"/>
      <c r="BG28" s="2786"/>
      <c r="BH28" s="2790"/>
      <c r="BI28" s="2785"/>
      <c r="BJ28" s="2786"/>
      <c r="BK28" s="2751"/>
      <c r="BL28" s="2751"/>
      <c r="BM28" s="2751"/>
      <c r="BN28" s="2751"/>
      <c r="BO28" s="2751"/>
      <c r="BP28" s="2751"/>
      <c r="BQ28" s="2751"/>
      <c r="BR28" s="2751"/>
      <c r="BS28" s="2751"/>
      <c r="BT28" s="2751"/>
    </row>
    <row r="29" spans="1:74">
      <c r="D29" s="43" t="s">
        <v>3294</v>
      </c>
      <c r="E29" s="618">
        <v>2008</v>
      </c>
      <c r="F29" s="598">
        <v>77626000</v>
      </c>
      <c r="G29" s="618">
        <v>2008</v>
      </c>
      <c r="H29" s="3284">
        <v>77725500</v>
      </c>
      <c r="I29" s="3285">
        <v>43059927.000000007</v>
      </c>
      <c r="K29" s="1077"/>
      <c r="L29" s="997"/>
      <c r="M29" s="651"/>
      <c r="N29" s="2904"/>
      <c r="O29" s="190"/>
      <c r="P29" s="1077"/>
      <c r="Q29" s="1073"/>
      <c r="R29" s="676"/>
      <c r="S29" s="676"/>
      <c r="T29" s="676"/>
      <c r="U29" s="676"/>
      <c r="V29" s="1569"/>
      <c r="X29" s="1015"/>
      <c r="Y29" s="1451"/>
      <c r="Z29" s="1000"/>
      <c r="AB29" s="1015"/>
      <c r="AC29" s="1451"/>
      <c r="AD29" s="1451"/>
      <c r="AE29" s="1451"/>
      <c r="AF29" s="1451"/>
      <c r="AG29" s="1451"/>
      <c r="AH29" s="1451"/>
      <c r="AI29" s="1567"/>
      <c r="AJ29" s="1568"/>
      <c r="AK29" s="2162"/>
      <c r="AL29" s="1567"/>
      <c r="AM29" s="1567"/>
      <c r="AN29" s="3287"/>
      <c r="AP29" s="2748">
        <v>2008</v>
      </c>
      <c r="AQ29" s="1568"/>
      <c r="AR29" s="1568"/>
      <c r="AS29" s="442"/>
      <c r="AT29" s="2539"/>
      <c r="AU29" s="2539"/>
      <c r="AV29" s="2539"/>
      <c r="AW29" s="2539"/>
      <c r="AX29" s="442"/>
      <c r="AZ29" s="2748">
        <v>2008</v>
      </c>
      <c r="BA29" s="2749"/>
      <c r="BB29" s="2750"/>
      <c r="BC29" s="2751"/>
      <c r="BD29" s="2751"/>
      <c r="BE29" s="2751"/>
      <c r="BF29" s="2785"/>
      <c r="BG29" s="2786"/>
      <c r="BH29" s="2790"/>
      <c r="BI29" s="2752">
        <v>0</v>
      </c>
      <c r="BJ29" s="2787">
        <v>0</v>
      </c>
      <c r="BK29" s="2751"/>
      <c r="BL29" s="2751"/>
      <c r="BM29" s="2751"/>
      <c r="BN29" s="2751"/>
      <c r="BO29" s="2751"/>
      <c r="BP29" s="2751"/>
      <c r="BQ29" s="2751"/>
      <c r="BR29" s="2751"/>
      <c r="BS29" s="2751"/>
      <c r="BT29" s="2751"/>
    </row>
    <row r="30" spans="1:74" ht="15.75">
      <c r="D30" s="43" t="s">
        <v>3294</v>
      </c>
      <c r="E30" s="618">
        <v>2009</v>
      </c>
      <c r="F30" s="598">
        <v>77678000</v>
      </c>
      <c r="G30" s="618">
        <v>2009</v>
      </c>
      <c r="H30" s="3284">
        <v>77652000</v>
      </c>
      <c r="I30" s="3285">
        <v>43019208</v>
      </c>
      <c r="K30" s="1077"/>
      <c r="L30" s="997"/>
      <c r="M30" s="651"/>
      <c r="N30" s="2904"/>
      <c r="O30" s="190"/>
      <c r="P30" s="1077"/>
      <c r="Q30" s="1073"/>
      <c r="R30" s="676"/>
      <c r="S30" s="676"/>
      <c r="T30" s="676"/>
      <c r="U30" s="676"/>
      <c r="V30" s="1569"/>
      <c r="X30" s="1015"/>
      <c r="Y30" s="1451"/>
      <c r="Z30" s="1000"/>
      <c r="AB30" s="1015"/>
      <c r="AC30" s="1451"/>
      <c r="AD30" s="1451"/>
      <c r="AE30" s="1451"/>
      <c r="AF30" s="1451"/>
      <c r="AG30" s="1451"/>
      <c r="AH30" s="1451"/>
      <c r="AI30" s="1567"/>
      <c r="AJ30" s="1568"/>
      <c r="AK30" s="2162"/>
      <c r="AL30" s="1567"/>
      <c r="AM30" s="1567"/>
      <c r="AN30" s="3287"/>
      <c r="AP30" s="2748">
        <v>2009</v>
      </c>
      <c r="AQ30" s="1568"/>
      <c r="AR30" s="1568"/>
      <c r="AS30" s="442"/>
      <c r="AT30" s="2539"/>
      <c r="AU30" s="2539"/>
      <c r="AV30" s="2539"/>
      <c r="AW30" s="2539"/>
      <c r="AX30" s="442"/>
      <c r="AZ30" s="2748">
        <v>2009</v>
      </c>
      <c r="BA30" s="2760">
        <v>0</v>
      </c>
      <c r="BB30" s="2761">
        <v>0</v>
      </c>
      <c r="BC30" s="2756">
        <v>287405000</v>
      </c>
      <c r="BD30" s="2752">
        <v>0</v>
      </c>
      <c r="BE30" s="2753">
        <v>0</v>
      </c>
      <c r="BF30" s="2752">
        <v>0</v>
      </c>
      <c r="BG30" s="2787">
        <v>0</v>
      </c>
      <c r="BH30" s="2791">
        <v>0</v>
      </c>
      <c r="BI30" s="2752">
        <v>4382185000</v>
      </c>
      <c r="BJ30" s="2787">
        <v>465860000</v>
      </c>
      <c r="BK30" s="2756">
        <v>112766036.2547619</v>
      </c>
      <c r="BL30" s="2754">
        <v>0</v>
      </c>
      <c r="BM30" s="2755">
        <v>0</v>
      </c>
      <c r="BN30" s="2753">
        <v>0</v>
      </c>
      <c r="BO30" s="2753">
        <v>0</v>
      </c>
      <c r="BP30" s="2756">
        <v>0</v>
      </c>
      <c r="BQ30" s="2757">
        <v>6.4999999999999997E-3</v>
      </c>
      <c r="BR30" s="2754">
        <v>0</v>
      </c>
      <c r="BS30" s="2758">
        <v>4.4999999999999998E-2</v>
      </c>
      <c r="BT30" s="2759">
        <v>1.1999999999999999E-3</v>
      </c>
      <c r="BV30" s="590" t="s">
        <v>4032</v>
      </c>
    </row>
    <row r="31" spans="1:74">
      <c r="A31" s="1036">
        <v>0</v>
      </c>
      <c r="D31" s="43" t="s">
        <v>3294</v>
      </c>
      <c r="E31" s="618">
        <v>2010</v>
      </c>
      <c r="F31" s="598">
        <v>76991000</v>
      </c>
      <c r="G31" s="618">
        <v>2010</v>
      </c>
      <c r="H31" s="3284">
        <v>77334500</v>
      </c>
      <c r="I31" s="3285">
        <v>42843313</v>
      </c>
      <c r="K31" s="1077"/>
      <c r="L31" s="997"/>
      <c r="M31" s="651"/>
      <c r="N31" s="2904"/>
      <c r="O31" s="190"/>
      <c r="P31" s="1077"/>
      <c r="Q31" s="1073"/>
      <c r="R31" s="676"/>
      <c r="S31" s="676"/>
      <c r="T31" s="676"/>
      <c r="U31" s="676"/>
      <c r="V31" s="1569"/>
      <c r="X31" s="1015"/>
      <c r="Y31" s="1451"/>
      <c r="Z31" s="1000"/>
      <c r="AB31" s="1015"/>
      <c r="AC31" s="1451"/>
      <c r="AD31" s="1451"/>
      <c r="AE31" s="1451"/>
      <c r="AF31" s="1451"/>
      <c r="AG31" s="1451"/>
      <c r="AH31" s="1451"/>
      <c r="AI31" s="1567"/>
      <c r="AJ31" s="1568"/>
      <c r="AK31" s="2162"/>
      <c r="AL31" s="1567"/>
      <c r="AM31" s="1567"/>
      <c r="AN31" s="3287"/>
      <c r="AP31" s="2748">
        <v>2010</v>
      </c>
      <c r="AQ31" s="1568"/>
      <c r="AR31" s="1568"/>
      <c r="AS31" s="442"/>
      <c r="AT31" s="2539"/>
      <c r="AU31" s="2539"/>
      <c r="AV31" s="2539"/>
      <c r="AW31" s="2539"/>
      <c r="AX31" s="442"/>
      <c r="AZ31" s="2748">
        <v>2010</v>
      </c>
      <c r="BA31" s="2760">
        <v>35360000</v>
      </c>
      <c r="BB31" s="2761">
        <v>11144058.67</v>
      </c>
      <c r="BC31" s="2756">
        <v>252045000</v>
      </c>
      <c r="BD31" s="2752">
        <v>71230000</v>
      </c>
      <c r="BE31" s="2753">
        <v>92209337.950000003</v>
      </c>
      <c r="BF31" s="2752">
        <v>0</v>
      </c>
      <c r="BG31" s="2787">
        <v>1915055.4999999993</v>
      </c>
      <c r="BH31" s="2791">
        <v>24064373.370770395</v>
      </c>
      <c r="BI31" s="2752">
        <v>4309295000</v>
      </c>
      <c r="BJ31" s="2787">
        <v>467520000</v>
      </c>
      <c r="BK31" s="2756">
        <v>113002478.87950562</v>
      </c>
      <c r="BL31" s="2754">
        <v>127348544.90958333</v>
      </c>
      <c r="BM31" s="2755">
        <v>5670400.6299999999</v>
      </c>
      <c r="BN31" s="2753">
        <v>0</v>
      </c>
      <c r="BO31" s="2753">
        <v>0</v>
      </c>
      <c r="BP31" s="2756">
        <v>2780791.608383562</v>
      </c>
      <c r="BQ31" s="2757">
        <v>6.4999999999999997E-3</v>
      </c>
      <c r="BR31" s="2754">
        <v>277500</v>
      </c>
      <c r="BS31" s="2758">
        <v>4.4999999999999998E-2</v>
      </c>
      <c r="BT31" s="2759">
        <v>1.1999999999999999E-3</v>
      </c>
      <c r="BV31" s="2386"/>
    </row>
    <row r="32" spans="1:74">
      <c r="A32" s="1036">
        <v>0</v>
      </c>
      <c r="D32" s="43" t="s">
        <v>3294</v>
      </c>
      <c r="E32" s="618">
        <v>2011</v>
      </c>
      <c r="F32" s="598">
        <v>76024000</v>
      </c>
      <c r="G32" s="618">
        <v>2011</v>
      </c>
      <c r="H32" s="3284">
        <v>76507500</v>
      </c>
      <c r="I32" s="3285">
        <v>42385155</v>
      </c>
      <c r="K32" s="1077"/>
      <c r="L32" s="997"/>
      <c r="M32" s="651"/>
      <c r="N32" s="2904"/>
      <c r="O32" s="190"/>
      <c r="P32" s="1077"/>
      <c r="Q32" s="1073"/>
      <c r="R32" s="676"/>
      <c r="S32" s="676"/>
      <c r="T32" s="676"/>
      <c r="U32" s="676"/>
      <c r="V32" s="1569"/>
      <c r="X32" s="1015"/>
      <c r="Y32" s="1451"/>
      <c r="Z32" s="1000"/>
      <c r="AB32" s="1015"/>
      <c r="AC32" s="1451"/>
      <c r="AD32" s="1451"/>
      <c r="AE32" s="1451"/>
      <c r="AF32" s="1451"/>
      <c r="AG32" s="1451"/>
      <c r="AH32" s="1451"/>
      <c r="AI32" s="1567"/>
      <c r="AJ32" s="1568"/>
      <c r="AK32" s="2162"/>
      <c r="AL32" s="1567"/>
      <c r="AM32" s="1567"/>
      <c r="AN32" s="3287"/>
      <c r="AP32" s="2748">
        <v>2011</v>
      </c>
      <c r="AQ32" s="1568"/>
      <c r="AR32" s="1568"/>
      <c r="AS32" s="442"/>
      <c r="AT32" s="2539"/>
      <c r="AU32" s="2539"/>
      <c r="AV32" s="2539"/>
      <c r="AW32" s="2539"/>
      <c r="AX32" s="442"/>
      <c r="AY32" s="628"/>
      <c r="AZ32" s="2748">
        <v>2011</v>
      </c>
      <c r="BA32" s="2760">
        <v>27405000</v>
      </c>
      <c r="BB32" s="2761">
        <v>11340801.26</v>
      </c>
      <c r="BC32" s="2756">
        <v>224640000</v>
      </c>
      <c r="BD32" s="2752">
        <v>64705000</v>
      </c>
      <c r="BE32" s="2753">
        <v>126305125.89041667</v>
      </c>
      <c r="BF32" s="2752">
        <v>0</v>
      </c>
      <c r="BG32" s="2787">
        <v>1915055.4999999993</v>
      </c>
      <c r="BH32" s="2791">
        <v>24010993.43712398</v>
      </c>
      <c r="BI32" s="2752">
        <v>4242885000</v>
      </c>
      <c r="BJ32" s="2787">
        <v>469225000</v>
      </c>
      <c r="BK32" s="2756">
        <v>113276058.97716346</v>
      </c>
      <c r="BL32" s="2754">
        <v>130284007.78916666</v>
      </c>
      <c r="BM32" s="2755">
        <v>5080525.63</v>
      </c>
      <c r="BN32" s="2753">
        <v>0</v>
      </c>
      <c r="BO32" s="2753">
        <v>0</v>
      </c>
      <c r="BP32" s="2756">
        <v>3070791.608383562</v>
      </c>
      <c r="BQ32" s="2757">
        <v>6.4999999999999997E-3</v>
      </c>
      <c r="BR32" s="2754">
        <v>277500</v>
      </c>
      <c r="BS32" s="2758">
        <v>6.9000000000000006E-2</v>
      </c>
      <c r="BT32" s="2759">
        <v>1.1999999999999999E-3</v>
      </c>
      <c r="BV32" s="2386">
        <v>4.4850000000000008E-2</v>
      </c>
    </row>
    <row r="33" spans="1:72">
      <c r="A33" s="1036">
        <v>0</v>
      </c>
      <c r="B33" s="1040"/>
      <c r="D33" s="43" t="s">
        <v>3294</v>
      </c>
      <c r="E33" s="618">
        <v>2012</v>
      </c>
      <c r="F33" s="598">
        <v>74814000</v>
      </c>
      <c r="G33" s="618">
        <v>2012</v>
      </c>
      <c r="H33" s="3284">
        <v>75419000</v>
      </c>
      <c r="I33" s="3285">
        <v>41782126</v>
      </c>
      <c r="K33" s="1077"/>
      <c r="L33" s="997"/>
      <c r="M33" s="651"/>
      <c r="N33" s="2904"/>
      <c r="O33" s="190"/>
      <c r="P33" s="1077"/>
      <c r="Q33" s="1073"/>
      <c r="R33" s="676"/>
      <c r="S33" s="2767">
        <v>4171935000</v>
      </c>
      <c r="T33" s="2767">
        <v>470995000</v>
      </c>
      <c r="U33" s="1078">
        <v>4642930000</v>
      </c>
      <c r="V33" s="1571">
        <v>0.10144348504069628</v>
      </c>
      <c r="X33" s="1015"/>
      <c r="Y33" s="1451"/>
      <c r="Z33" s="1000"/>
      <c r="AB33" s="1015"/>
      <c r="AC33" s="1451"/>
      <c r="AD33" s="1451"/>
      <c r="AE33" s="1451"/>
      <c r="AF33" s="1451"/>
      <c r="AG33" s="1451"/>
      <c r="AH33" s="1451"/>
      <c r="AI33" s="1567"/>
      <c r="AJ33" s="1568"/>
      <c r="AK33" s="2162"/>
      <c r="AL33" s="1567"/>
      <c r="AM33" s="1567"/>
      <c r="AN33" s="3287"/>
      <c r="AP33" s="2748">
        <v>2012</v>
      </c>
      <c r="AQ33" s="1568"/>
      <c r="AR33" s="1568"/>
      <c r="AS33" s="442"/>
      <c r="AT33" s="2539"/>
      <c r="AU33" s="2539"/>
      <c r="AV33" s="2539"/>
      <c r="AW33" s="2539"/>
      <c r="AX33" s="442"/>
      <c r="AY33" s="628"/>
      <c r="AZ33" s="2748">
        <v>2012</v>
      </c>
      <c r="BA33" s="2760">
        <v>28095000</v>
      </c>
      <c r="BB33" s="2761">
        <v>10161051.26</v>
      </c>
      <c r="BC33" s="2756">
        <v>196545000</v>
      </c>
      <c r="BD33" s="2752">
        <v>69180000</v>
      </c>
      <c r="BE33" s="2753">
        <v>146966770.31</v>
      </c>
      <c r="BF33" s="2752">
        <v>0</v>
      </c>
      <c r="BG33" s="2787">
        <v>1915055.4999999993</v>
      </c>
      <c r="BH33" s="2791">
        <v>23951765.018096086</v>
      </c>
      <c r="BI33" s="2752">
        <v>4171935000</v>
      </c>
      <c r="BJ33" s="2787">
        <v>470995000</v>
      </c>
      <c r="BK33" s="2756">
        <v>113542481.07161458</v>
      </c>
      <c r="BL33" s="2754">
        <v>171977660.81916666</v>
      </c>
      <c r="BM33" s="2755">
        <v>4457763.13</v>
      </c>
      <c r="BN33" s="2753">
        <v>0</v>
      </c>
      <c r="BO33" s="2753">
        <v>0</v>
      </c>
      <c r="BP33" s="3707">
        <v>3067254.108383562</v>
      </c>
      <c r="BQ33" s="2757">
        <v>6.4999999999999997E-3</v>
      </c>
      <c r="BR33" s="2754">
        <v>277500</v>
      </c>
      <c r="BS33" s="2758">
        <v>4.4999999999999998E-2</v>
      </c>
      <c r="BT33" s="2759">
        <v>1.1999999999999999E-3</v>
      </c>
    </row>
    <row r="34" spans="1:72">
      <c r="A34" s="1036">
        <v>0</v>
      </c>
      <c r="B34" s="1040"/>
      <c r="D34" s="43" t="s">
        <v>3294</v>
      </c>
      <c r="E34" s="618">
        <v>2013</v>
      </c>
      <c r="F34" s="598">
        <v>74105000</v>
      </c>
      <c r="G34" s="618">
        <v>2013</v>
      </c>
      <c r="H34" s="1078">
        <v>74459500</v>
      </c>
      <c r="I34" s="2765">
        <v>41250563</v>
      </c>
      <c r="K34" s="2763">
        <v>31460000</v>
      </c>
      <c r="L34" s="2764">
        <v>8915526.2599999998</v>
      </c>
      <c r="M34" s="734">
        <v>40375526.259999998</v>
      </c>
      <c r="N34" s="2905">
        <v>165085000</v>
      </c>
      <c r="O34" s="190"/>
      <c r="P34" s="2795">
        <v>95095000</v>
      </c>
      <c r="Q34" s="2796">
        <v>190893225.34345722</v>
      </c>
      <c r="R34" s="451">
        <v>285988225.34345722</v>
      </c>
      <c r="S34" s="2767">
        <v>4075025000</v>
      </c>
      <c r="T34" s="2767">
        <v>472810000</v>
      </c>
      <c r="U34" s="1078">
        <v>4547835000</v>
      </c>
      <c r="V34" s="1571">
        <v>0.10396375418193492</v>
      </c>
      <c r="X34" s="2768">
        <v>113923738.41619319</v>
      </c>
      <c r="Y34" s="2769">
        <v>196364173.31916666</v>
      </c>
      <c r="Z34" s="2770">
        <v>3791988.13</v>
      </c>
      <c r="AA34" s="2162"/>
      <c r="AB34" s="2768">
        <v>3070791.608383562</v>
      </c>
      <c r="AC34" s="24">
        <v>0</v>
      </c>
      <c r="AD34" s="3491">
        <v>1.4E-3</v>
      </c>
      <c r="AE34" s="471">
        <v>3070791.608383562</v>
      </c>
      <c r="AF34" s="2769">
        <v>277500</v>
      </c>
      <c r="AG34" s="593">
        <v>0</v>
      </c>
      <c r="AH34" s="2307">
        <v>0</v>
      </c>
      <c r="AI34" s="990">
        <v>277500</v>
      </c>
      <c r="AJ34" s="734">
        <v>3348291.608383562</v>
      </c>
      <c r="AK34" s="2162"/>
      <c r="AL34" s="2773">
        <v>4.4999999999999998E-2</v>
      </c>
      <c r="AM34" s="2774">
        <v>1.1999999999999999E-3</v>
      </c>
      <c r="AN34" s="1572">
        <v>4.0446387566831249E-2</v>
      </c>
      <c r="AP34" s="2748">
        <v>2013</v>
      </c>
      <c r="AQ34" s="1568"/>
      <c r="AR34" s="1568"/>
      <c r="AS34" s="442"/>
      <c r="AT34" s="2539">
        <v>-95095000</v>
      </c>
      <c r="AU34" s="2539">
        <v>95095000</v>
      </c>
      <c r="AV34" s="2539"/>
      <c r="AW34" s="2539">
        <v>0</v>
      </c>
      <c r="AX34" s="442"/>
      <c r="AY34" s="628"/>
      <c r="AZ34" s="2748">
        <v>2013</v>
      </c>
      <c r="BA34" s="2760">
        <v>31460000</v>
      </c>
      <c r="BB34" s="2761">
        <v>8915526.2599999998</v>
      </c>
      <c r="BC34" s="2756">
        <v>165085000</v>
      </c>
      <c r="BD34" s="2752">
        <v>95095000</v>
      </c>
      <c r="BE34" s="2753">
        <v>165078694.33999997</v>
      </c>
      <c r="BF34" s="2752">
        <v>0</v>
      </c>
      <c r="BG34" s="2787">
        <v>1915055.4999999993</v>
      </c>
      <c r="BH34" s="2791">
        <v>23899475.503457241</v>
      </c>
      <c r="BI34" s="2752">
        <v>4075025000</v>
      </c>
      <c r="BJ34" s="2787">
        <v>472810000</v>
      </c>
      <c r="BK34" s="2756">
        <v>113923738.41619319</v>
      </c>
      <c r="BL34" s="2754">
        <v>196364173.31916666</v>
      </c>
      <c r="BM34" s="2755">
        <v>3791988.13</v>
      </c>
      <c r="BN34" s="2753">
        <v>0</v>
      </c>
      <c r="BO34" s="2753">
        <v>0</v>
      </c>
      <c r="BP34" s="3707">
        <v>3070791.608383562</v>
      </c>
      <c r="BQ34" s="2757">
        <v>6.4999999999999997E-3</v>
      </c>
      <c r="BR34" s="2754">
        <v>277500</v>
      </c>
      <c r="BS34" s="2758">
        <v>4.4999999999999998E-2</v>
      </c>
      <c r="BT34" s="2759">
        <v>1.1999999999999999E-3</v>
      </c>
    </row>
    <row r="35" spans="1:72">
      <c r="A35" s="1036">
        <v>0</v>
      </c>
      <c r="B35" s="1040"/>
      <c r="D35" s="43" t="s">
        <v>3294</v>
      </c>
      <c r="E35" s="618">
        <v>2014</v>
      </c>
      <c r="F35" s="598">
        <v>69207000</v>
      </c>
      <c r="G35" s="618">
        <v>2014</v>
      </c>
      <c r="H35" s="1078">
        <v>71656000</v>
      </c>
      <c r="I35" s="2765">
        <v>39697424</v>
      </c>
      <c r="K35" s="2763">
        <v>32810000</v>
      </c>
      <c r="L35" s="2764">
        <v>7583976.2599999998</v>
      </c>
      <c r="M35" s="734">
        <v>40393976.259999998</v>
      </c>
      <c r="N35" s="2905">
        <v>132275000</v>
      </c>
      <c r="O35" s="190"/>
      <c r="P35" s="2795">
        <v>123335000</v>
      </c>
      <c r="Q35" s="2796">
        <v>187107712.79049551</v>
      </c>
      <c r="R35" s="451">
        <v>310442712.79049551</v>
      </c>
      <c r="S35" s="2767">
        <v>3949765000</v>
      </c>
      <c r="T35" s="2767">
        <v>474735000</v>
      </c>
      <c r="U35" s="1078">
        <v>4424500000</v>
      </c>
      <c r="V35" s="1571">
        <v>0.10729686970279127</v>
      </c>
      <c r="X35" s="2768">
        <v>114189101.60099432</v>
      </c>
      <c r="Y35" s="2769">
        <v>197954366.85249999</v>
      </c>
      <c r="Z35" s="2770">
        <v>3048500.63</v>
      </c>
      <c r="AA35" s="2162"/>
      <c r="AB35" s="2768">
        <v>2780791.608383562</v>
      </c>
      <c r="AC35" s="24">
        <v>0</v>
      </c>
      <c r="AD35" s="3491">
        <v>1.4E-3</v>
      </c>
      <c r="AE35" s="471">
        <v>2780791.608383562</v>
      </c>
      <c r="AF35" s="2769">
        <v>277500</v>
      </c>
      <c r="AG35" s="593">
        <v>0</v>
      </c>
      <c r="AH35" s="2307">
        <v>0</v>
      </c>
      <c r="AI35" s="990">
        <v>277500</v>
      </c>
      <c r="AJ35" s="734">
        <v>3058291.608383562</v>
      </c>
      <c r="AK35" s="2162"/>
      <c r="AL35" s="2773">
        <v>4.4999999999999998E-2</v>
      </c>
      <c r="AM35" s="2774">
        <v>1.1999999999999999E-3</v>
      </c>
      <c r="AN35" s="1572">
        <v>4.0300397107017744E-2</v>
      </c>
      <c r="AP35" s="2748">
        <v>2014</v>
      </c>
      <c r="AQ35" s="2051">
        <v>5.6688382341182255E-3</v>
      </c>
      <c r="AR35" s="2486">
        <v>5.6688382341182255E-3</v>
      </c>
      <c r="AS35" s="442"/>
      <c r="AT35" s="2539">
        <v>-123335000</v>
      </c>
      <c r="AU35" s="2539">
        <v>123335000</v>
      </c>
      <c r="AV35" s="2539"/>
      <c r="AW35" s="2539">
        <v>0</v>
      </c>
      <c r="AX35" s="442"/>
      <c r="AY35" s="628"/>
      <c r="AZ35" s="2748">
        <v>2014</v>
      </c>
      <c r="BA35" s="2760">
        <v>32810000</v>
      </c>
      <c r="BB35" s="2761">
        <v>7583976.2599999998</v>
      </c>
      <c r="BC35" s="2756">
        <v>132275000</v>
      </c>
      <c r="BD35" s="2752">
        <v>123335000</v>
      </c>
      <c r="BE35" s="2753">
        <v>161353882.26999998</v>
      </c>
      <c r="BF35" s="2752">
        <v>0</v>
      </c>
      <c r="BG35" s="2787">
        <v>1915055.4999999993</v>
      </c>
      <c r="BH35" s="2791">
        <v>23838775.020495545</v>
      </c>
      <c r="BI35" s="2752">
        <v>3949765000</v>
      </c>
      <c r="BJ35" s="2787">
        <v>474735000</v>
      </c>
      <c r="BK35" s="2756">
        <v>114189101.60099432</v>
      </c>
      <c r="BL35" s="2754">
        <v>197954366.85249999</v>
      </c>
      <c r="BM35" s="2755">
        <v>3048500.63</v>
      </c>
      <c r="BN35" s="2753">
        <v>0</v>
      </c>
      <c r="BO35" s="2753">
        <v>0</v>
      </c>
      <c r="BP35" s="3707">
        <v>2780791.608383562</v>
      </c>
      <c r="BQ35" s="2757">
        <v>6.4999999999999997E-3</v>
      </c>
      <c r="BR35" s="2754">
        <v>277500</v>
      </c>
      <c r="BS35" s="2758">
        <v>4.4999999999999998E-2</v>
      </c>
      <c r="BT35" s="2759">
        <v>1.1999999999999999E-3</v>
      </c>
    </row>
    <row r="36" spans="1:72">
      <c r="A36" s="1036">
        <v>0</v>
      </c>
      <c r="B36" s="1040"/>
      <c r="D36" s="43" t="s">
        <v>3294</v>
      </c>
      <c r="E36" s="618">
        <v>2015</v>
      </c>
      <c r="F36" s="598">
        <v>62581000</v>
      </c>
      <c r="G36" s="618">
        <v>2015</v>
      </c>
      <c r="H36" s="1078">
        <v>65894000</v>
      </c>
      <c r="I36" s="2765">
        <v>36505276</v>
      </c>
      <c r="K36" s="2763">
        <v>17065000</v>
      </c>
      <c r="L36" s="2764">
        <v>6097001.2599999998</v>
      </c>
      <c r="M36" s="734">
        <v>23162001.259999998</v>
      </c>
      <c r="N36" s="2905">
        <v>115210000</v>
      </c>
      <c r="O36" s="190"/>
      <c r="P36" s="2795">
        <v>127200000</v>
      </c>
      <c r="Q36" s="2796">
        <v>182663399.17658687</v>
      </c>
      <c r="R36" s="451">
        <v>309863399.17658687</v>
      </c>
      <c r="S36" s="2767">
        <v>3792165000</v>
      </c>
      <c r="T36" s="2767">
        <v>505135000</v>
      </c>
      <c r="U36" s="1078">
        <v>4297300000</v>
      </c>
      <c r="V36" s="1571">
        <v>0.11754706443580853</v>
      </c>
      <c r="X36" s="2768">
        <v>99965858.71875</v>
      </c>
      <c r="Y36" s="2769">
        <v>198457561.67749998</v>
      </c>
      <c r="Z36" s="2770">
        <v>2643606.88</v>
      </c>
      <c r="AA36" s="2162"/>
      <c r="AB36" s="2768">
        <v>3574686.6494246577</v>
      </c>
      <c r="AC36" s="24">
        <v>0</v>
      </c>
      <c r="AD36" s="3491">
        <v>1.4E-3</v>
      </c>
      <c r="AE36" s="471">
        <v>3574686.6494246577</v>
      </c>
      <c r="AF36" s="2769">
        <v>300000</v>
      </c>
      <c r="AG36" s="593">
        <v>0</v>
      </c>
      <c r="AH36" s="2307">
        <v>0</v>
      </c>
      <c r="AI36" s="990">
        <v>300000</v>
      </c>
      <c r="AJ36" s="734">
        <v>3874686.6494246577</v>
      </c>
      <c r="AK36" s="2162"/>
      <c r="AL36" s="2773">
        <v>4.4999999999999998E-2</v>
      </c>
      <c r="AM36" s="2774">
        <v>2E-3</v>
      </c>
      <c r="AN36" s="1572">
        <v>3.9945476229260236E-2</v>
      </c>
      <c r="AP36" s="2748">
        <v>2015</v>
      </c>
      <c r="AQ36" s="2051">
        <v>1.15E-2</v>
      </c>
      <c r="AR36" s="2775">
        <v>1.15E-2</v>
      </c>
      <c r="AS36" s="442"/>
      <c r="AT36" s="2539">
        <v>-127200000</v>
      </c>
      <c r="AU36" s="2539">
        <v>127200000</v>
      </c>
      <c r="AV36" s="2539"/>
      <c r="AW36" s="2539">
        <v>0</v>
      </c>
      <c r="AX36" s="442"/>
      <c r="AY36" s="628"/>
      <c r="AZ36" s="2748">
        <v>2015</v>
      </c>
      <c r="BA36" s="2760">
        <v>17065000</v>
      </c>
      <c r="BB36" s="2761">
        <v>6097001.2599999998</v>
      </c>
      <c r="BC36" s="2756">
        <v>115210000</v>
      </c>
      <c r="BD36" s="2752">
        <v>127200000</v>
      </c>
      <c r="BE36" s="2753">
        <v>156063367.58999997</v>
      </c>
      <c r="BF36" s="2752">
        <v>0</v>
      </c>
      <c r="BG36" s="2787">
        <v>2913830.8333333335</v>
      </c>
      <c r="BH36" s="2791">
        <v>23686200.753253557</v>
      </c>
      <c r="BI36" s="2752">
        <v>3792165000</v>
      </c>
      <c r="BJ36" s="2787">
        <v>505135000</v>
      </c>
      <c r="BK36" s="2756">
        <v>99965858.71875</v>
      </c>
      <c r="BL36" s="2754">
        <v>198457561.67749998</v>
      </c>
      <c r="BM36" s="2755">
        <v>2643606.88</v>
      </c>
      <c r="BN36" s="2753">
        <v>0</v>
      </c>
      <c r="BO36" s="2753">
        <v>-14223242.882244319</v>
      </c>
      <c r="BP36" s="3707">
        <v>3574686.6494246577</v>
      </c>
      <c r="BQ36" s="2757">
        <v>6.4999999999999997E-3</v>
      </c>
      <c r="BR36" s="2754">
        <v>300000</v>
      </c>
      <c r="BS36" s="2758">
        <v>4.4999999999999998E-2</v>
      </c>
      <c r="BT36" s="2759">
        <v>2E-3</v>
      </c>
    </row>
    <row r="37" spans="1:72">
      <c r="A37" s="1036">
        <v>0</v>
      </c>
      <c r="D37" s="43" t="s">
        <v>3294</v>
      </c>
      <c r="E37" s="618">
        <v>2016</v>
      </c>
      <c r="F37" s="598">
        <v>52803000</v>
      </c>
      <c r="G37" s="618">
        <v>2016</v>
      </c>
      <c r="H37" s="1078">
        <v>57692000</v>
      </c>
      <c r="I37" s="2765">
        <v>31961368.000000004</v>
      </c>
      <c r="K37" s="2763">
        <v>18035000</v>
      </c>
      <c r="L37" s="2764">
        <v>5287213.76</v>
      </c>
      <c r="M37" s="734">
        <v>23322213.759999998</v>
      </c>
      <c r="N37" s="2905">
        <v>97175000</v>
      </c>
      <c r="O37" s="190"/>
      <c r="P37" s="2795">
        <v>131440000</v>
      </c>
      <c r="Q37" s="2796">
        <v>177292109.45891735</v>
      </c>
      <c r="R37" s="451">
        <v>308732109.45891738</v>
      </c>
      <c r="S37" s="2767">
        <v>3623340000</v>
      </c>
      <c r="T37" s="2767">
        <v>542520000</v>
      </c>
      <c r="U37" s="1078">
        <v>4165860000</v>
      </c>
      <c r="V37" s="1571">
        <v>0.1302300125304259</v>
      </c>
      <c r="X37" s="2768">
        <v>99804335.76953125</v>
      </c>
      <c r="Y37" s="2769">
        <v>204931281.97416666</v>
      </c>
      <c r="Z37" s="2770">
        <v>2243838.13</v>
      </c>
      <c r="AA37" s="2162"/>
      <c r="AB37" s="2768">
        <v>3387309.2469589049</v>
      </c>
      <c r="AC37" s="24">
        <v>0</v>
      </c>
      <c r="AD37" s="3491">
        <v>1.4E-3</v>
      </c>
      <c r="AE37" s="471">
        <v>3387309.2469589049</v>
      </c>
      <c r="AF37" s="2769">
        <v>322500</v>
      </c>
      <c r="AG37" s="593">
        <v>0</v>
      </c>
      <c r="AH37" s="2307">
        <v>0</v>
      </c>
      <c r="AI37" s="990">
        <v>322500</v>
      </c>
      <c r="AJ37" s="734">
        <v>3709809.2469589049</v>
      </c>
      <c r="AK37" s="2162"/>
      <c r="AL37" s="2773">
        <v>4.4999999999999998E-2</v>
      </c>
      <c r="AM37" s="2774">
        <v>3.5000000000000001E-3</v>
      </c>
      <c r="AN37" s="1572">
        <v>3.959545447998733E-2</v>
      </c>
      <c r="AP37" s="2748">
        <v>2016</v>
      </c>
      <c r="AQ37" s="2051">
        <v>0.02</v>
      </c>
      <c r="AR37" s="2775">
        <v>0.02</v>
      </c>
      <c r="AS37" s="442"/>
      <c r="AT37" s="2539">
        <v>-131440000</v>
      </c>
      <c r="AU37" s="2539">
        <v>131440000</v>
      </c>
      <c r="AV37" s="2539"/>
      <c r="AW37" s="2539">
        <v>0</v>
      </c>
      <c r="AX37" s="442"/>
      <c r="AY37" s="628"/>
      <c r="AZ37" s="2748">
        <v>2016</v>
      </c>
      <c r="BA37" s="2760">
        <v>18035000</v>
      </c>
      <c r="BB37" s="2761">
        <v>5287213.76</v>
      </c>
      <c r="BC37" s="2756">
        <v>97175000</v>
      </c>
      <c r="BD37" s="2752">
        <v>131440000</v>
      </c>
      <c r="BE37" s="2753">
        <v>150122744.88999999</v>
      </c>
      <c r="BF37" s="2752">
        <v>0</v>
      </c>
      <c r="BG37" s="2787">
        <v>4831880.0000000009</v>
      </c>
      <c r="BH37" s="2791">
        <v>22337484.568917356</v>
      </c>
      <c r="BI37" s="2752">
        <v>3623340000</v>
      </c>
      <c r="BJ37" s="2787">
        <v>542520000</v>
      </c>
      <c r="BK37" s="2756">
        <v>99804335.76953125</v>
      </c>
      <c r="BL37" s="2754">
        <v>204931281.97416666</v>
      </c>
      <c r="BM37" s="2755">
        <v>2243838.13</v>
      </c>
      <c r="BN37" s="2753">
        <v>0</v>
      </c>
      <c r="BO37" s="2753">
        <v>-161522.94921875</v>
      </c>
      <c r="BP37" s="2756">
        <v>3387309.2469589049</v>
      </c>
      <c r="BQ37" s="2757">
        <v>6.4999999999999997E-3</v>
      </c>
      <c r="BR37" s="2754">
        <v>322500</v>
      </c>
      <c r="BS37" s="2758">
        <v>4.4999999999999998E-2</v>
      </c>
      <c r="BT37" s="2759">
        <v>3.5000000000000001E-3</v>
      </c>
    </row>
    <row r="38" spans="1:72">
      <c r="A38" s="1036">
        <v>0</v>
      </c>
      <c r="D38" s="43" t="s">
        <v>3294</v>
      </c>
      <c r="E38" s="618">
        <v>2017</v>
      </c>
      <c r="F38" s="598">
        <v>42797000</v>
      </c>
      <c r="G38" s="618">
        <v>2017</v>
      </c>
      <c r="H38" s="1078">
        <v>47800000</v>
      </c>
      <c r="I38" s="2765">
        <v>26481200.000000004</v>
      </c>
      <c r="K38" s="2763">
        <v>18785000</v>
      </c>
      <c r="L38" s="2764">
        <v>4487676.26</v>
      </c>
      <c r="M38" s="734">
        <v>23272676.259999998</v>
      </c>
      <c r="N38" s="2905">
        <v>78390000</v>
      </c>
      <c r="O38" s="190"/>
      <c r="P38" s="2795">
        <v>138870000</v>
      </c>
      <c r="Q38" s="2796">
        <v>170818346.13575327</v>
      </c>
      <c r="R38" s="451">
        <v>309688346.13575327</v>
      </c>
      <c r="S38" s="2767">
        <v>3442715000</v>
      </c>
      <c r="T38" s="2767">
        <v>584275000</v>
      </c>
      <c r="U38" s="1078">
        <v>4026990000</v>
      </c>
      <c r="V38" s="1571">
        <v>0.1450897568655497</v>
      </c>
      <c r="X38" s="2768">
        <v>84171073.102678567</v>
      </c>
      <c r="Y38" s="2769">
        <v>209573502.50416666</v>
      </c>
      <c r="Z38" s="2770">
        <v>1827900.63</v>
      </c>
      <c r="AA38" s="2162"/>
      <c r="AB38" s="2768">
        <v>4942914.0646575345</v>
      </c>
      <c r="AC38" s="24">
        <v>10000000</v>
      </c>
      <c r="AD38" s="2771">
        <v>6.4999999999999997E-3</v>
      </c>
      <c r="AE38" s="471">
        <v>5007914.0646575345</v>
      </c>
      <c r="AF38" s="2769">
        <v>345000</v>
      </c>
      <c r="AG38" s="593">
        <v>1</v>
      </c>
      <c r="AH38" s="2307">
        <v>13500</v>
      </c>
      <c r="AI38" s="990">
        <v>358500</v>
      </c>
      <c r="AJ38" s="734">
        <v>5366414.0646575345</v>
      </c>
      <c r="AK38" s="2162"/>
      <c r="AL38" s="2773">
        <v>4.4999999999999998E-2</v>
      </c>
      <c r="AM38" s="2774">
        <v>4.62E-3</v>
      </c>
      <c r="AN38" s="1572">
        <v>3.9141275617769103E-2</v>
      </c>
      <c r="AP38" s="2748">
        <v>2017</v>
      </c>
      <c r="AQ38" s="2051">
        <v>2.5000000000000001E-2</v>
      </c>
      <c r="AR38" s="2775">
        <v>2.5000000000000001E-2</v>
      </c>
      <c r="AS38" s="442"/>
      <c r="AT38" s="2539">
        <v>-138870000</v>
      </c>
      <c r="AU38" s="2539">
        <v>138870000</v>
      </c>
      <c r="AV38" s="2539"/>
      <c r="AW38" s="2539">
        <v>0</v>
      </c>
      <c r="AX38" s="442"/>
      <c r="AY38" s="628"/>
      <c r="AZ38" s="2748">
        <v>2017</v>
      </c>
      <c r="BA38" s="2760">
        <v>18785000</v>
      </c>
      <c r="BB38" s="2761">
        <v>4487676.26</v>
      </c>
      <c r="BC38" s="2756">
        <v>78390000</v>
      </c>
      <c r="BD38" s="2752">
        <v>138440000</v>
      </c>
      <c r="BE38" s="2753">
        <v>143356230.75</v>
      </c>
      <c r="BF38" s="2752">
        <v>430000</v>
      </c>
      <c r="BG38" s="2787">
        <v>6361322.7499999991</v>
      </c>
      <c r="BH38" s="2791">
        <v>21100792.635753259</v>
      </c>
      <c r="BI38" s="2752">
        <v>3442715000</v>
      </c>
      <c r="BJ38" s="2787">
        <v>584275000</v>
      </c>
      <c r="BK38" s="2756">
        <v>84171073.102678567</v>
      </c>
      <c r="BL38" s="2754">
        <v>209573502.50416666</v>
      </c>
      <c r="BM38" s="2755">
        <v>1827900.63</v>
      </c>
      <c r="BN38" s="2753">
        <v>0</v>
      </c>
      <c r="BO38" s="2753">
        <v>-15633262.666852683</v>
      </c>
      <c r="BP38" s="2756">
        <v>4942914.0646575345</v>
      </c>
      <c r="BQ38" s="2757">
        <v>6.4999999999999997E-3</v>
      </c>
      <c r="BR38" s="2754">
        <v>345000</v>
      </c>
      <c r="BS38" s="2758">
        <v>4.4999999999999998E-2</v>
      </c>
      <c r="BT38" s="2759">
        <v>4.62E-3</v>
      </c>
    </row>
    <row r="39" spans="1:72">
      <c r="A39" s="1036">
        <v>0</v>
      </c>
      <c r="D39" s="43" t="s">
        <v>3294</v>
      </c>
      <c r="E39" s="618">
        <v>2018</v>
      </c>
      <c r="F39" s="598">
        <v>28446000</v>
      </c>
      <c r="G39" s="618">
        <v>2018</v>
      </c>
      <c r="H39" s="1078">
        <v>35621500</v>
      </c>
      <c r="I39" s="2765">
        <v>19734311</v>
      </c>
      <c r="K39" s="2763">
        <v>15170000</v>
      </c>
      <c r="L39" s="2764">
        <v>3655801.26</v>
      </c>
      <c r="M39" s="734">
        <v>18825801.259999998</v>
      </c>
      <c r="N39" s="2905">
        <v>63220000</v>
      </c>
      <c r="O39" s="190"/>
      <c r="P39" s="2795">
        <v>149820000</v>
      </c>
      <c r="Q39" s="2796">
        <v>163218339.87833875</v>
      </c>
      <c r="R39" s="451">
        <v>313038339.87833875</v>
      </c>
      <c r="S39" s="2767">
        <v>3281890000</v>
      </c>
      <c r="T39" s="2767">
        <v>595280000</v>
      </c>
      <c r="U39" s="1078">
        <v>3877170000</v>
      </c>
      <c r="V39" s="1571">
        <v>0.15353466574847119</v>
      </c>
      <c r="X39" s="2768">
        <v>83728693.359375</v>
      </c>
      <c r="Y39" s="2769">
        <v>199883782.52250001</v>
      </c>
      <c r="Z39" s="2770">
        <v>1479325.63</v>
      </c>
      <c r="AA39" s="2162"/>
      <c r="AB39" s="2768">
        <v>5483736.1945753423</v>
      </c>
      <c r="AC39" s="24">
        <v>60000000</v>
      </c>
      <c r="AD39" s="2771">
        <v>6.4999999999999997E-3</v>
      </c>
      <c r="AE39" s="471">
        <v>5873736.1945753423</v>
      </c>
      <c r="AF39" s="2769">
        <v>345000</v>
      </c>
      <c r="AG39" s="593">
        <v>1</v>
      </c>
      <c r="AH39" s="2307">
        <v>27000</v>
      </c>
      <c r="AI39" s="990">
        <v>372000</v>
      </c>
      <c r="AJ39" s="734">
        <v>6245736.1945753423</v>
      </c>
      <c r="AK39" s="2162"/>
      <c r="AL39" s="2773">
        <v>4.4999999999999998E-2</v>
      </c>
      <c r="AM39" s="2774">
        <v>4.62E-3</v>
      </c>
      <c r="AN39" s="1572">
        <v>3.8800270197076735E-2</v>
      </c>
      <c r="AP39" s="2748">
        <v>2018</v>
      </c>
      <c r="AQ39" s="2051">
        <v>2.5000000000000001E-2</v>
      </c>
      <c r="AR39" s="2775">
        <v>2.5000000000000001E-2</v>
      </c>
      <c r="AS39" s="442"/>
      <c r="AT39" s="2539">
        <v>-149820000</v>
      </c>
      <c r="AU39" s="2539">
        <v>149820000</v>
      </c>
      <c r="AV39" s="2539"/>
      <c r="AW39" s="2539">
        <v>0</v>
      </c>
      <c r="AX39" s="442"/>
      <c r="AY39" s="628"/>
      <c r="AZ39" s="2748">
        <v>2018</v>
      </c>
      <c r="BA39" s="2760">
        <v>15170000</v>
      </c>
      <c r="BB39" s="2761">
        <v>3655801.26</v>
      </c>
      <c r="BC39" s="2756">
        <v>63220000</v>
      </c>
      <c r="BD39" s="2752">
        <v>149380000</v>
      </c>
      <c r="BE39" s="2753">
        <v>136057557.81</v>
      </c>
      <c r="BF39" s="2752">
        <v>440000</v>
      </c>
      <c r="BG39" s="2787">
        <v>6371073.4999999981</v>
      </c>
      <c r="BH39" s="2791">
        <v>20789708.568338741</v>
      </c>
      <c r="BI39" s="2752">
        <v>3281890000</v>
      </c>
      <c r="BJ39" s="2787">
        <v>595280000</v>
      </c>
      <c r="BK39" s="2756">
        <v>83728693.359375</v>
      </c>
      <c r="BL39" s="2754">
        <v>199883782.52250001</v>
      </c>
      <c r="BM39" s="2755">
        <v>1479325.63</v>
      </c>
      <c r="BN39" s="2753">
        <v>0</v>
      </c>
      <c r="BO39" s="2753">
        <v>-442379.74330356717</v>
      </c>
      <c r="BP39" s="2756">
        <v>5483736.1945753423</v>
      </c>
      <c r="BQ39" s="2757">
        <v>6.4999999999999997E-3</v>
      </c>
      <c r="BR39" s="2754">
        <v>345000</v>
      </c>
      <c r="BS39" s="2758">
        <v>4.4999999999999998E-2</v>
      </c>
      <c r="BT39" s="2759">
        <v>4.62E-3</v>
      </c>
    </row>
    <row r="40" spans="1:72">
      <c r="A40" s="1036">
        <v>0</v>
      </c>
      <c r="D40" s="43" t="s">
        <v>3294</v>
      </c>
      <c r="E40" s="618">
        <v>2019</v>
      </c>
      <c r="F40" s="598">
        <v>18779000</v>
      </c>
      <c r="G40" s="618">
        <v>2019</v>
      </c>
      <c r="H40" s="1078">
        <v>23612500</v>
      </c>
      <c r="I40" s="2765">
        <v>13081325.000000002</v>
      </c>
      <c r="K40" s="2763">
        <v>11400000</v>
      </c>
      <c r="L40" s="2764">
        <v>2958651.26</v>
      </c>
      <c r="M40" s="734">
        <v>14358651.26</v>
      </c>
      <c r="N40" s="2905">
        <v>51820000</v>
      </c>
      <c r="O40" s="190"/>
      <c r="P40" s="2795">
        <v>150125000</v>
      </c>
      <c r="Q40" s="2796">
        <v>155855151.03231862</v>
      </c>
      <c r="R40" s="451">
        <v>305980151.03231859</v>
      </c>
      <c r="S40" s="2767">
        <v>3120350000</v>
      </c>
      <c r="T40" s="2767">
        <v>606695000</v>
      </c>
      <c r="U40" s="1078">
        <v>3727045000</v>
      </c>
      <c r="V40" s="1571">
        <v>0.16278177483770656</v>
      </c>
      <c r="X40" s="2768">
        <v>83589690.625</v>
      </c>
      <c r="Y40" s="2769">
        <v>198404083.36916667</v>
      </c>
      <c r="Z40" s="2770">
        <v>1235210</v>
      </c>
      <c r="AA40" s="2162"/>
      <c r="AB40" s="2768">
        <v>5472299.9445753405</v>
      </c>
      <c r="AC40" s="24">
        <v>160000000</v>
      </c>
      <c r="AD40" s="2771">
        <v>6.4999999999999997E-3</v>
      </c>
      <c r="AE40" s="471">
        <v>6512299.9445753405</v>
      </c>
      <c r="AF40" s="2769">
        <v>345000</v>
      </c>
      <c r="AG40" s="593">
        <v>1</v>
      </c>
      <c r="AH40" s="2307">
        <v>40500</v>
      </c>
      <c r="AI40" s="990">
        <v>385500</v>
      </c>
      <c r="AJ40" s="734">
        <v>6897799.9445753405</v>
      </c>
      <c r="AK40" s="2162"/>
      <c r="AL40" s="2773">
        <v>4.4999999999999998E-2</v>
      </c>
      <c r="AM40" s="2774">
        <v>4.62E-3</v>
      </c>
      <c r="AN40" s="1572">
        <v>3.8426871932053415E-2</v>
      </c>
      <c r="AP40" s="2748">
        <v>2019</v>
      </c>
      <c r="AQ40" s="2051">
        <v>2.5000000000000001E-2</v>
      </c>
      <c r="AR40" s="2775">
        <v>2.5000000000000001E-2</v>
      </c>
      <c r="AS40" s="442"/>
      <c r="AT40" s="2539">
        <v>-150125000</v>
      </c>
      <c r="AU40" s="2539">
        <v>150125000</v>
      </c>
      <c r="AV40" s="2539"/>
      <c r="AW40" s="2539">
        <v>0</v>
      </c>
      <c r="AX40" s="442"/>
      <c r="AY40" s="628"/>
      <c r="AZ40" s="2748">
        <v>2019</v>
      </c>
      <c r="BA40" s="2760">
        <v>11400000</v>
      </c>
      <c r="BB40" s="2761">
        <v>2958651.26</v>
      </c>
      <c r="BC40" s="2756">
        <v>51820000</v>
      </c>
      <c r="BD40" s="2752">
        <v>125855000</v>
      </c>
      <c r="BE40" s="2753">
        <v>129487284.18000001</v>
      </c>
      <c r="BF40" s="2752">
        <v>24270000</v>
      </c>
      <c r="BG40" s="2787">
        <v>6295379.0000000019</v>
      </c>
      <c r="BH40" s="2791">
        <v>20072487.852318607</v>
      </c>
      <c r="BI40" s="2752">
        <v>3120350000</v>
      </c>
      <c r="BJ40" s="2787">
        <v>606695000</v>
      </c>
      <c r="BK40" s="2756">
        <v>83589690.625</v>
      </c>
      <c r="BL40" s="3706">
        <v>198404083.36916667</v>
      </c>
      <c r="BM40" s="2755">
        <v>1235210</v>
      </c>
      <c r="BN40" s="2753">
        <v>0</v>
      </c>
      <c r="BO40" s="2753">
        <v>-139002.734375</v>
      </c>
      <c r="BP40" s="2756">
        <v>5472299.9445753405</v>
      </c>
      <c r="BQ40" s="2757">
        <v>6.4999999999999997E-3</v>
      </c>
      <c r="BR40" s="2754">
        <v>345000</v>
      </c>
      <c r="BS40" s="2758">
        <v>4.4999999999999998E-2</v>
      </c>
      <c r="BT40" s="2759">
        <v>4.62E-3</v>
      </c>
    </row>
    <row r="41" spans="1:72" s="3291" customFormat="1">
      <c r="A41" s="1036">
        <v>0</v>
      </c>
      <c r="B41" s="686"/>
      <c r="D41" s="3291" t="s">
        <v>3294</v>
      </c>
      <c r="E41" s="618">
        <v>2020</v>
      </c>
      <c r="F41" s="598">
        <v>18361000</v>
      </c>
      <c r="G41" s="618">
        <v>2020</v>
      </c>
      <c r="H41" s="1078">
        <v>18570000</v>
      </c>
      <c r="I41" s="2765">
        <v>10287780</v>
      </c>
      <c r="J41" s="43"/>
      <c r="K41" s="2763">
        <v>11870000</v>
      </c>
      <c r="L41" s="2764">
        <v>2470420</v>
      </c>
      <c r="M41" s="734">
        <v>14340420</v>
      </c>
      <c r="N41" s="2905">
        <v>39950000</v>
      </c>
      <c r="O41" s="190"/>
      <c r="P41" s="2795">
        <v>151580000</v>
      </c>
      <c r="Q41" s="2796">
        <v>148470369.55410221</v>
      </c>
      <c r="R41" s="451">
        <v>300050369.55410218</v>
      </c>
      <c r="S41" s="2767">
        <v>2943380000</v>
      </c>
      <c r="T41" s="2767">
        <v>632085000</v>
      </c>
      <c r="U41" s="1078">
        <v>3575465000</v>
      </c>
      <c r="V41" s="1571">
        <v>0.1767839987246414</v>
      </c>
      <c r="W41" s="43"/>
      <c r="X41" s="2768">
        <v>84055011.71875</v>
      </c>
      <c r="Y41" s="2769">
        <v>196044176.13166666</v>
      </c>
      <c r="Z41" s="2770">
        <v>971797.5</v>
      </c>
      <c r="AA41" s="2162"/>
      <c r="AB41" s="2768">
        <v>5061357.5158219179</v>
      </c>
      <c r="AC41" s="24">
        <v>280000000</v>
      </c>
      <c r="AD41" s="2771">
        <v>6.4999999999999997E-3</v>
      </c>
      <c r="AE41" s="471">
        <v>6881357.5158219179</v>
      </c>
      <c r="AF41" s="2769">
        <v>345000</v>
      </c>
      <c r="AG41" s="593">
        <v>1</v>
      </c>
      <c r="AH41" s="2307">
        <v>54000</v>
      </c>
      <c r="AI41" s="990">
        <v>399000</v>
      </c>
      <c r="AJ41" s="734">
        <v>7280357.5158219179</v>
      </c>
      <c r="AK41" s="2163"/>
      <c r="AL41" s="2773">
        <v>4.4999999999999998E-2</v>
      </c>
      <c r="AM41" s="2774">
        <v>4.62E-3</v>
      </c>
      <c r="AN41" s="1572">
        <v>3.7861462131498977E-2</v>
      </c>
      <c r="AO41" s="43"/>
      <c r="AP41" s="2748">
        <v>2020</v>
      </c>
      <c r="AQ41" s="2051">
        <v>2.5000000000000001E-2</v>
      </c>
      <c r="AR41" s="2775">
        <v>2.5000000000000001E-2</v>
      </c>
      <c r="AS41" s="442"/>
      <c r="AT41" s="2539">
        <v>-151580000</v>
      </c>
      <c r="AU41" s="2539">
        <v>151580000</v>
      </c>
      <c r="AV41" s="2539"/>
      <c r="AW41" s="2539">
        <v>0</v>
      </c>
      <c r="AX41" s="442"/>
      <c r="AY41" s="628"/>
      <c r="AZ41" s="2748">
        <v>2020</v>
      </c>
      <c r="BA41" s="2760">
        <v>11870000</v>
      </c>
      <c r="BB41" s="2761">
        <v>2470420</v>
      </c>
      <c r="BC41" s="2756">
        <v>39950000</v>
      </c>
      <c r="BD41" s="2752">
        <v>103485000</v>
      </c>
      <c r="BE41" s="2753">
        <v>124034221.63000001</v>
      </c>
      <c r="BF41" s="2752">
        <v>48095000</v>
      </c>
      <c r="BG41" s="2787">
        <v>6092180.875</v>
      </c>
      <c r="BH41" s="2791">
        <v>18343967.049102195</v>
      </c>
      <c r="BI41" s="2752">
        <v>2943380000</v>
      </c>
      <c r="BJ41" s="2787">
        <v>632085000</v>
      </c>
      <c r="BK41" s="2756">
        <v>84055011.71875</v>
      </c>
      <c r="BL41" s="3706">
        <v>196044176.13166666</v>
      </c>
      <c r="BM41" s="2755">
        <v>971797.5</v>
      </c>
      <c r="BN41" s="2753">
        <v>0</v>
      </c>
      <c r="BO41" s="2753">
        <v>0</v>
      </c>
      <c r="BP41" s="2756">
        <v>5061357.5158219179</v>
      </c>
      <c r="BQ41" s="2757">
        <v>6.4999999999999997E-3</v>
      </c>
      <c r="BR41" s="2754">
        <v>345000</v>
      </c>
      <c r="BS41" s="2758">
        <v>4.4999999999999998E-2</v>
      </c>
      <c r="BT41" s="2759">
        <v>4.62E-3</v>
      </c>
    </row>
    <row r="42" spans="1:72" s="3291" customFormat="1">
      <c r="A42" s="1036">
        <v>0</v>
      </c>
      <c r="B42" s="686"/>
      <c r="D42" s="3291" t="s">
        <v>3294</v>
      </c>
      <c r="E42" s="618">
        <v>2021</v>
      </c>
      <c r="F42" s="598">
        <v>8913000</v>
      </c>
      <c r="G42" s="618">
        <v>2021</v>
      </c>
      <c r="H42" s="1078">
        <v>13637000</v>
      </c>
      <c r="I42" s="2765">
        <v>7554898.0000000009</v>
      </c>
      <c r="J42" s="43"/>
      <c r="K42" s="2763">
        <v>6435000</v>
      </c>
      <c r="L42" s="2764">
        <v>1943595</v>
      </c>
      <c r="M42" s="734">
        <v>8378595</v>
      </c>
      <c r="N42" s="2905">
        <v>33515000</v>
      </c>
      <c r="O42" s="190"/>
      <c r="P42" s="2795">
        <v>149535000</v>
      </c>
      <c r="Q42" s="2796">
        <v>140857244.41468346</v>
      </c>
      <c r="R42" s="451">
        <v>290392244.41468346</v>
      </c>
      <c r="S42" s="2767">
        <v>2727055000</v>
      </c>
      <c r="T42" s="2767">
        <v>698875000</v>
      </c>
      <c r="U42" s="1078">
        <v>3425930000</v>
      </c>
      <c r="V42" s="1571">
        <v>0.20399570335646086</v>
      </c>
      <c r="W42" s="43"/>
      <c r="X42" s="2768">
        <v>83666296.875</v>
      </c>
      <c r="Y42" s="2769">
        <v>205266850.47916666</v>
      </c>
      <c r="Z42" s="2770">
        <v>832462.5</v>
      </c>
      <c r="AA42" s="2162"/>
      <c r="AB42" s="2768">
        <v>5596870.2005136982</v>
      </c>
      <c r="AC42" s="24">
        <v>400000000</v>
      </c>
      <c r="AD42" s="2771">
        <v>6.4999999999999997E-3</v>
      </c>
      <c r="AE42" s="471">
        <v>8196870.2005136982</v>
      </c>
      <c r="AF42" s="2769">
        <v>345000</v>
      </c>
      <c r="AG42" s="593">
        <v>1</v>
      </c>
      <c r="AH42" s="2307">
        <v>67500</v>
      </c>
      <c r="AI42" s="990">
        <v>412500</v>
      </c>
      <c r="AJ42" s="734">
        <v>8609370.2005136982</v>
      </c>
      <c r="AK42" s="2163"/>
      <c r="AL42" s="2773">
        <v>4.4999999999999998E-2</v>
      </c>
      <c r="AM42" s="2774">
        <v>4.62E-3</v>
      </c>
      <c r="AN42" s="1572">
        <v>3.6762653498466108E-2</v>
      </c>
      <c r="AO42" s="43"/>
      <c r="AP42" s="2748">
        <v>2021</v>
      </c>
      <c r="AQ42" s="2051">
        <v>2.5000000000000001E-2</v>
      </c>
      <c r="AR42" s="2775">
        <v>2.5000000000000001E-2</v>
      </c>
      <c r="AS42" s="442"/>
      <c r="AT42" s="2539">
        <v>-149535000</v>
      </c>
      <c r="AU42" s="2539">
        <v>149535000</v>
      </c>
      <c r="AV42" s="2539"/>
      <c r="AW42" s="2539">
        <v>0</v>
      </c>
      <c r="AX42" s="442"/>
      <c r="AZ42" s="2748">
        <v>2021</v>
      </c>
      <c r="BA42" s="2760">
        <v>6435000</v>
      </c>
      <c r="BB42" s="2761">
        <v>1943595</v>
      </c>
      <c r="BC42" s="2756">
        <v>33515000</v>
      </c>
      <c r="BD42" s="2752">
        <v>106720000</v>
      </c>
      <c r="BE42" s="2753">
        <v>119051899.75000001</v>
      </c>
      <c r="BF42" s="2752">
        <v>42815000</v>
      </c>
      <c r="BG42" s="2787">
        <v>5893431.1499999994</v>
      </c>
      <c r="BH42" s="2791">
        <v>15911913.514683455</v>
      </c>
      <c r="BI42" s="2752">
        <v>2727055000</v>
      </c>
      <c r="BJ42" s="2787">
        <v>698875000</v>
      </c>
      <c r="BK42" s="2756">
        <v>83666296.875</v>
      </c>
      <c r="BL42" s="2754">
        <v>205266850.47916666</v>
      </c>
      <c r="BM42" s="2755">
        <v>832462.5</v>
      </c>
      <c r="BN42" s="2753">
        <v>0</v>
      </c>
      <c r="BO42" s="2753">
        <v>-388714.84375</v>
      </c>
      <c r="BP42" s="2756">
        <v>5596870.2005136982</v>
      </c>
      <c r="BQ42" s="2757">
        <v>6.4999999999999997E-3</v>
      </c>
      <c r="BR42" s="2754">
        <v>345000</v>
      </c>
      <c r="BS42" s="2758">
        <v>4.4999999999999998E-2</v>
      </c>
      <c r="BT42" s="2759">
        <v>4.62E-3</v>
      </c>
    </row>
    <row r="43" spans="1:72" s="3291" customFormat="1">
      <c r="A43" s="1036">
        <v>0</v>
      </c>
      <c r="B43" s="686"/>
      <c r="D43" s="3291" t="s">
        <v>3294</v>
      </c>
      <c r="E43" s="618">
        <v>2022</v>
      </c>
      <c r="F43" s="598">
        <v>1945000</v>
      </c>
      <c r="G43" s="618">
        <v>2022</v>
      </c>
      <c r="H43" s="1078">
        <v>5429000</v>
      </c>
      <c r="I43" s="2765">
        <v>3007666.0000000005</v>
      </c>
      <c r="J43" s="43"/>
      <c r="K43" s="2763">
        <v>6855000</v>
      </c>
      <c r="L43" s="2764">
        <v>1664925</v>
      </c>
      <c r="M43" s="734">
        <v>8519925</v>
      </c>
      <c r="N43" s="2905">
        <v>26660000</v>
      </c>
      <c r="O43" s="190"/>
      <c r="P43" s="2795">
        <v>156960000</v>
      </c>
      <c r="Q43" s="2796">
        <v>132942980.52734908</v>
      </c>
      <c r="R43" s="451">
        <v>289902980.52734911</v>
      </c>
      <c r="S43" s="2767">
        <v>2546570000</v>
      </c>
      <c r="T43" s="2767">
        <v>722400000</v>
      </c>
      <c r="U43" s="1078">
        <v>3268970000</v>
      </c>
      <c r="V43" s="1571">
        <v>0.22098703873085407</v>
      </c>
      <c r="W43" s="43"/>
      <c r="X43" s="2768">
        <v>83941100</v>
      </c>
      <c r="Y43" s="2769">
        <v>211065167.02416667</v>
      </c>
      <c r="Z43" s="2770">
        <v>661087.5</v>
      </c>
      <c r="AA43" s="2162"/>
      <c r="AB43" s="2768">
        <v>4782405.5272123283</v>
      </c>
      <c r="AC43" s="24">
        <v>420000000</v>
      </c>
      <c r="AD43" s="2771">
        <v>6.4999999999999997E-3</v>
      </c>
      <c r="AE43" s="471">
        <v>7512405.5272123283</v>
      </c>
      <c r="AF43" s="2769">
        <v>345000</v>
      </c>
      <c r="AG43" s="593">
        <v>1</v>
      </c>
      <c r="AH43" s="2307">
        <v>81000</v>
      </c>
      <c r="AI43" s="990">
        <v>426000</v>
      </c>
      <c r="AJ43" s="734">
        <v>7938405.5272123283</v>
      </c>
      <c r="AK43" s="2163"/>
      <c r="AL43" s="2773">
        <v>4.4999999999999998E-2</v>
      </c>
      <c r="AM43" s="2774">
        <v>4.62E-3</v>
      </c>
      <c r="AN43" s="1572">
        <v>3.6076543376048112E-2</v>
      </c>
      <c r="AO43" s="43"/>
      <c r="AP43" s="2748">
        <v>2022</v>
      </c>
      <c r="AQ43" s="2051">
        <v>2.5000000000000001E-2</v>
      </c>
      <c r="AR43" s="2775">
        <v>2.5000000000000001E-2</v>
      </c>
      <c r="AS43" s="442"/>
      <c r="AT43" s="2539">
        <v>-156960000</v>
      </c>
      <c r="AU43" s="2539">
        <v>156960000</v>
      </c>
      <c r="AV43" s="2539"/>
      <c r="AW43" s="2539">
        <v>0</v>
      </c>
      <c r="AZ43" s="2748">
        <v>2022</v>
      </c>
      <c r="BA43" s="2760">
        <v>6855000</v>
      </c>
      <c r="BB43" s="2761">
        <v>1664925</v>
      </c>
      <c r="BC43" s="2756">
        <v>26660000</v>
      </c>
      <c r="BD43" s="2752">
        <v>106430000</v>
      </c>
      <c r="BE43" s="2753">
        <v>113977921.75000001</v>
      </c>
      <c r="BF43" s="2752">
        <v>50530000</v>
      </c>
      <c r="BG43" s="2787">
        <v>5630215.7749999994</v>
      </c>
      <c r="BH43" s="2791">
        <v>13334843.002349064</v>
      </c>
      <c r="BI43" s="2752">
        <v>2546570000</v>
      </c>
      <c r="BJ43" s="2787">
        <v>722400000</v>
      </c>
      <c r="BK43" s="2756">
        <v>83941100</v>
      </c>
      <c r="BL43" s="2754">
        <v>211065167.02416667</v>
      </c>
      <c r="BM43" s="2755">
        <v>661087.5</v>
      </c>
      <c r="BN43" s="2753">
        <v>0</v>
      </c>
      <c r="BO43" s="2753">
        <v>0</v>
      </c>
      <c r="BP43" s="2756">
        <v>4782405.5272123283</v>
      </c>
      <c r="BQ43" s="2757">
        <v>6.4999999999999997E-3</v>
      </c>
      <c r="BR43" s="2754">
        <v>345000</v>
      </c>
      <c r="BS43" s="2758">
        <v>4.4999999999999998E-2</v>
      </c>
      <c r="BT43" s="2759">
        <v>4.62E-3</v>
      </c>
    </row>
    <row r="44" spans="1:72" s="3291" customFormat="1">
      <c r="A44" s="1036">
        <v>0</v>
      </c>
      <c r="B44" s="686"/>
      <c r="D44" s="3291" t="s">
        <v>3294</v>
      </c>
      <c r="E44" s="618">
        <v>2023</v>
      </c>
      <c r="F44" s="598">
        <v>92000</v>
      </c>
      <c r="G44" s="618">
        <v>2023</v>
      </c>
      <c r="H44" s="1078">
        <v>1018500</v>
      </c>
      <c r="I44" s="2765">
        <v>564249</v>
      </c>
      <c r="J44" s="43"/>
      <c r="K44" s="2763">
        <v>1165000</v>
      </c>
      <c r="L44" s="2764">
        <v>1322175</v>
      </c>
      <c r="M44" s="734">
        <v>2487175</v>
      </c>
      <c r="N44" s="2905">
        <v>25495000</v>
      </c>
      <c r="O44" s="190"/>
      <c r="P44" s="2795">
        <v>164070000</v>
      </c>
      <c r="Q44" s="2796">
        <v>125712399.71474141</v>
      </c>
      <c r="R44" s="451">
        <v>289782399.71474141</v>
      </c>
      <c r="S44" s="2767">
        <v>2368735000</v>
      </c>
      <c r="T44" s="2767">
        <v>736165000</v>
      </c>
      <c r="U44" s="1078">
        <v>3104900000</v>
      </c>
      <c r="V44" s="1571">
        <v>0.23709781313407841</v>
      </c>
      <c r="W44" s="43"/>
      <c r="X44" s="2768">
        <v>77145700</v>
      </c>
      <c r="Y44" s="2769">
        <v>206148867.03666666</v>
      </c>
      <c r="Z44" s="2770">
        <v>631962.5</v>
      </c>
      <c r="AA44" s="2162"/>
      <c r="AB44" s="2768">
        <v>4789678.3575342465</v>
      </c>
      <c r="AC44" s="24">
        <v>420000000</v>
      </c>
      <c r="AD44" s="2771">
        <v>6.4999999999999997E-3</v>
      </c>
      <c r="AE44" s="471">
        <v>7519678.3575342465</v>
      </c>
      <c r="AF44" s="2769">
        <v>345000</v>
      </c>
      <c r="AG44" s="593">
        <v>0</v>
      </c>
      <c r="AH44" s="2307">
        <v>81000</v>
      </c>
      <c r="AI44" s="990">
        <v>426000</v>
      </c>
      <c r="AJ44" s="734">
        <v>7945678.3575342465</v>
      </c>
      <c r="AK44" s="2163"/>
      <c r="AL44" s="2773">
        <v>4.4999999999999998E-2</v>
      </c>
      <c r="AM44" s="2774">
        <v>4.62E-3</v>
      </c>
      <c r="AN44" s="1572">
        <v>3.5425990305645916E-2</v>
      </c>
      <c r="AO44" s="43"/>
      <c r="AP44" s="2748">
        <v>2023</v>
      </c>
      <c r="AQ44" s="2051">
        <v>2.5000000000000001E-2</v>
      </c>
      <c r="AR44" s="2775">
        <v>2.5000000000000001E-2</v>
      </c>
      <c r="AS44" s="442"/>
      <c r="AT44" s="2539">
        <v>-164070000</v>
      </c>
      <c r="AU44" s="2539">
        <v>164070000</v>
      </c>
      <c r="AV44" s="2539"/>
      <c r="AW44" s="2539">
        <v>0</v>
      </c>
      <c r="AZ44" s="2748">
        <v>2023</v>
      </c>
      <c r="BA44" s="2760">
        <v>1165000</v>
      </c>
      <c r="BB44" s="2761">
        <v>1322175</v>
      </c>
      <c r="BC44" s="2756">
        <v>25495000</v>
      </c>
      <c r="BD44" s="2752">
        <v>111525000</v>
      </c>
      <c r="BE44" s="2753">
        <v>108682552.57000001</v>
      </c>
      <c r="BF44" s="2752">
        <v>52545000</v>
      </c>
      <c r="BG44" s="2787">
        <v>5381478.3250000002</v>
      </c>
      <c r="BH44" s="2791">
        <v>11648368.819741391</v>
      </c>
      <c r="BI44" s="2752">
        <v>2368735000</v>
      </c>
      <c r="BJ44" s="2787">
        <v>736165000</v>
      </c>
      <c r="BK44" s="2756">
        <v>77145700</v>
      </c>
      <c r="BL44" s="2754">
        <v>206148867.03666666</v>
      </c>
      <c r="BM44" s="2755">
        <v>631962.5</v>
      </c>
      <c r="BN44" s="2753">
        <v>0</v>
      </c>
      <c r="BO44" s="2753">
        <v>-6795400</v>
      </c>
      <c r="BP44" s="2756">
        <v>4789678.3575342465</v>
      </c>
      <c r="BQ44" s="2757">
        <v>6.4999999999999997E-3</v>
      </c>
      <c r="BR44" s="2754">
        <v>345000</v>
      </c>
      <c r="BS44" s="2758">
        <v>4.4999999999999998E-2</v>
      </c>
      <c r="BT44" s="2759">
        <v>4.62E-3</v>
      </c>
    </row>
    <row r="45" spans="1:72" s="3291" customFormat="1">
      <c r="A45" s="1036">
        <v>0</v>
      </c>
      <c r="B45" s="686"/>
      <c r="D45" s="3291" t="s">
        <v>3294</v>
      </c>
      <c r="E45" s="618">
        <v>2024</v>
      </c>
      <c r="F45" s="598">
        <v>38000</v>
      </c>
      <c r="G45" s="618">
        <v>2024</v>
      </c>
      <c r="H45" s="1078">
        <v>65000</v>
      </c>
      <c r="I45" s="2765">
        <v>36010</v>
      </c>
      <c r="J45" s="43"/>
      <c r="K45" s="2763">
        <v>1225000</v>
      </c>
      <c r="L45" s="2764">
        <v>1263925</v>
      </c>
      <c r="M45" s="734">
        <v>2488925</v>
      </c>
      <c r="N45" s="2905">
        <v>24270000</v>
      </c>
      <c r="O45" s="190"/>
      <c r="P45" s="2795">
        <v>165425000</v>
      </c>
      <c r="Q45" s="2796">
        <v>118485036.73968692</v>
      </c>
      <c r="R45" s="451">
        <v>283910036.73968691</v>
      </c>
      <c r="S45" s="2767">
        <v>2208625000</v>
      </c>
      <c r="T45" s="2767">
        <v>730850000</v>
      </c>
      <c r="U45" s="1078">
        <v>2939475000</v>
      </c>
      <c r="V45" s="1571">
        <v>0.24863283409452369</v>
      </c>
      <c r="W45" s="43"/>
      <c r="X45" s="2768">
        <v>65472709</v>
      </c>
      <c r="Y45" s="2769">
        <v>193848475.8508333</v>
      </c>
      <c r="Z45" s="2770">
        <v>601337.5</v>
      </c>
      <c r="AA45" s="2162"/>
      <c r="AB45" s="2768">
        <v>4428781.6539178062</v>
      </c>
      <c r="AC45" s="24">
        <v>420000000</v>
      </c>
      <c r="AD45" s="2771">
        <v>6.4999999999999997E-3</v>
      </c>
      <c r="AE45" s="471">
        <v>7158781.6539178062</v>
      </c>
      <c r="AF45" s="2769">
        <v>322500</v>
      </c>
      <c r="AG45" s="593">
        <v>0</v>
      </c>
      <c r="AH45" s="2307">
        <v>81000</v>
      </c>
      <c r="AI45" s="990">
        <v>403500</v>
      </c>
      <c r="AJ45" s="734">
        <v>7562281.6539178062</v>
      </c>
      <c r="AK45" s="2163"/>
      <c r="AL45" s="2773">
        <v>4.4999999999999998E-2</v>
      </c>
      <c r="AM45" s="2774">
        <v>4.62E-3</v>
      </c>
      <c r="AN45" s="1572">
        <v>3.4960206159263131E-2</v>
      </c>
      <c r="AO45" s="43"/>
      <c r="AP45" s="2748">
        <v>2024</v>
      </c>
      <c r="AQ45" s="2051">
        <v>2.5000000000000001E-2</v>
      </c>
      <c r="AR45" s="2775">
        <v>2.5000000000000001E-2</v>
      </c>
      <c r="AS45" s="442"/>
      <c r="AT45" s="2539">
        <v>-165425000</v>
      </c>
      <c r="AU45" s="2539">
        <v>165425000</v>
      </c>
      <c r="AV45" s="2539"/>
      <c r="AW45" s="2539">
        <v>0</v>
      </c>
      <c r="AZ45" s="2748">
        <v>2024</v>
      </c>
      <c r="BA45" s="2760">
        <v>1225000</v>
      </c>
      <c r="BB45" s="2761">
        <v>1263925</v>
      </c>
      <c r="BC45" s="2756">
        <v>24270000</v>
      </c>
      <c r="BD45" s="2752">
        <v>91260000</v>
      </c>
      <c r="BE45" s="2753">
        <v>103665013.29000001</v>
      </c>
      <c r="BF45" s="2752">
        <v>74165000</v>
      </c>
      <c r="BG45" s="2787">
        <v>4983607.6416666666</v>
      </c>
      <c r="BH45" s="2791">
        <v>9836415.8080202471</v>
      </c>
      <c r="BI45" s="2752">
        <v>2208625000</v>
      </c>
      <c r="BJ45" s="2787">
        <v>730850000</v>
      </c>
      <c r="BK45" s="2756">
        <v>65472709</v>
      </c>
      <c r="BL45" s="2754">
        <v>193848475.8508333</v>
      </c>
      <c r="BM45" s="2755">
        <v>601337.5</v>
      </c>
      <c r="BN45" s="2753">
        <v>0</v>
      </c>
      <c r="BO45" s="2753">
        <v>-11672991</v>
      </c>
      <c r="BP45" s="2756">
        <v>4428781.6539178062</v>
      </c>
      <c r="BQ45" s="2757">
        <v>6.4999999999999997E-3</v>
      </c>
      <c r="BR45" s="2754">
        <v>322500</v>
      </c>
      <c r="BS45" s="2758">
        <v>4.4999999999999998E-2</v>
      </c>
      <c r="BT45" s="2759">
        <v>4.62E-3</v>
      </c>
    </row>
    <row r="46" spans="1:72" s="3291" customFormat="1">
      <c r="A46" s="1036">
        <v>0</v>
      </c>
      <c r="B46" s="686"/>
      <c r="D46" s="3291" t="s">
        <v>3294</v>
      </c>
      <c r="E46" s="618">
        <v>2025</v>
      </c>
      <c r="F46" s="598" t="s">
        <v>2923</v>
      </c>
      <c r="G46" s="618">
        <v>2025</v>
      </c>
      <c r="H46" s="1078">
        <v>38000</v>
      </c>
      <c r="I46" s="2765">
        <v>21052.000000000004</v>
      </c>
      <c r="J46" s="43"/>
      <c r="K46" s="2763">
        <v>1285000</v>
      </c>
      <c r="L46" s="2764">
        <v>1202675</v>
      </c>
      <c r="M46" s="734">
        <v>2487675</v>
      </c>
      <c r="N46" s="2905">
        <v>22985000</v>
      </c>
      <c r="O46" s="190"/>
      <c r="P46" s="2795">
        <v>155325000</v>
      </c>
      <c r="Q46" s="2796">
        <v>111534983.46582599</v>
      </c>
      <c r="R46" s="451">
        <v>266859983.46582597</v>
      </c>
      <c r="S46" s="2767">
        <v>2048295000</v>
      </c>
      <c r="T46" s="2767">
        <v>735855000</v>
      </c>
      <c r="U46" s="1078">
        <v>2784150000</v>
      </c>
      <c r="V46" s="1571">
        <v>0.26430149237648831</v>
      </c>
      <c r="W46" s="43"/>
      <c r="X46" s="2768">
        <v>65143509</v>
      </c>
      <c r="Y46" s="2769">
        <v>199020045.75749999</v>
      </c>
      <c r="Z46" s="2770">
        <v>569212.5</v>
      </c>
      <c r="AA46" s="2162"/>
      <c r="AB46" s="2768">
        <v>4337642.9409862999</v>
      </c>
      <c r="AC46" s="24">
        <v>420000000</v>
      </c>
      <c r="AD46" s="2771">
        <v>6.4999999999999997E-3</v>
      </c>
      <c r="AE46" s="471">
        <v>7067642.9409862999</v>
      </c>
      <c r="AF46" s="2769">
        <v>322500</v>
      </c>
      <c r="AG46" s="593">
        <v>0</v>
      </c>
      <c r="AH46" s="2307">
        <v>81000</v>
      </c>
      <c r="AI46" s="990">
        <v>403500</v>
      </c>
      <c r="AJ46" s="734">
        <v>7471142.9409862999</v>
      </c>
      <c r="AK46" s="2163"/>
      <c r="AL46" s="2773">
        <v>4.4999999999999998E-2</v>
      </c>
      <c r="AM46" s="2774">
        <v>4.62E-3</v>
      </c>
      <c r="AN46" s="1572">
        <v>3.4327505737837403E-2</v>
      </c>
      <c r="AO46" s="43"/>
      <c r="AP46" s="2748">
        <v>2025</v>
      </c>
      <c r="AQ46" s="2051">
        <v>2.5000000000000001E-2</v>
      </c>
      <c r="AR46" s="2775">
        <v>2.5000000000000001E-2</v>
      </c>
      <c r="AS46" s="442"/>
      <c r="AT46" s="2539">
        <v>-155325000</v>
      </c>
      <c r="AU46" s="2539">
        <v>155325000</v>
      </c>
      <c r="AV46" s="2539"/>
      <c r="AW46" s="2539">
        <v>0</v>
      </c>
      <c r="AZ46" s="2748">
        <v>2025</v>
      </c>
      <c r="BA46" s="2760">
        <v>1285000</v>
      </c>
      <c r="BB46" s="2761">
        <v>1202675</v>
      </c>
      <c r="BC46" s="2756">
        <v>22985000</v>
      </c>
      <c r="BD46" s="2752">
        <v>87995000</v>
      </c>
      <c r="BE46" s="2753">
        <v>99083583.560000002</v>
      </c>
      <c r="BF46" s="2752">
        <v>67330000</v>
      </c>
      <c r="BG46" s="2787">
        <v>4600606.5666666655</v>
      </c>
      <c r="BH46" s="2791">
        <v>7850793.3391593201</v>
      </c>
      <c r="BI46" s="2752">
        <v>2048295000</v>
      </c>
      <c r="BJ46" s="2787">
        <v>735855000</v>
      </c>
      <c r="BK46" s="2756">
        <v>65143509</v>
      </c>
      <c r="BL46" s="2754">
        <v>199020045.75749999</v>
      </c>
      <c r="BM46" s="2755">
        <v>569212.5</v>
      </c>
      <c r="BN46" s="2753">
        <v>0</v>
      </c>
      <c r="BO46" s="2753">
        <v>-329200</v>
      </c>
      <c r="BP46" s="2756">
        <v>4337642.9409862999</v>
      </c>
      <c r="BQ46" s="2757">
        <v>6.4999999999999997E-3</v>
      </c>
      <c r="BR46" s="2754">
        <v>322500</v>
      </c>
      <c r="BS46" s="2758">
        <v>4.4999999999999998E-2</v>
      </c>
      <c r="BT46" s="2759">
        <v>4.62E-3</v>
      </c>
    </row>
    <row r="47" spans="1:72" s="3291" customFormat="1">
      <c r="A47" s="1036">
        <v>0</v>
      </c>
      <c r="B47" s="686"/>
      <c r="D47" s="3291" t="s">
        <v>3294</v>
      </c>
      <c r="E47" s="618">
        <v>2026</v>
      </c>
      <c r="F47" s="598" t="s">
        <v>2923</v>
      </c>
      <c r="G47" s="618">
        <v>2026</v>
      </c>
      <c r="H47" s="1078"/>
      <c r="I47" s="2765">
        <v>0</v>
      </c>
      <c r="J47" s="43"/>
      <c r="K47" s="2763">
        <v>1350000</v>
      </c>
      <c r="L47" s="2764">
        <v>1138425</v>
      </c>
      <c r="M47" s="734">
        <v>2488425</v>
      </c>
      <c r="N47" s="2905">
        <v>21635000</v>
      </c>
      <c r="O47" s="190"/>
      <c r="P47" s="2795">
        <v>161665000</v>
      </c>
      <c r="Q47" s="2796">
        <v>104459850.27313955</v>
      </c>
      <c r="R47" s="451">
        <v>266124850.27313954</v>
      </c>
      <c r="S47" s="2767">
        <v>1885250000</v>
      </c>
      <c r="T47" s="2767">
        <v>737235000</v>
      </c>
      <c r="U47" s="1078">
        <v>2622485000</v>
      </c>
      <c r="V47" s="1571">
        <v>0.28112076904157696</v>
      </c>
      <c r="W47" s="43"/>
      <c r="X47" s="2768">
        <v>64801409</v>
      </c>
      <c r="Y47" s="2769">
        <v>198472385.65416664</v>
      </c>
      <c r="Z47" s="2770">
        <v>535462.5</v>
      </c>
      <c r="AA47" s="2162"/>
      <c r="AB47" s="2768">
        <v>3902799.0150410961</v>
      </c>
      <c r="AC47" s="24">
        <v>420000000</v>
      </c>
      <c r="AD47" s="2771">
        <v>6.4999999999999997E-3</v>
      </c>
      <c r="AE47" s="471">
        <v>6632799.0150410961</v>
      </c>
      <c r="AF47" s="2769">
        <v>322500</v>
      </c>
      <c r="AG47" s="593">
        <v>0</v>
      </c>
      <c r="AH47" s="2307">
        <v>81000</v>
      </c>
      <c r="AI47" s="990">
        <v>403500</v>
      </c>
      <c r="AJ47" s="734">
        <v>7036299.0150410961</v>
      </c>
      <c r="AK47" s="2163"/>
      <c r="AL47" s="2773">
        <v>4.4999999999999998E-2</v>
      </c>
      <c r="AM47" s="2774">
        <v>4.62E-3</v>
      </c>
      <c r="AN47" s="1572">
        <v>3.3648343346101117E-2</v>
      </c>
      <c r="AO47" s="43"/>
      <c r="AP47" s="2748">
        <v>2026</v>
      </c>
      <c r="AQ47" s="2051">
        <v>2.5000000000000001E-2</v>
      </c>
      <c r="AR47" s="2775">
        <v>2.5000000000000001E-2</v>
      </c>
      <c r="AS47" s="442"/>
      <c r="AT47" s="2539">
        <v>-161665000</v>
      </c>
      <c r="AU47" s="2539">
        <v>161665000</v>
      </c>
      <c r="AV47" s="2539"/>
      <c r="AW47" s="2539">
        <v>0</v>
      </c>
      <c r="AZ47" s="2748">
        <v>2026</v>
      </c>
      <c r="BA47" s="2760">
        <v>1350000</v>
      </c>
      <c r="BB47" s="2761">
        <v>1138425</v>
      </c>
      <c r="BC47" s="2756">
        <v>21635000</v>
      </c>
      <c r="BD47" s="2752">
        <v>87275000</v>
      </c>
      <c r="BE47" s="2753">
        <v>94510096.079999998</v>
      </c>
      <c r="BF47" s="2752">
        <v>74390000</v>
      </c>
      <c r="BG47" s="2787">
        <v>4187147.8666666672</v>
      </c>
      <c r="BH47" s="2791">
        <v>5762606.3264728989</v>
      </c>
      <c r="BI47" s="2752">
        <v>1885250000</v>
      </c>
      <c r="BJ47" s="2787">
        <v>737235000</v>
      </c>
      <c r="BK47" s="2756">
        <v>64801409</v>
      </c>
      <c r="BL47" s="2754">
        <v>198472385.65416664</v>
      </c>
      <c r="BM47" s="2755">
        <v>535462.5</v>
      </c>
      <c r="BN47" s="2753">
        <v>0</v>
      </c>
      <c r="BO47" s="2753">
        <v>-342100</v>
      </c>
      <c r="BP47" s="2756">
        <v>3902799.0150410961</v>
      </c>
      <c r="BQ47" s="2757">
        <v>6.4999999999999997E-3</v>
      </c>
      <c r="BR47" s="2754">
        <v>322500</v>
      </c>
      <c r="BS47" s="2758">
        <v>4.4999999999999998E-2</v>
      </c>
      <c r="BT47" s="2759">
        <v>4.62E-3</v>
      </c>
    </row>
    <row r="48" spans="1:72" s="3291" customFormat="1">
      <c r="A48" s="1036">
        <v>0</v>
      </c>
      <c r="B48" s="686"/>
      <c r="D48" s="3291" t="s">
        <v>3294</v>
      </c>
      <c r="E48" s="618">
        <v>2027</v>
      </c>
      <c r="F48" s="598" t="s">
        <v>2923</v>
      </c>
      <c r="G48" s="618">
        <v>2027</v>
      </c>
      <c r="H48" s="1078"/>
      <c r="I48" s="2765">
        <v>0</v>
      </c>
      <c r="J48" s="43"/>
      <c r="K48" s="2763">
        <v>1415000</v>
      </c>
      <c r="L48" s="2764">
        <v>1070925</v>
      </c>
      <c r="M48" s="734">
        <v>2485925</v>
      </c>
      <c r="N48" s="2905">
        <v>20220000</v>
      </c>
      <c r="O48" s="190"/>
      <c r="P48" s="2795">
        <v>168085000</v>
      </c>
      <c r="Q48" s="2796">
        <v>97558619.512132987</v>
      </c>
      <c r="R48" s="451">
        <v>265643619.512133</v>
      </c>
      <c r="S48" s="2767">
        <v>1732355000</v>
      </c>
      <c r="T48" s="2767">
        <v>722045000</v>
      </c>
      <c r="U48" s="1078">
        <v>2454400000</v>
      </c>
      <c r="V48" s="1571">
        <v>0.29418391460234683</v>
      </c>
      <c r="W48" s="43"/>
      <c r="X48" s="2768">
        <v>64446109</v>
      </c>
      <c r="Y48" s="2769">
        <v>201954087.86500001</v>
      </c>
      <c r="Z48" s="2770">
        <v>500087.5</v>
      </c>
      <c r="AA48" s="2162"/>
      <c r="AB48" s="2768">
        <v>4111134.2297808216</v>
      </c>
      <c r="AC48" s="24">
        <v>420000000</v>
      </c>
      <c r="AD48" s="2771">
        <v>6.4999999999999997E-3</v>
      </c>
      <c r="AE48" s="471">
        <v>6841134.2297808211</v>
      </c>
      <c r="AF48" s="2769">
        <v>322500</v>
      </c>
      <c r="AG48" s="593">
        <v>0</v>
      </c>
      <c r="AH48" s="2307">
        <v>81000</v>
      </c>
      <c r="AI48" s="990">
        <v>403500</v>
      </c>
      <c r="AJ48" s="734">
        <v>7244634.2297808211</v>
      </c>
      <c r="AK48" s="2163"/>
      <c r="AL48" s="2773">
        <v>4.4999999999999998E-2</v>
      </c>
      <c r="AM48" s="2774">
        <v>4.62E-3</v>
      </c>
      <c r="AN48" s="1572">
        <v>3.3120853528357232E-2</v>
      </c>
      <c r="AO48" s="43"/>
      <c r="AP48" s="2748">
        <v>2027</v>
      </c>
      <c r="AQ48" s="2051">
        <v>2.5000000000000001E-2</v>
      </c>
      <c r="AR48" s="2775">
        <v>2.5000000000000001E-2</v>
      </c>
      <c r="AS48" s="442"/>
      <c r="AT48" s="2539">
        <v>-168085000</v>
      </c>
      <c r="AU48" s="2539">
        <v>168085000</v>
      </c>
      <c r="AV48" s="2539"/>
      <c r="AW48" s="2539">
        <v>0</v>
      </c>
      <c r="AZ48" s="2748">
        <v>2027</v>
      </c>
      <c r="BA48" s="2760">
        <v>1415000</v>
      </c>
      <c r="BB48" s="2761">
        <v>1070925</v>
      </c>
      <c r="BC48" s="2756">
        <v>20220000</v>
      </c>
      <c r="BD48" s="2752">
        <v>91725000</v>
      </c>
      <c r="BE48" s="2753">
        <v>89959408.120000005</v>
      </c>
      <c r="BF48" s="2752">
        <v>76360000</v>
      </c>
      <c r="BG48" s="2787">
        <v>3762285.4083333332</v>
      </c>
      <c r="BH48" s="2791">
        <v>3836925.9837996578</v>
      </c>
      <c r="BI48" s="2752">
        <v>1732355000</v>
      </c>
      <c r="BJ48" s="2787">
        <v>722045000</v>
      </c>
      <c r="BK48" s="2756">
        <v>64446109</v>
      </c>
      <c r="BL48" s="2754">
        <v>201954087.86500001</v>
      </c>
      <c r="BM48" s="2755">
        <v>500087.5</v>
      </c>
      <c r="BN48" s="2753">
        <v>0</v>
      </c>
      <c r="BO48" s="2753">
        <v>-355300</v>
      </c>
      <c r="BP48" s="2756">
        <v>4111134.2297808216</v>
      </c>
      <c r="BQ48" s="2757">
        <v>6.4999999999999997E-3</v>
      </c>
      <c r="BR48" s="2754">
        <v>322500</v>
      </c>
      <c r="BS48" s="2758">
        <v>4.4999999999999998E-2</v>
      </c>
      <c r="BT48" s="2759">
        <v>4.62E-3</v>
      </c>
    </row>
    <row r="49" spans="1:72" s="3291" customFormat="1">
      <c r="A49" s="1036">
        <v>0</v>
      </c>
      <c r="B49" s="686"/>
      <c r="D49" s="3291" t="s">
        <v>3294</v>
      </c>
      <c r="E49" s="618">
        <v>2028</v>
      </c>
      <c r="F49" s="598" t="s">
        <v>2923</v>
      </c>
      <c r="G49" s="618">
        <v>2028</v>
      </c>
      <c r="H49" s="1078"/>
      <c r="I49" s="2765">
        <v>0</v>
      </c>
      <c r="J49" s="43"/>
      <c r="K49" s="2763">
        <v>1485000</v>
      </c>
      <c r="L49" s="2764">
        <v>1000175</v>
      </c>
      <c r="M49" s="734">
        <v>2485175</v>
      </c>
      <c r="N49" s="2905">
        <v>18735000</v>
      </c>
      <c r="O49" s="190"/>
      <c r="P49" s="2795">
        <v>170945000</v>
      </c>
      <c r="Q49" s="2796">
        <v>90688335.425879627</v>
      </c>
      <c r="R49" s="451">
        <v>261633335.42587963</v>
      </c>
      <c r="S49" s="2767">
        <v>1576210000</v>
      </c>
      <c r="T49" s="2767">
        <v>707245000</v>
      </c>
      <c r="U49" s="1078">
        <v>2283455000</v>
      </c>
      <c r="V49" s="1571">
        <v>0.30972583212719323</v>
      </c>
      <c r="W49" s="43"/>
      <c r="X49" s="2768">
        <v>57028807.572916664</v>
      </c>
      <c r="Y49" s="2769">
        <v>150931945.125</v>
      </c>
      <c r="Z49" s="2770">
        <v>462962.5</v>
      </c>
      <c r="AA49" s="2162"/>
      <c r="AB49" s="2768">
        <v>3589238.4815068482</v>
      </c>
      <c r="AC49" s="24">
        <v>420000000</v>
      </c>
      <c r="AD49" s="2771">
        <v>6.4999999999999997E-3</v>
      </c>
      <c r="AE49" s="471">
        <v>6319238.4815068487</v>
      </c>
      <c r="AF49" s="2769">
        <v>322500</v>
      </c>
      <c r="AG49" s="593">
        <v>0</v>
      </c>
      <c r="AH49" s="2307">
        <v>81000</v>
      </c>
      <c r="AI49" s="990">
        <v>403500</v>
      </c>
      <c r="AJ49" s="734">
        <v>6722738.4815068487</v>
      </c>
      <c r="AK49" s="2163"/>
      <c r="AL49" s="2773">
        <v>4.4999999999999998E-2</v>
      </c>
      <c r="AM49" s="2774">
        <v>4.62E-3</v>
      </c>
      <c r="AN49" s="1572">
        <v>3.2493270898703935E-2</v>
      </c>
      <c r="AO49" s="43"/>
      <c r="AP49" s="2748">
        <v>2028</v>
      </c>
      <c r="AQ49" s="2051">
        <v>2.5000000000000001E-2</v>
      </c>
      <c r="AR49" s="2775">
        <v>2.5000000000000001E-2</v>
      </c>
      <c r="AS49" s="442"/>
      <c r="AT49" s="2539">
        <v>-170945000</v>
      </c>
      <c r="AU49" s="2539">
        <v>170945000</v>
      </c>
      <c r="AV49" s="2539"/>
      <c r="AW49" s="2539">
        <v>0</v>
      </c>
      <c r="AZ49" s="2748">
        <v>2028</v>
      </c>
      <c r="BA49" s="2760">
        <v>1485000</v>
      </c>
      <c r="BB49" s="2761">
        <v>1000175</v>
      </c>
      <c r="BC49" s="2756">
        <v>18735000</v>
      </c>
      <c r="BD49" s="2752">
        <v>92605000</v>
      </c>
      <c r="BE49" s="2753">
        <v>85273402.519999996</v>
      </c>
      <c r="BF49" s="2752">
        <v>78340000</v>
      </c>
      <c r="BG49" s="2787">
        <v>3328249.1999999993</v>
      </c>
      <c r="BH49" s="2791">
        <v>2086683.7058796235</v>
      </c>
      <c r="BI49" s="2752">
        <v>1576210000</v>
      </c>
      <c r="BJ49" s="2787">
        <v>707245000</v>
      </c>
      <c r="BK49" s="2756">
        <v>57028807.572916664</v>
      </c>
      <c r="BL49" s="2754">
        <v>150931945.125</v>
      </c>
      <c r="BM49" s="2755">
        <v>462962.5</v>
      </c>
      <c r="BN49" s="2753">
        <v>0</v>
      </c>
      <c r="BO49" s="2753">
        <v>-7417301.4270833358</v>
      </c>
      <c r="BP49" s="2756">
        <v>3589238.4815068482</v>
      </c>
      <c r="BQ49" s="2757">
        <v>6.4999999999999997E-3</v>
      </c>
      <c r="BR49" s="2754">
        <v>322500</v>
      </c>
      <c r="BS49" s="2758">
        <v>4.4999999999999998E-2</v>
      </c>
      <c r="BT49" s="2759">
        <v>4.62E-3</v>
      </c>
    </row>
    <row r="50" spans="1:72" s="3291" customFormat="1">
      <c r="A50" s="1036">
        <v>0</v>
      </c>
      <c r="B50" s="686"/>
      <c r="D50" s="3291" t="s">
        <v>3294</v>
      </c>
      <c r="E50" s="618">
        <v>2029</v>
      </c>
      <c r="F50" s="598" t="s">
        <v>2923</v>
      </c>
      <c r="G50" s="618">
        <v>2029</v>
      </c>
      <c r="H50" s="1078"/>
      <c r="I50" s="2765">
        <v>0</v>
      </c>
      <c r="J50" s="43"/>
      <c r="K50" s="2763">
        <v>1710000</v>
      </c>
      <c r="L50" s="2764">
        <v>925925</v>
      </c>
      <c r="M50" s="734">
        <v>2635925</v>
      </c>
      <c r="N50" s="2905">
        <v>17025000</v>
      </c>
      <c r="O50" s="190"/>
      <c r="P50" s="2795">
        <v>115285000</v>
      </c>
      <c r="Q50" s="2796">
        <v>84979296.323459819</v>
      </c>
      <c r="R50" s="451">
        <v>200264296.3234598</v>
      </c>
      <c r="S50" s="2767">
        <v>1455775000</v>
      </c>
      <c r="T50" s="2767">
        <v>712395000</v>
      </c>
      <c r="U50" s="451">
        <v>2168170000</v>
      </c>
      <c r="V50" s="1571">
        <v>0.32856971547434011</v>
      </c>
      <c r="W50" s="43"/>
      <c r="X50" s="2768">
        <v>57430067.403125003</v>
      </c>
      <c r="Y50" s="2769">
        <v>202589844.655</v>
      </c>
      <c r="Z50" s="2770">
        <v>420212.5</v>
      </c>
      <c r="AA50" s="2162"/>
      <c r="AB50" s="2768">
        <v>3837392.8565068487</v>
      </c>
      <c r="AC50" s="24">
        <v>420000000</v>
      </c>
      <c r="AD50" s="2771">
        <v>6.4999999999999997E-3</v>
      </c>
      <c r="AE50" s="471">
        <v>6567392.8565068487</v>
      </c>
      <c r="AF50" s="2769">
        <v>322500</v>
      </c>
      <c r="AG50" s="593">
        <v>0</v>
      </c>
      <c r="AH50" s="2307">
        <v>81000</v>
      </c>
      <c r="AI50" s="990">
        <v>403500</v>
      </c>
      <c r="AJ50" s="734">
        <v>6970892.8565068487</v>
      </c>
      <c r="AK50" s="2163"/>
      <c r="AL50" s="2773">
        <v>4.4999999999999998E-2</v>
      </c>
      <c r="AM50" s="2774">
        <v>4.62E-3</v>
      </c>
      <c r="AN50" s="1572">
        <v>3.173235488914615E-2</v>
      </c>
      <c r="AO50" s="43"/>
      <c r="AP50" s="2748">
        <v>2029</v>
      </c>
      <c r="AQ50" s="2051">
        <v>2.5000000000000001E-2</v>
      </c>
      <c r="AR50" s="2775">
        <v>2.5000000000000001E-2</v>
      </c>
      <c r="AS50" s="442"/>
      <c r="AT50" s="2539">
        <v>-115285000</v>
      </c>
      <c r="AU50" s="2539">
        <v>115285000</v>
      </c>
      <c r="AV50" s="2539"/>
      <c r="AW50" s="2539">
        <v>0</v>
      </c>
      <c r="AZ50" s="2748">
        <v>2029</v>
      </c>
      <c r="BA50" s="2760">
        <v>1710000</v>
      </c>
      <c r="BB50" s="2761">
        <v>925925</v>
      </c>
      <c r="BC50" s="2756">
        <v>17025000</v>
      </c>
      <c r="BD50" s="2752">
        <v>102465000</v>
      </c>
      <c r="BE50" s="2753">
        <v>80229870.820000008</v>
      </c>
      <c r="BF50" s="2752">
        <v>12820000</v>
      </c>
      <c r="BG50" s="2787">
        <v>3236114.3500000006</v>
      </c>
      <c r="BH50" s="2791">
        <v>1513311.1534598165</v>
      </c>
      <c r="BI50" s="2752">
        <v>1455775000</v>
      </c>
      <c r="BJ50" s="2787">
        <v>712395000</v>
      </c>
      <c r="BK50" s="2756">
        <v>57430067.403125003</v>
      </c>
      <c r="BL50" s="2754">
        <v>202589844.655</v>
      </c>
      <c r="BM50" s="2755">
        <v>420212.5</v>
      </c>
      <c r="BN50" s="2753">
        <v>0</v>
      </c>
      <c r="BO50" s="2753">
        <v>0</v>
      </c>
      <c r="BP50" s="2756">
        <v>3837392.8565068487</v>
      </c>
      <c r="BQ50" s="2757">
        <v>6.4999999999999997E-3</v>
      </c>
      <c r="BR50" s="2754">
        <v>322500</v>
      </c>
      <c r="BS50" s="2758">
        <v>4.4999999999999998E-2</v>
      </c>
      <c r="BT50" s="2759">
        <v>4.62E-3</v>
      </c>
    </row>
    <row r="51" spans="1:72" s="3291" customFormat="1">
      <c r="A51" s="1036">
        <v>0</v>
      </c>
      <c r="B51" s="686"/>
      <c r="D51" s="3291" t="s">
        <v>3294</v>
      </c>
      <c r="E51" s="1039">
        <v>2030</v>
      </c>
      <c r="F51" s="1039"/>
      <c r="G51" s="1039">
        <v>2030</v>
      </c>
      <c r="H51" s="1080"/>
      <c r="I51" s="2766">
        <v>0</v>
      </c>
      <c r="J51" s="43"/>
      <c r="K51" s="2906">
        <v>1790000</v>
      </c>
      <c r="L51" s="2907">
        <v>840425</v>
      </c>
      <c r="M51" s="735">
        <v>2630425</v>
      </c>
      <c r="N51" s="2908">
        <v>15235000</v>
      </c>
      <c r="O51" s="190"/>
      <c r="P51" s="2795">
        <v>183965000</v>
      </c>
      <c r="Q51" s="3116">
        <v>78286287.540805712</v>
      </c>
      <c r="R51" s="3117">
        <v>262251287.5408057</v>
      </c>
      <c r="S51" s="3118">
        <v>1307515000</v>
      </c>
      <c r="T51" s="3118">
        <v>676690000</v>
      </c>
      <c r="U51" s="3117">
        <v>1984205000</v>
      </c>
      <c r="V51" s="1573">
        <v>0.34103835037206337</v>
      </c>
      <c r="W51" s="43"/>
      <c r="X51" s="3112">
        <v>58126260.956249997</v>
      </c>
      <c r="Y51" s="3114">
        <v>205635575.09</v>
      </c>
      <c r="Z51" s="3115">
        <v>379625</v>
      </c>
      <c r="AA51" s="2162"/>
      <c r="AB51" s="3112">
        <v>3410410.2535616443</v>
      </c>
      <c r="AC51" s="27">
        <v>420000000</v>
      </c>
      <c r="AD51" s="3113">
        <v>6.4999999999999997E-3</v>
      </c>
      <c r="AE51" s="655">
        <v>6140410.2535616439</v>
      </c>
      <c r="AF51" s="3114">
        <v>277500</v>
      </c>
      <c r="AG51" s="461">
        <v>0</v>
      </c>
      <c r="AH51" s="2772">
        <v>81000</v>
      </c>
      <c r="AI51" s="1403">
        <v>358500</v>
      </c>
      <c r="AJ51" s="735">
        <v>6498910.2535616439</v>
      </c>
      <c r="AK51" s="2163"/>
      <c r="AL51" s="2773">
        <v>4.4999999999999998E-2</v>
      </c>
      <c r="AM51" s="2774">
        <v>4.62E-3</v>
      </c>
      <c r="AN51" s="1572">
        <v>3.1228871411976084E-2</v>
      </c>
      <c r="AO51" s="43"/>
      <c r="AP51" s="2748">
        <v>2030</v>
      </c>
      <c r="AQ51" s="2051">
        <v>2.5000000000000001E-2</v>
      </c>
      <c r="AR51" s="2775">
        <v>2.5000000000000001E-2</v>
      </c>
      <c r="AS51" s="442"/>
      <c r="AT51" s="2539">
        <v>-183965000</v>
      </c>
      <c r="AU51" s="2539">
        <v>183965000</v>
      </c>
      <c r="AV51" s="2539"/>
      <c r="AW51" s="2539">
        <v>0</v>
      </c>
      <c r="AZ51" s="3119">
        <v>2030</v>
      </c>
      <c r="BA51" s="3120">
        <v>1790000</v>
      </c>
      <c r="BB51" s="3121">
        <v>840425</v>
      </c>
      <c r="BC51" s="3122">
        <v>15235000</v>
      </c>
      <c r="BD51" s="2788">
        <v>124675000</v>
      </c>
      <c r="BE51" s="3123">
        <v>74383591.870000005</v>
      </c>
      <c r="BF51" s="2788">
        <v>59290000</v>
      </c>
      <c r="BG51" s="2789">
        <v>2967430.55</v>
      </c>
      <c r="BH51" s="2792">
        <v>935265.12080570788</v>
      </c>
      <c r="BI51" s="2788">
        <v>1307515000</v>
      </c>
      <c r="BJ51" s="2789">
        <v>676690000</v>
      </c>
      <c r="BK51" s="3122">
        <v>58126260.956249997</v>
      </c>
      <c r="BL51" s="3124">
        <v>205635575.09</v>
      </c>
      <c r="BM51" s="3125">
        <v>379625</v>
      </c>
      <c r="BN51" s="3123">
        <v>0</v>
      </c>
      <c r="BO51" s="3123">
        <v>0</v>
      </c>
      <c r="BP51" s="3122">
        <v>3410410.2535616443</v>
      </c>
      <c r="BQ51" s="3126">
        <v>6.4999999999999997E-3</v>
      </c>
      <c r="BR51" s="3124">
        <v>277500</v>
      </c>
      <c r="BS51" s="3127">
        <v>4.4999999999999998E-2</v>
      </c>
      <c r="BT51" s="3128">
        <v>4.62E-3</v>
      </c>
    </row>
    <row r="52" spans="1:72">
      <c r="O52" s="190"/>
      <c r="P52" s="110"/>
      <c r="Q52" s="110"/>
      <c r="R52" s="110"/>
      <c r="S52" s="110"/>
      <c r="T52" s="110"/>
      <c r="AL52" s="1551">
        <v>4.4999999999999998E-2</v>
      </c>
      <c r="AM52" s="1551">
        <v>4.62E-3</v>
      </c>
      <c r="AR52" s="43"/>
      <c r="AS52" s="442"/>
      <c r="AT52" s="43"/>
      <c r="AU52" s="43"/>
      <c r="AV52" s="43"/>
    </row>
    <row r="53" spans="1:72">
      <c r="B53" s="1036"/>
      <c r="O53" s="190"/>
      <c r="P53" s="110"/>
      <c r="Q53" s="110"/>
      <c r="R53" s="110"/>
      <c r="S53" s="110"/>
      <c r="T53" s="110"/>
      <c r="AF53" s="2929"/>
      <c r="AL53" s="1551">
        <v>4.4999999999999998E-2</v>
      </c>
      <c r="AM53" s="1551">
        <v>4.62E-3</v>
      </c>
      <c r="AR53" s="43"/>
      <c r="AS53" s="43"/>
      <c r="AT53" s="43"/>
      <c r="AU53" s="43"/>
      <c r="AV53" s="43"/>
    </row>
    <row r="54" spans="1:72">
      <c r="O54" s="190"/>
      <c r="P54" s="110"/>
      <c r="Q54" s="110"/>
      <c r="R54" s="110"/>
      <c r="S54" s="110"/>
      <c r="T54" s="110"/>
      <c r="AL54" s="1551">
        <v>4.4999999999999998E-2</v>
      </c>
      <c r="AM54" s="1551">
        <v>4.62E-3</v>
      </c>
      <c r="AR54" s="43"/>
      <c r="AS54" s="43"/>
      <c r="AT54" s="43"/>
      <c r="AU54" s="43"/>
      <c r="AV54" s="43"/>
    </row>
    <row r="55" spans="1:72">
      <c r="O55" s="190"/>
      <c r="P55" s="110"/>
      <c r="Q55" s="110"/>
      <c r="R55" s="110"/>
      <c r="S55" s="110"/>
      <c r="T55" s="110"/>
      <c r="AL55" s="1551">
        <v>4.4999999999999998E-2</v>
      </c>
      <c r="AM55" s="1551">
        <v>4.62E-3</v>
      </c>
      <c r="AR55" s="43"/>
      <c r="AS55" s="43"/>
      <c r="AT55" s="43"/>
      <c r="AU55" s="43"/>
      <c r="AV55" s="43"/>
    </row>
    <row r="56" spans="1:72">
      <c r="O56" s="190"/>
      <c r="P56" s="110"/>
      <c r="Q56" s="110"/>
      <c r="R56" s="110"/>
      <c r="S56" s="110"/>
      <c r="T56" s="110"/>
      <c r="AL56" s="1551">
        <v>4.4999999999999998E-2</v>
      </c>
      <c r="AM56" s="1551">
        <v>4.62E-3</v>
      </c>
      <c r="AR56" s="43"/>
      <c r="AS56" s="43"/>
      <c r="AT56" s="43"/>
      <c r="AU56" s="43"/>
      <c r="AV56" s="43"/>
    </row>
    <row r="57" spans="1:72">
      <c r="O57" s="190"/>
      <c r="P57" s="110"/>
      <c r="Q57" s="110"/>
      <c r="R57" s="110"/>
      <c r="S57" s="110"/>
      <c r="T57" s="110"/>
      <c r="AL57" s="1551">
        <v>4.4999999999999998E-2</v>
      </c>
      <c r="AM57" s="1551">
        <v>4.62E-3</v>
      </c>
      <c r="AR57" s="43"/>
      <c r="AS57" s="43"/>
      <c r="AT57" s="43"/>
      <c r="AU57" s="43"/>
      <c r="AV57" s="43"/>
    </row>
    <row r="58" spans="1:72">
      <c r="O58" s="190"/>
      <c r="P58" s="110"/>
      <c r="Q58" s="110"/>
      <c r="R58" s="110"/>
      <c r="S58" s="110"/>
      <c r="T58" s="110"/>
      <c r="AL58" s="1551">
        <v>4.4999999999999998E-2</v>
      </c>
      <c r="AM58" s="1551">
        <v>4.62E-3</v>
      </c>
      <c r="AR58" s="43"/>
      <c r="AS58" s="43"/>
      <c r="AT58" s="43"/>
      <c r="AU58" s="43"/>
      <c r="AV58" s="43"/>
    </row>
    <row r="59" spans="1:72">
      <c r="P59" s="110"/>
      <c r="Q59" s="110"/>
      <c r="R59" s="110"/>
      <c r="S59" s="110"/>
      <c r="T59" s="110"/>
      <c r="AL59" s="1551">
        <v>4.4999999999999998E-2</v>
      </c>
      <c r="AM59" s="1551">
        <v>4.62E-3</v>
      </c>
      <c r="AR59" s="43"/>
      <c r="AS59" s="43"/>
      <c r="AT59" s="43"/>
      <c r="AU59" s="43"/>
      <c r="AV59" s="43"/>
    </row>
    <row r="60" spans="1:72">
      <c r="P60" s="110"/>
      <c r="Q60" s="110"/>
      <c r="R60" s="110"/>
      <c r="S60" s="110"/>
      <c r="T60" s="110"/>
      <c r="AL60" s="1551">
        <v>4.4999999999999998E-2</v>
      </c>
      <c r="AM60" s="1551">
        <v>4.62E-3</v>
      </c>
      <c r="AR60" s="43"/>
      <c r="AS60" s="43"/>
      <c r="AT60" s="43"/>
      <c r="AU60" s="43"/>
      <c r="AV60" s="43"/>
    </row>
    <row r="61" spans="1:72">
      <c r="P61" s="110"/>
      <c r="Q61" s="110"/>
      <c r="R61" s="110"/>
      <c r="S61" s="110"/>
      <c r="T61" s="110"/>
      <c r="AL61" s="1551">
        <v>4.4999999999999998E-2</v>
      </c>
      <c r="AM61" s="1551">
        <v>4.62E-3</v>
      </c>
      <c r="AR61" s="43"/>
      <c r="AS61" s="43"/>
      <c r="AT61" s="43"/>
      <c r="AU61" s="43"/>
      <c r="AV61" s="43"/>
    </row>
    <row r="62" spans="1:72">
      <c r="P62" s="110"/>
      <c r="Q62" s="110"/>
      <c r="R62" s="110"/>
      <c r="S62" s="110"/>
      <c r="T62" s="110"/>
      <c r="AL62" s="1551">
        <v>4.4999999999999998E-2</v>
      </c>
      <c r="AM62" s="1551">
        <v>4.62E-3</v>
      </c>
      <c r="AR62" s="43"/>
      <c r="AS62" s="43"/>
      <c r="AT62" s="43"/>
      <c r="AU62" s="43"/>
      <c r="AV62" s="43"/>
    </row>
    <row r="63" spans="1:72">
      <c r="P63" s="110"/>
      <c r="Q63" s="110"/>
      <c r="R63" s="110"/>
      <c r="S63" s="110"/>
      <c r="T63" s="110"/>
      <c r="AL63" s="1551">
        <v>4.4999999999999998E-2</v>
      </c>
      <c r="AM63" s="1551">
        <v>4.62E-3</v>
      </c>
      <c r="AR63" s="43"/>
      <c r="AS63" s="43"/>
      <c r="AT63" s="43"/>
      <c r="AU63" s="43"/>
      <c r="AV63" s="43"/>
    </row>
    <row r="64" spans="1:72">
      <c r="P64" s="110"/>
      <c r="Q64" s="110"/>
      <c r="R64" s="110"/>
      <c r="S64" s="110"/>
      <c r="T64" s="110"/>
      <c r="AL64" s="1551">
        <v>4.4999999999999998E-2</v>
      </c>
      <c r="AM64" s="1551">
        <v>4.62E-3</v>
      </c>
      <c r="AR64" s="43"/>
      <c r="AS64" s="43"/>
      <c r="AT64" s="43"/>
      <c r="AU64" s="43"/>
      <c r="AV64" s="43"/>
    </row>
    <row r="65" spans="16:48">
      <c r="P65" s="110"/>
      <c r="Q65" s="110"/>
      <c r="R65" s="110"/>
      <c r="S65" s="110"/>
      <c r="T65" s="110"/>
      <c r="AL65" s="1551">
        <v>4.4999999999999998E-2</v>
      </c>
      <c r="AM65" s="1551">
        <v>4.62E-3</v>
      </c>
      <c r="AR65" s="43"/>
      <c r="AS65" s="43"/>
      <c r="AT65" s="43"/>
      <c r="AU65" s="43"/>
      <c r="AV65" s="43"/>
    </row>
    <row r="66" spans="16:48">
      <c r="P66" s="110"/>
      <c r="Q66" s="110"/>
      <c r="R66" s="110"/>
      <c r="S66" s="110"/>
      <c r="T66" s="110"/>
      <c r="AL66" s="1551">
        <v>4.4999999999999998E-2</v>
      </c>
      <c r="AM66" s="1551">
        <v>4.62E-3</v>
      </c>
      <c r="AR66" s="43"/>
      <c r="AS66" s="43"/>
      <c r="AT66" s="43"/>
      <c r="AU66" s="43"/>
      <c r="AV66" s="43"/>
    </row>
    <row r="67" spans="16:48">
      <c r="P67" s="110"/>
      <c r="Q67" s="110"/>
      <c r="R67" s="110"/>
      <c r="S67" s="110"/>
      <c r="T67" s="110"/>
      <c r="AL67" s="1551">
        <v>4.4999999999999998E-2</v>
      </c>
      <c r="AM67" s="1551">
        <v>4.62E-3</v>
      </c>
      <c r="AR67" s="43"/>
      <c r="AS67" s="43"/>
      <c r="AT67" s="43"/>
      <c r="AU67" s="43"/>
      <c r="AV67" s="43"/>
    </row>
    <row r="68" spans="16:48">
      <c r="P68" s="110"/>
      <c r="Q68" s="110"/>
      <c r="R68" s="110"/>
      <c r="S68" s="110"/>
      <c r="T68" s="110"/>
      <c r="AL68" s="1551">
        <v>4.4999999999999998E-2</v>
      </c>
      <c r="AM68" s="1551">
        <v>4.62E-3</v>
      </c>
      <c r="AR68" s="43"/>
      <c r="AS68" s="43"/>
      <c r="AT68" s="43"/>
      <c r="AU68" s="43"/>
      <c r="AV68" s="43"/>
    </row>
    <row r="69" spans="16:48">
      <c r="P69" s="110"/>
      <c r="Q69" s="110"/>
      <c r="R69" s="110"/>
      <c r="S69" s="110"/>
      <c r="T69" s="110"/>
      <c r="AL69" s="1551">
        <v>4.4999999999999998E-2</v>
      </c>
      <c r="AM69" s="1551">
        <v>4.62E-3</v>
      </c>
      <c r="AR69" s="43"/>
      <c r="AS69" s="43"/>
      <c r="AT69" s="43"/>
      <c r="AU69" s="43"/>
      <c r="AV69" s="43"/>
    </row>
    <row r="70" spans="16:48">
      <c r="P70" s="110"/>
      <c r="Q70" s="110"/>
      <c r="R70" s="110"/>
      <c r="S70" s="110"/>
      <c r="T70" s="110"/>
      <c r="AL70" s="1551">
        <v>4.4999999999999998E-2</v>
      </c>
      <c r="AM70" s="1551">
        <v>4.62E-3</v>
      </c>
      <c r="AR70" s="43"/>
      <c r="AS70" s="43"/>
      <c r="AT70" s="43"/>
      <c r="AU70" s="43"/>
      <c r="AV70" s="43"/>
    </row>
    <row r="71" spans="16:48">
      <c r="P71" s="110"/>
      <c r="Q71" s="110"/>
      <c r="R71" s="110"/>
      <c r="S71" s="110"/>
      <c r="T71" s="110"/>
      <c r="AL71" s="1551">
        <v>4.4999999999999998E-2</v>
      </c>
      <c r="AM71" s="1551">
        <v>4.62E-3</v>
      </c>
      <c r="AR71" s="43"/>
      <c r="AS71" s="43"/>
      <c r="AT71" s="43"/>
      <c r="AU71" s="43"/>
      <c r="AV71" s="43"/>
    </row>
    <row r="72" spans="16:48">
      <c r="P72" s="110"/>
      <c r="Q72" s="110"/>
      <c r="R72" s="110"/>
      <c r="S72" s="110"/>
      <c r="T72" s="110"/>
      <c r="AR72" s="43"/>
      <c r="AS72" s="43"/>
      <c r="AT72" s="43"/>
      <c r="AU72" s="43"/>
      <c r="AV72" s="43"/>
    </row>
    <row r="73" spans="16:48">
      <c r="P73" s="110"/>
      <c r="Q73" s="110"/>
      <c r="R73" s="110"/>
      <c r="S73" s="110"/>
      <c r="T73" s="110"/>
      <c r="AR73" s="43"/>
      <c r="AS73" s="43"/>
      <c r="AT73" s="43"/>
      <c r="AU73" s="43"/>
      <c r="AV73" s="43"/>
    </row>
    <row r="74" spans="16:48">
      <c r="P74" s="110"/>
      <c r="Q74" s="110"/>
      <c r="R74" s="110"/>
      <c r="S74" s="110"/>
      <c r="T74" s="110"/>
      <c r="AR74" s="43"/>
      <c r="AS74" s="43"/>
      <c r="AT74" s="43"/>
      <c r="AU74" s="43"/>
      <c r="AV74" s="43"/>
    </row>
    <row r="75" spans="16:48">
      <c r="P75" s="110"/>
      <c r="Q75" s="110"/>
      <c r="R75" s="110"/>
      <c r="S75" s="110"/>
      <c r="T75" s="110"/>
      <c r="AR75" s="43"/>
      <c r="AS75" s="43"/>
      <c r="AT75" s="43"/>
      <c r="AU75" s="43"/>
      <c r="AV75" s="43"/>
    </row>
    <row r="76" spans="16:48">
      <c r="P76" s="110"/>
      <c r="Q76" s="110"/>
      <c r="R76" s="110"/>
      <c r="S76" s="110"/>
      <c r="T76" s="110"/>
      <c r="AR76" s="43"/>
      <c r="AS76" s="43"/>
      <c r="AT76" s="43"/>
      <c r="AU76" s="43"/>
      <c r="AV76" s="43"/>
    </row>
    <row r="77" spans="16:48">
      <c r="P77" s="110"/>
      <c r="Q77" s="110"/>
      <c r="R77" s="110"/>
      <c r="S77" s="110"/>
      <c r="T77" s="110"/>
      <c r="AR77" s="43"/>
      <c r="AS77" s="43"/>
      <c r="AT77" s="43"/>
      <c r="AU77" s="43"/>
      <c r="AV77" s="43"/>
    </row>
    <row r="78" spans="16:48">
      <c r="P78" s="110"/>
      <c r="Q78" s="110"/>
      <c r="R78" s="110"/>
      <c r="S78" s="110"/>
      <c r="T78" s="110"/>
      <c r="AR78" s="43"/>
      <c r="AS78" s="43"/>
      <c r="AT78" s="43"/>
      <c r="AU78" s="43"/>
      <c r="AV78" s="43"/>
    </row>
    <row r="79" spans="16:48">
      <c r="P79" s="110"/>
      <c r="Q79" s="110"/>
      <c r="R79" s="110"/>
      <c r="S79" s="110"/>
      <c r="T79" s="110"/>
      <c r="AR79" s="43"/>
      <c r="AS79" s="43"/>
      <c r="AT79" s="43"/>
      <c r="AU79" s="43"/>
      <c r="AV79" s="43"/>
    </row>
    <row r="80" spans="16:48">
      <c r="P80" s="110"/>
      <c r="Q80" s="110"/>
      <c r="R80" s="110"/>
      <c r="S80" s="110"/>
      <c r="T80" s="110"/>
      <c r="AR80" s="43"/>
      <c r="AS80" s="43"/>
      <c r="AT80" s="43"/>
      <c r="AU80" s="43"/>
      <c r="AV80" s="43"/>
    </row>
    <row r="81" spans="2:48">
      <c r="B81" s="1411"/>
      <c r="P81" s="110"/>
      <c r="Q81" s="110"/>
      <c r="R81" s="110"/>
      <c r="S81" s="110"/>
      <c r="T81" s="110"/>
      <c r="AR81" s="43"/>
      <c r="AS81" s="43"/>
      <c r="AT81" s="43"/>
      <c r="AU81" s="43"/>
      <c r="AV81" s="43"/>
    </row>
    <row r="82" spans="2:48">
      <c r="B82" s="1411">
        <v>0</v>
      </c>
      <c r="P82" s="110"/>
      <c r="Q82" s="110"/>
      <c r="R82" s="110"/>
      <c r="S82" s="110"/>
      <c r="T82" s="110"/>
      <c r="AR82" s="43"/>
      <c r="AS82" s="43"/>
      <c r="AT82" s="43"/>
      <c r="AU82" s="43"/>
      <c r="AV82" s="43"/>
    </row>
    <row r="83" spans="2:48">
      <c r="P83" s="110"/>
      <c r="Q83" s="110"/>
      <c r="R83" s="110"/>
      <c r="S83" s="110"/>
      <c r="T83" s="110"/>
      <c r="AR83" s="43"/>
      <c r="AS83" s="43"/>
      <c r="AT83" s="43"/>
      <c r="AU83" s="43"/>
      <c r="AV83" s="43"/>
    </row>
    <row r="84" spans="2:48">
      <c r="P84" s="110"/>
      <c r="Q84" s="110"/>
      <c r="R84" s="110"/>
      <c r="S84" s="110"/>
      <c r="T84" s="110"/>
      <c r="AR84" s="43"/>
      <c r="AS84" s="43"/>
      <c r="AT84" s="43"/>
      <c r="AU84" s="43"/>
      <c r="AV84" s="43"/>
    </row>
    <row r="85" spans="2:48">
      <c r="T85" s="110"/>
      <c r="AR85" s="43"/>
      <c r="AS85" s="43"/>
      <c r="AT85" s="43"/>
      <c r="AU85" s="43"/>
      <c r="AV85" s="43"/>
    </row>
    <row r="86" spans="2:48">
      <c r="T86" s="110"/>
      <c r="AR86" s="43"/>
      <c r="AS86" s="43"/>
      <c r="AT86" s="43"/>
      <c r="AU86" s="43"/>
      <c r="AV86" s="43"/>
    </row>
    <row r="87" spans="2:48">
      <c r="B87" s="1411"/>
      <c r="T87" s="110"/>
      <c r="AR87" s="43"/>
      <c r="AS87" s="43"/>
      <c r="AT87" s="43"/>
      <c r="AU87" s="43"/>
      <c r="AV87" s="43"/>
    </row>
    <row r="88" spans="2:48">
      <c r="B88" s="1411"/>
      <c r="T88" s="110"/>
      <c r="AR88" s="43"/>
      <c r="AS88" s="43"/>
      <c r="AT88" s="43"/>
      <c r="AU88" s="43"/>
      <c r="AV88" s="43"/>
    </row>
    <row r="89" spans="2:48">
      <c r="T89" s="110"/>
      <c r="AR89" s="43"/>
      <c r="AS89" s="43"/>
      <c r="AT89" s="43"/>
      <c r="AU89" s="43"/>
      <c r="AV89" s="43"/>
    </row>
    <row r="90" spans="2:48">
      <c r="T90" s="110"/>
      <c r="AR90" s="43"/>
      <c r="AS90" s="43"/>
      <c r="AT90" s="43"/>
      <c r="AU90" s="43"/>
      <c r="AV90" s="43"/>
    </row>
    <row r="91" spans="2:48">
      <c r="T91" s="110"/>
      <c r="AR91" s="43"/>
      <c r="AS91" s="43"/>
      <c r="AT91" s="43"/>
      <c r="AU91" s="43"/>
      <c r="AV91" s="43"/>
    </row>
    <row r="92" spans="2:48">
      <c r="B92" s="1411"/>
      <c r="T92" s="110"/>
      <c r="AR92" s="43"/>
      <c r="AS92" s="43"/>
      <c r="AT92" s="43"/>
      <c r="AU92" s="43"/>
      <c r="AV92" s="43"/>
    </row>
    <row r="93" spans="2:48">
      <c r="T93" s="110"/>
      <c r="AR93" s="43"/>
      <c r="AS93" s="43"/>
      <c r="AT93" s="43"/>
      <c r="AU93" s="43"/>
      <c r="AV93" s="43"/>
    </row>
    <row r="94" spans="2:48">
      <c r="T94" s="110"/>
      <c r="AR94" s="43"/>
      <c r="AS94" s="43"/>
      <c r="AT94" s="43"/>
      <c r="AU94" s="43"/>
      <c r="AV94" s="43"/>
    </row>
    <row r="95" spans="2:48">
      <c r="T95" s="110"/>
      <c r="AR95" s="43"/>
      <c r="AS95" s="43"/>
      <c r="AT95" s="43"/>
      <c r="AU95" s="43"/>
      <c r="AV95" s="43"/>
    </row>
    <row r="96" spans="2:48">
      <c r="B96" s="1411"/>
      <c r="T96" s="110"/>
      <c r="AR96" s="43"/>
      <c r="AS96" s="43"/>
      <c r="AT96" s="43"/>
      <c r="AU96" s="43"/>
      <c r="AV96" s="43"/>
    </row>
    <row r="97" spans="20:48">
      <c r="T97" s="110"/>
      <c r="AR97" s="43"/>
      <c r="AS97" s="43"/>
      <c r="AT97" s="43"/>
      <c r="AU97" s="43"/>
      <c r="AV97" s="43"/>
    </row>
    <row r="98" spans="20:48">
      <c r="T98" s="110"/>
      <c r="AR98" s="43"/>
      <c r="AS98" s="43"/>
      <c r="AT98" s="43"/>
      <c r="AU98" s="43"/>
      <c r="AV98" s="43"/>
    </row>
    <row r="99" spans="20:48">
      <c r="T99" s="110"/>
      <c r="AR99" s="43"/>
      <c r="AS99" s="43"/>
      <c r="AT99" s="43"/>
      <c r="AU99" s="43"/>
      <c r="AV99" s="43"/>
    </row>
    <row r="100" spans="20:48">
      <c r="T100" s="110"/>
      <c r="AR100" s="43"/>
      <c r="AS100" s="43"/>
      <c r="AT100" s="43"/>
      <c r="AU100" s="43"/>
      <c r="AV100" s="43"/>
    </row>
    <row r="101" spans="20:48">
      <c r="T101" s="110"/>
      <c r="AR101" s="43"/>
      <c r="AS101" s="43"/>
      <c r="AT101" s="43"/>
      <c r="AU101" s="43"/>
      <c r="AV101" s="43"/>
    </row>
    <row r="102" spans="20:48">
      <c r="T102" s="110"/>
      <c r="AR102" s="43"/>
      <c r="AS102" s="43"/>
      <c r="AT102" s="43"/>
      <c r="AU102" s="43"/>
      <c r="AV102" s="43"/>
    </row>
    <row r="103" spans="20:48">
      <c r="T103" s="110"/>
      <c r="AR103" s="43"/>
      <c r="AS103" s="43"/>
      <c r="AT103" s="43"/>
      <c r="AU103" s="43"/>
      <c r="AV103" s="43"/>
    </row>
    <row r="104" spans="20:48">
      <c r="T104" s="110"/>
      <c r="AR104" s="43"/>
      <c r="AS104" s="43"/>
      <c r="AT104" s="43"/>
      <c r="AU104" s="43"/>
      <c r="AV104" s="43"/>
    </row>
    <row r="105" spans="20:48">
      <c r="T105" s="110"/>
      <c r="AR105" s="43"/>
      <c r="AS105" s="43"/>
      <c r="AT105" s="43"/>
      <c r="AU105" s="43"/>
      <c r="AV105" s="43"/>
    </row>
    <row r="106" spans="20:48">
      <c r="T106" s="110"/>
      <c r="AR106" s="43"/>
      <c r="AS106" s="43"/>
      <c r="AT106" s="43"/>
      <c r="AU106" s="43"/>
      <c r="AV106" s="43"/>
    </row>
    <row r="107" spans="20:48">
      <c r="T107" s="110"/>
      <c r="AR107" s="43"/>
      <c r="AS107" s="43"/>
      <c r="AT107" s="43"/>
      <c r="AU107" s="43"/>
      <c r="AV107" s="43"/>
    </row>
    <row r="108" spans="20:48">
      <c r="T108" s="110"/>
      <c r="AR108" s="43"/>
      <c r="AS108" s="43"/>
      <c r="AT108" s="43"/>
      <c r="AU108" s="43"/>
      <c r="AV108" s="43"/>
    </row>
    <row r="109" spans="20:48">
      <c r="T109" s="110"/>
      <c r="AR109" s="43"/>
      <c r="AS109" s="43"/>
      <c r="AT109" s="43"/>
      <c r="AU109" s="43"/>
      <c r="AV109" s="43"/>
    </row>
    <row r="110" spans="20:48">
      <c r="T110" s="110"/>
      <c r="AR110" s="43"/>
      <c r="AS110" s="43"/>
      <c r="AT110" s="43"/>
      <c r="AU110" s="43"/>
      <c r="AV110" s="43"/>
    </row>
    <row r="111" spans="20:48">
      <c r="T111" s="110"/>
      <c r="AR111" s="43"/>
      <c r="AS111" s="43"/>
      <c r="AT111" s="43"/>
      <c r="AU111" s="43"/>
      <c r="AV111" s="43"/>
    </row>
    <row r="112" spans="20:48">
      <c r="T112" s="110"/>
      <c r="AR112" s="43"/>
      <c r="AS112" s="43"/>
      <c r="AT112" s="43"/>
      <c r="AU112" s="43"/>
      <c r="AV112" s="43"/>
    </row>
    <row r="113" spans="16:48">
      <c r="T113" s="110"/>
      <c r="AR113" s="43"/>
      <c r="AS113" s="43"/>
      <c r="AT113" s="43"/>
      <c r="AU113" s="43"/>
      <c r="AV113" s="43"/>
    </row>
    <row r="114" spans="16:48">
      <c r="P114" s="110"/>
      <c r="Q114" s="110"/>
      <c r="R114" s="110"/>
      <c r="S114" s="110"/>
      <c r="T114" s="110"/>
      <c r="AR114" s="43"/>
      <c r="AS114" s="43"/>
      <c r="AT114" s="43"/>
      <c r="AU114" s="43"/>
      <c r="AV114" s="43"/>
    </row>
    <row r="115" spans="16:48">
      <c r="P115" s="110"/>
      <c r="Q115" s="110"/>
      <c r="R115" s="110"/>
      <c r="S115" s="110"/>
      <c r="T115" s="110"/>
      <c r="AR115" s="43"/>
      <c r="AS115" s="43"/>
      <c r="AT115" s="43"/>
      <c r="AU115" s="43"/>
      <c r="AV115" s="43"/>
    </row>
    <row r="116" spans="16:48">
      <c r="P116" s="110"/>
      <c r="Q116" s="110"/>
      <c r="R116" s="110"/>
      <c r="S116" s="110"/>
      <c r="T116" s="110"/>
      <c r="AR116" s="43"/>
      <c r="AS116" s="43"/>
      <c r="AT116" s="43"/>
      <c r="AU116" s="43"/>
      <c r="AV116" s="43"/>
    </row>
    <row r="117" spans="16:48">
      <c r="P117" s="110"/>
      <c r="Q117" s="110"/>
      <c r="R117" s="110"/>
      <c r="S117" s="110"/>
      <c r="T117" s="110"/>
      <c r="AR117" s="43"/>
      <c r="AS117" s="43"/>
      <c r="AT117" s="43"/>
      <c r="AU117" s="43"/>
      <c r="AV117" s="43"/>
    </row>
    <row r="118" spans="16:48">
      <c r="P118" s="110"/>
      <c r="Q118" s="110"/>
      <c r="R118" s="110"/>
      <c r="S118" s="110"/>
      <c r="T118" s="110"/>
      <c r="AR118" s="43"/>
      <c r="AS118" s="43"/>
      <c r="AT118" s="43"/>
      <c r="AU118" s="43"/>
      <c r="AV118" s="43"/>
    </row>
    <row r="119" spans="16:48">
      <c r="P119" s="110"/>
      <c r="Q119" s="110"/>
      <c r="R119" s="110"/>
      <c r="S119" s="110"/>
      <c r="T119" s="110"/>
      <c r="AR119" s="43"/>
      <c r="AS119" s="43"/>
      <c r="AT119" s="43"/>
      <c r="AU119" s="43"/>
      <c r="AV119" s="43"/>
    </row>
    <row r="120" spans="16:48">
      <c r="P120" s="110"/>
      <c r="Q120" s="110"/>
      <c r="R120" s="110"/>
      <c r="S120" s="110"/>
      <c r="T120" s="110"/>
      <c r="AR120" s="43"/>
      <c r="AS120" s="43"/>
      <c r="AT120" s="43"/>
      <c r="AU120" s="43"/>
      <c r="AV120" s="43"/>
    </row>
    <row r="121" spans="16:48">
      <c r="P121" s="110"/>
      <c r="Q121" s="110"/>
      <c r="R121" s="110"/>
      <c r="S121" s="110"/>
      <c r="T121" s="110"/>
      <c r="AR121" s="43"/>
      <c r="AS121" s="43"/>
      <c r="AT121" s="43"/>
      <c r="AU121" s="43"/>
      <c r="AV121" s="43"/>
    </row>
    <row r="122" spans="16:48">
      <c r="P122" s="110"/>
      <c r="Q122" s="110"/>
      <c r="R122" s="110"/>
      <c r="S122" s="110"/>
      <c r="T122" s="110"/>
      <c r="AR122" s="43"/>
      <c r="AS122" s="43"/>
      <c r="AT122" s="43"/>
      <c r="AU122" s="43"/>
      <c r="AV122" s="43"/>
    </row>
    <row r="123" spans="16:48">
      <c r="P123" s="110"/>
      <c r="Q123" s="110"/>
      <c r="R123" s="110"/>
      <c r="S123" s="110"/>
      <c r="T123" s="110"/>
      <c r="AR123" s="43"/>
      <c r="AS123" s="43"/>
      <c r="AT123" s="43"/>
      <c r="AU123" s="43"/>
      <c r="AV123" s="43"/>
    </row>
    <row r="124" spans="16:48">
      <c r="P124" s="110"/>
      <c r="Q124" s="110"/>
      <c r="R124" s="110"/>
      <c r="S124" s="110"/>
      <c r="T124" s="110"/>
      <c r="AR124" s="43"/>
      <c r="AS124" s="43"/>
      <c r="AT124" s="43"/>
      <c r="AU124" s="43"/>
      <c r="AV124" s="43"/>
    </row>
    <row r="125" spans="16:48">
      <c r="P125" s="110"/>
      <c r="Q125" s="110"/>
      <c r="R125" s="110"/>
      <c r="S125" s="110"/>
      <c r="T125" s="110"/>
      <c r="AR125" s="43"/>
      <c r="AS125" s="43"/>
      <c r="AT125" s="43"/>
      <c r="AU125" s="43"/>
      <c r="AV125" s="43"/>
    </row>
    <row r="126" spans="16:48">
      <c r="P126" s="110"/>
      <c r="Q126" s="110"/>
      <c r="R126" s="110"/>
      <c r="S126" s="110"/>
      <c r="T126" s="110"/>
      <c r="AR126" s="43"/>
      <c r="AS126" s="43"/>
      <c r="AT126" s="43"/>
      <c r="AU126" s="43"/>
      <c r="AV126" s="43"/>
    </row>
    <row r="127" spans="16:48">
      <c r="P127" s="110"/>
      <c r="Q127" s="110"/>
      <c r="R127" s="110"/>
      <c r="S127" s="110"/>
      <c r="T127" s="110"/>
      <c r="AR127" s="43"/>
      <c r="AS127" s="43"/>
      <c r="AT127" s="43"/>
      <c r="AU127" s="43"/>
      <c r="AV127" s="43"/>
    </row>
    <row r="128" spans="16:48">
      <c r="P128" s="110"/>
      <c r="Q128" s="110"/>
      <c r="R128" s="110"/>
      <c r="S128" s="110"/>
      <c r="T128" s="110"/>
      <c r="AR128" s="43"/>
      <c r="AS128" s="43"/>
      <c r="AT128" s="43"/>
      <c r="AU128" s="43"/>
      <c r="AV128" s="43"/>
    </row>
    <row r="129" spans="16:48">
      <c r="P129" s="110"/>
      <c r="Q129" s="110"/>
      <c r="R129" s="110"/>
      <c r="S129" s="110"/>
      <c r="T129" s="110"/>
      <c r="AR129" s="43"/>
      <c r="AS129" s="43"/>
      <c r="AT129" s="43"/>
      <c r="AU129" s="43"/>
      <c r="AV129" s="43"/>
    </row>
    <row r="130" spans="16:48">
      <c r="P130" s="110"/>
      <c r="Q130" s="110"/>
      <c r="R130" s="110"/>
      <c r="S130" s="110"/>
      <c r="T130" s="110"/>
      <c r="AR130" s="43"/>
      <c r="AS130" s="43"/>
      <c r="AT130" s="43"/>
      <c r="AU130" s="43"/>
      <c r="AV130" s="43"/>
    </row>
    <row r="131" spans="16:48">
      <c r="P131" s="110"/>
      <c r="Q131" s="110"/>
      <c r="R131" s="110"/>
      <c r="S131" s="110"/>
      <c r="T131" s="110"/>
      <c r="AR131" s="43"/>
      <c r="AS131" s="43"/>
      <c r="AT131" s="43"/>
      <c r="AU131" s="43"/>
      <c r="AV131" s="43"/>
    </row>
    <row r="132" spans="16:48">
      <c r="P132" s="110"/>
      <c r="Q132" s="110"/>
      <c r="R132" s="110"/>
      <c r="S132" s="110"/>
      <c r="T132" s="110"/>
      <c r="AR132" s="43"/>
      <c r="AS132" s="43"/>
      <c r="AT132" s="43"/>
      <c r="AU132" s="43"/>
      <c r="AV132" s="43"/>
    </row>
    <row r="133" spans="16:48">
      <c r="P133" s="110"/>
      <c r="Q133" s="110"/>
      <c r="R133" s="110"/>
      <c r="S133" s="110"/>
      <c r="T133" s="110"/>
      <c r="AR133" s="43"/>
      <c r="AS133" s="43"/>
      <c r="AT133" s="43"/>
      <c r="AU133" s="43"/>
      <c r="AV133" s="43"/>
    </row>
    <row r="134" spans="16:48">
      <c r="P134" s="110"/>
      <c r="Q134" s="110"/>
      <c r="R134" s="110"/>
      <c r="S134" s="110"/>
      <c r="T134" s="110"/>
      <c r="AR134" s="43"/>
      <c r="AS134" s="43"/>
      <c r="AT134" s="43"/>
      <c r="AU134" s="43"/>
      <c r="AV134" s="43"/>
    </row>
    <row r="135" spans="16:48">
      <c r="P135" s="110"/>
      <c r="Q135" s="110"/>
      <c r="R135" s="110"/>
      <c r="S135" s="110"/>
      <c r="T135" s="110"/>
      <c r="AR135" s="43"/>
      <c r="AS135" s="43"/>
      <c r="AT135" s="43"/>
      <c r="AU135" s="43"/>
      <c r="AV135" s="43"/>
    </row>
    <row r="136" spans="16:48">
      <c r="P136" s="110"/>
      <c r="Q136" s="110"/>
      <c r="R136" s="110"/>
      <c r="S136" s="110"/>
      <c r="T136" s="110"/>
      <c r="AR136" s="43"/>
      <c r="AS136" s="43"/>
      <c r="AT136" s="43"/>
      <c r="AU136" s="43"/>
      <c r="AV136" s="43"/>
    </row>
    <row r="137" spans="16:48">
      <c r="P137" s="110"/>
      <c r="Q137" s="110"/>
      <c r="R137" s="110"/>
      <c r="S137" s="110"/>
      <c r="T137" s="110"/>
      <c r="AR137" s="43"/>
      <c r="AS137" s="43"/>
      <c r="AT137" s="43"/>
      <c r="AU137" s="43"/>
      <c r="AV137" s="43"/>
    </row>
    <row r="138" spans="16:48">
      <c r="P138" s="110"/>
      <c r="Q138" s="110"/>
      <c r="R138" s="110"/>
      <c r="S138" s="110"/>
      <c r="T138" s="110"/>
      <c r="AR138" s="43"/>
      <c r="AS138" s="43"/>
      <c r="AT138" s="43"/>
      <c r="AU138" s="43"/>
      <c r="AV138" s="43"/>
    </row>
    <row r="139" spans="16:48">
      <c r="P139" s="110"/>
      <c r="Q139" s="110"/>
      <c r="R139" s="110"/>
      <c r="S139" s="110"/>
      <c r="T139" s="110"/>
      <c r="AR139" s="43"/>
      <c r="AS139" s="43"/>
      <c r="AT139" s="43"/>
      <c r="AU139" s="43"/>
      <c r="AV139" s="43"/>
    </row>
    <row r="140" spans="16:48">
      <c r="P140" s="110"/>
      <c r="Q140" s="110"/>
      <c r="R140" s="110"/>
      <c r="S140" s="110"/>
      <c r="T140" s="110"/>
      <c r="AR140" s="43"/>
      <c r="AS140" s="43"/>
      <c r="AT140" s="43"/>
      <c r="AU140" s="43"/>
      <c r="AV140" s="43"/>
    </row>
    <row r="141" spans="16:48">
      <c r="P141" s="110"/>
      <c r="Q141" s="110"/>
      <c r="R141" s="110"/>
      <c r="S141" s="110"/>
      <c r="T141" s="110"/>
      <c r="AR141" s="43"/>
      <c r="AS141" s="43"/>
      <c r="AT141" s="43"/>
      <c r="AU141" s="43"/>
      <c r="AV141" s="43"/>
    </row>
    <row r="142" spans="16:48">
      <c r="P142" s="110"/>
      <c r="Q142" s="110"/>
      <c r="R142" s="110"/>
      <c r="S142" s="110"/>
      <c r="T142" s="110"/>
      <c r="AR142" s="43"/>
      <c r="AS142" s="43"/>
      <c r="AT142" s="43"/>
      <c r="AU142" s="43"/>
      <c r="AV142" s="43"/>
    </row>
    <row r="143" spans="16:48">
      <c r="P143" s="110"/>
      <c r="Q143" s="110"/>
      <c r="R143" s="110"/>
      <c r="S143" s="110"/>
      <c r="T143" s="110"/>
      <c r="AR143" s="43"/>
      <c r="AS143" s="43"/>
      <c r="AT143" s="43"/>
      <c r="AU143" s="43"/>
      <c r="AV143" s="43"/>
    </row>
    <row r="144" spans="16:48">
      <c r="P144" s="110"/>
      <c r="Q144" s="110"/>
      <c r="R144" s="110"/>
      <c r="S144" s="110"/>
      <c r="T144" s="110"/>
      <c r="AR144" s="43"/>
      <c r="AS144" s="43"/>
      <c r="AT144" s="43"/>
      <c r="AU144" s="43"/>
      <c r="AV144" s="43"/>
    </row>
    <row r="145" spans="16:48">
      <c r="P145" s="110"/>
      <c r="Q145" s="110"/>
      <c r="R145" s="110"/>
      <c r="S145" s="110"/>
      <c r="T145" s="110"/>
      <c r="AR145" s="43"/>
      <c r="AS145" s="43"/>
      <c r="AT145" s="43"/>
      <c r="AU145" s="43"/>
      <c r="AV145" s="43"/>
    </row>
    <row r="146" spans="16:48">
      <c r="P146" s="110"/>
      <c r="Q146" s="110"/>
      <c r="R146" s="110"/>
      <c r="S146" s="110"/>
      <c r="T146" s="110"/>
      <c r="AR146" s="43"/>
      <c r="AS146" s="43"/>
      <c r="AT146" s="43"/>
      <c r="AU146" s="43"/>
      <c r="AV146" s="43"/>
    </row>
    <row r="147" spans="16:48">
      <c r="P147" s="110"/>
      <c r="Q147" s="110"/>
      <c r="R147" s="110"/>
      <c r="S147" s="110"/>
      <c r="T147" s="110"/>
      <c r="AR147" s="43"/>
      <c r="AS147" s="43"/>
      <c r="AT147" s="43"/>
      <c r="AU147" s="43"/>
      <c r="AV147" s="43"/>
    </row>
    <row r="148" spans="16:48">
      <c r="P148" s="110"/>
      <c r="Q148" s="110"/>
      <c r="R148" s="110"/>
      <c r="S148" s="110"/>
      <c r="T148" s="110"/>
      <c r="AR148" s="43"/>
      <c r="AS148" s="43"/>
      <c r="AT148" s="43"/>
      <c r="AU148" s="43"/>
      <c r="AV148" s="43"/>
    </row>
    <row r="149" spans="16:48">
      <c r="P149" s="110"/>
      <c r="Q149" s="110"/>
      <c r="R149" s="110"/>
      <c r="S149" s="110"/>
      <c r="T149" s="110"/>
      <c r="AR149" s="43"/>
      <c r="AS149" s="43"/>
      <c r="AT149" s="43"/>
      <c r="AU149" s="43"/>
      <c r="AV149" s="43"/>
    </row>
    <row r="150" spans="16:48">
      <c r="P150" s="110"/>
      <c r="Q150" s="110"/>
      <c r="R150" s="110"/>
      <c r="S150" s="110"/>
      <c r="T150" s="110"/>
      <c r="AR150" s="43"/>
      <c r="AS150" s="43"/>
      <c r="AT150" s="43"/>
      <c r="AU150" s="43"/>
      <c r="AV150" s="43"/>
    </row>
    <row r="151" spans="16:48">
      <c r="P151" s="110"/>
      <c r="Q151" s="110"/>
      <c r="R151" s="110"/>
      <c r="S151" s="110"/>
      <c r="T151" s="110"/>
      <c r="AR151" s="43"/>
      <c r="AS151" s="43"/>
      <c r="AT151" s="43"/>
      <c r="AU151" s="43"/>
      <c r="AV151" s="43"/>
    </row>
    <row r="152" spans="16:48">
      <c r="P152" s="110"/>
      <c r="Q152" s="110"/>
      <c r="R152" s="110"/>
      <c r="S152" s="110"/>
      <c r="T152" s="110"/>
      <c r="AR152" s="43"/>
      <c r="AS152" s="43"/>
      <c r="AT152" s="43"/>
      <c r="AU152" s="43"/>
      <c r="AV152" s="43"/>
    </row>
    <row r="153" spans="16:48">
      <c r="P153" s="110"/>
      <c r="Q153" s="110"/>
      <c r="R153" s="110"/>
      <c r="S153" s="110"/>
      <c r="T153" s="110"/>
      <c r="AR153" s="43"/>
      <c r="AS153" s="43"/>
      <c r="AT153" s="43"/>
      <c r="AU153" s="43"/>
      <c r="AV153" s="43"/>
    </row>
    <row r="154" spans="16:48">
      <c r="P154" s="110"/>
      <c r="Q154" s="110"/>
      <c r="R154" s="110"/>
      <c r="S154" s="110"/>
      <c r="T154" s="110"/>
      <c r="AR154" s="43"/>
      <c r="AS154" s="43"/>
      <c r="AT154" s="43"/>
      <c r="AU154" s="43"/>
      <c r="AV154" s="43"/>
    </row>
    <row r="155" spans="16:48">
      <c r="P155" s="110"/>
      <c r="Q155" s="110"/>
      <c r="R155" s="110"/>
      <c r="S155" s="110"/>
      <c r="T155" s="110"/>
      <c r="AR155" s="43"/>
      <c r="AS155" s="43"/>
      <c r="AT155" s="43"/>
      <c r="AU155" s="43"/>
      <c r="AV155" s="43"/>
    </row>
    <row r="156" spans="16:48">
      <c r="P156" s="110"/>
      <c r="Q156" s="110"/>
      <c r="R156" s="110"/>
      <c r="S156" s="110"/>
      <c r="T156" s="110"/>
      <c r="AR156" s="43"/>
      <c r="AS156" s="43"/>
      <c r="AT156" s="43"/>
      <c r="AU156" s="43"/>
      <c r="AV156" s="43"/>
    </row>
    <row r="157" spans="16:48">
      <c r="P157" s="110"/>
      <c r="Q157" s="110"/>
      <c r="R157" s="110"/>
      <c r="S157" s="110"/>
      <c r="T157" s="110"/>
      <c r="AR157" s="43"/>
      <c r="AS157" s="43"/>
      <c r="AT157" s="43"/>
      <c r="AU157" s="43"/>
      <c r="AV157" s="43"/>
    </row>
    <row r="158" spans="16:48">
      <c r="P158" s="110"/>
      <c r="Q158" s="110"/>
      <c r="R158" s="110"/>
      <c r="S158" s="110"/>
      <c r="T158" s="110"/>
      <c r="AR158" s="43"/>
      <c r="AS158" s="43"/>
      <c r="AT158" s="43"/>
      <c r="AU158" s="43"/>
      <c r="AV158" s="43"/>
    </row>
    <row r="159" spans="16:48">
      <c r="P159" s="110"/>
      <c r="Q159" s="110"/>
      <c r="R159" s="110"/>
      <c r="S159" s="110"/>
      <c r="T159" s="110"/>
      <c r="AR159" s="43"/>
      <c r="AS159" s="43"/>
      <c r="AT159" s="43"/>
      <c r="AU159" s="43"/>
      <c r="AV159" s="43"/>
    </row>
    <row r="160" spans="16:48">
      <c r="P160" s="110"/>
      <c r="Q160" s="110"/>
      <c r="R160" s="110"/>
      <c r="S160" s="110"/>
      <c r="T160" s="110"/>
      <c r="AR160" s="43"/>
      <c r="AS160" s="43"/>
      <c r="AT160" s="43"/>
      <c r="AU160" s="43"/>
      <c r="AV160" s="43"/>
    </row>
    <row r="161" spans="16:48">
      <c r="P161" s="110"/>
      <c r="Q161" s="110"/>
      <c r="R161" s="110"/>
      <c r="S161" s="110"/>
      <c r="T161" s="110"/>
      <c r="AR161" s="43"/>
      <c r="AS161" s="43"/>
      <c r="AT161" s="43"/>
      <c r="AU161" s="43"/>
      <c r="AV161" s="43"/>
    </row>
    <row r="162" spans="16:48">
      <c r="P162" s="110"/>
      <c r="Q162" s="110"/>
      <c r="R162" s="110"/>
      <c r="S162" s="110"/>
      <c r="T162" s="110"/>
      <c r="AR162" s="43"/>
      <c r="AS162" s="43"/>
      <c r="AT162" s="43"/>
      <c r="AU162" s="43"/>
      <c r="AV162" s="43"/>
    </row>
    <row r="163" spans="16:48">
      <c r="P163" s="110"/>
      <c r="Q163" s="110"/>
      <c r="R163" s="110"/>
      <c r="S163" s="110"/>
      <c r="T163" s="110"/>
      <c r="AR163" s="43"/>
      <c r="AS163" s="43"/>
      <c r="AT163" s="43"/>
      <c r="AU163" s="43"/>
      <c r="AV163" s="43"/>
    </row>
    <row r="164" spans="16:48">
      <c r="P164" s="110"/>
      <c r="Q164" s="110"/>
      <c r="R164" s="110"/>
      <c r="S164" s="110"/>
      <c r="T164" s="110"/>
      <c r="AR164" s="43"/>
      <c r="AS164" s="43"/>
      <c r="AT164" s="43"/>
      <c r="AU164" s="43"/>
      <c r="AV164" s="43"/>
    </row>
    <row r="165" spans="16:48">
      <c r="P165" s="110"/>
      <c r="Q165" s="110"/>
      <c r="R165" s="110"/>
      <c r="S165" s="110"/>
      <c r="T165" s="110"/>
      <c r="AR165" s="43"/>
      <c r="AS165" s="43"/>
      <c r="AT165" s="43"/>
      <c r="AU165" s="43"/>
      <c r="AV165" s="43"/>
    </row>
    <row r="166" spans="16:48">
      <c r="P166" s="110"/>
      <c r="Q166" s="110"/>
      <c r="R166" s="110"/>
      <c r="S166" s="110"/>
      <c r="T166" s="110"/>
      <c r="AR166" s="43"/>
      <c r="AS166" s="43"/>
      <c r="AT166" s="43"/>
      <c r="AU166" s="43"/>
      <c r="AV166" s="43"/>
    </row>
    <row r="167" spans="16:48">
      <c r="P167" s="110"/>
      <c r="Q167" s="110"/>
      <c r="R167" s="110"/>
      <c r="S167" s="110"/>
      <c r="T167" s="110"/>
      <c r="AR167" s="43"/>
      <c r="AS167" s="43"/>
      <c r="AT167" s="43"/>
      <c r="AU167" s="43"/>
      <c r="AV167" s="43"/>
    </row>
    <row r="168" spans="16:48">
      <c r="P168" s="110"/>
      <c r="Q168" s="110"/>
      <c r="R168" s="110"/>
      <c r="S168" s="110"/>
      <c r="T168" s="110"/>
      <c r="AR168" s="43"/>
      <c r="AS168" s="43"/>
      <c r="AT168" s="43"/>
      <c r="AU168" s="43"/>
      <c r="AV168" s="43"/>
    </row>
    <row r="169" spans="16:48">
      <c r="P169" s="110"/>
      <c r="Q169" s="110"/>
      <c r="R169" s="110"/>
      <c r="S169" s="110"/>
      <c r="T169" s="110"/>
      <c r="AR169" s="43"/>
      <c r="AS169" s="43"/>
      <c r="AT169" s="43"/>
      <c r="AU169" s="43"/>
      <c r="AV169" s="43"/>
    </row>
    <row r="170" spans="16:48">
      <c r="P170" s="110"/>
      <c r="Q170" s="110"/>
      <c r="R170" s="110"/>
      <c r="S170" s="110"/>
      <c r="T170" s="110"/>
      <c r="AR170" s="43"/>
      <c r="AS170" s="43"/>
      <c r="AT170" s="43"/>
      <c r="AU170" s="43"/>
      <c r="AV170" s="43"/>
    </row>
    <row r="171" spans="16:48">
      <c r="P171" s="110"/>
      <c r="Q171" s="110"/>
      <c r="R171" s="110"/>
      <c r="S171" s="110"/>
      <c r="T171" s="110"/>
      <c r="AR171" s="43"/>
      <c r="AS171" s="43"/>
      <c r="AT171" s="43"/>
      <c r="AU171" s="43"/>
      <c r="AV171" s="43"/>
    </row>
    <row r="172" spans="16:48">
      <c r="P172" s="110"/>
      <c r="Q172" s="110"/>
      <c r="R172" s="110"/>
      <c r="S172" s="110"/>
      <c r="T172" s="110"/>
      <c r="AR172" s="43"/>
      <c r="AS172" s="43"/>
      <c r="AT172" s="43"/>
      <c r="AU172" s="43"/>
      <c r="AV172" s="43"/>
    </row>
    <row r="173" spans="16:48">
      <c r="P173" s="110"/>
      <c r="Q173" s="110"/>
      <c r="R173" s="110"/>
      <c r="S173" s="110"/>
      <c r="T173" s="110"/>
      <c r="AR173" s="43"/>
      <c r="AS173" s="43"/>
      <c r="AT173" s="43"/>
      <c r="AU173" s="43"/>
      <c r="AV173" s="43"/>
    </row>
    <row r="174" spans="16:48">
      <c r="P174" s="110"/>
      <c r="Q174" s="110"/>
      <c r="R174" s="110"/>
      <c r="S174" s="110"/>
      <c r="T174" s="110"/>
      <c r="AR174" s="43"/>
      <c r="AS174" s="43"/>
      <c r="AT174" s="43"/>
      <c r="AU174" s="43"/>
      <c r="AV174" s="43"/>
    </row>
    <row r="175" spans="16:48">
      <c r="P175" s="110"/>
      <c r="Q175" s="110"/>
      <c r="R175" s="110"/>
      <c r="S175" s="110"/>
      <c r="T175" s="110"/>
      <c r="AR175" s="43"/>
      <c r="AS175" s="43"/>
      <c r="AT175" s="43"/>
      <c r="AU175" s="43"/>
      <c r="AV175" s="43"/>
    </row>
    <row r="176" spans="16:48">
      <c r="P176" s="110"/>
      <c r="Q176" s="110"/>
      <c r="R176" s="110"/>
      <c r="S176" s="110"/>
      <c r="T176" s="110"/>
      <c r="AR176" s="43"/>
      <c r="AS176" s="43"/>
      <c r="AT176" s="43"/>
      <c r="AU176" s="43"/>
      <c r="AV176" s="43"/>
    </row>
    <row r="177" spans="16:48">
      <c r="P177" s="110"/>
      <c r="Q177" s="110"/>
      <c r="R177" s="110"/>
      <c r="S177" s="110"/>
      <c r="T177" s="110"/>
      <c r="AR177" s="43"/>
      <c r="AS177" s="43"/>
      <c r="AT177" s="43"/>
      <c r="AU177" s="43"/>
      <c r="AV177" s="43"/>
    </row>
    <row r="178" spans="16:48">
      <c r="P178" s="110"/>
      <c r="Q178" s="110"/>
      <c r="R178" s="110"/>
      <c r="S178" s="110"/>
      <c r="T178" s="110"/>
      <c r="AR178" s="43"/>
      <c r="AS178" s="43"/>
      <c r="AT178" s="43"/>
      <c r="AU178" s="43"/>
      <c r="AV178" s="43"/>
    </row>
    <row r="179" spans="16:48">
      <c r="P179" s="110"/>
      <c r="Q179" s="110"/>
      <c r="R179" s="110"/>
      <c r="S179" s="110"/>
      <c r="T179" s="110"/>
      <c r="AR179" s="43"/>
      <c r="AS179" s="43"/>
      <c r="AT179" s="43"/>
      <c r="AU179" s="43"/>
      <c r="AV179" s="43"/>
    </row>
    <row r="180" spans="16:48">
      <c r="P180" s="110"/>
      <c r="Q180" s="110"/>
      <c r="R180" s="110"/>
      <c r="S180" s="110"/>
      <c r="T180" s="110"/>
      <c r="AR180" s="43"/>
      <c r="AS180" s="43"/>
      <c r="AT180" s="43"/>
      <c r="AU180" s="43"/>
      <c r="AV180" s="43"/>
    </row>
    <row r="181" spans="16:48">
      <c r="P181" s="110"/>
      <c r="Q181" s="110"/>
      <c r="R181" s="110"/>
      <c r="S181" s="110"/>
      <c r="T181" s="110"/>
      <c r="AR181" s="43"/>
      <c r="AS181" s="43"/>
      <c r="AT181" s="43"/>
      <c r="AU181" s="43"/>
      <c r="AV181" s="43"/>
    </row>
    <row r="182" spans="16:48">
      <c r="P182" s="110"/>
      <c r="Q182" s="110"/>
      <c r="R182" s="110"/>
      <c r="S182" s="110"/>
      <c r="T182" s="110"/>
      <c r="AR182" s="43"/>
      <c r="AS182" s="43"/>
      <c r="AT182" s="43"/>
      <c r="AU182" s="43"/>
      <c r="AV182" s="43"/>
    </row>
    <row r="183" spans="16:48">
      <c r="P183" s="110"/>
      <c r="Q183" s="110"/>
      <c r="R183" s="110"/>
      <c r="S183" s="110"/>
      <c r="T183" s="110"/>
      <c r="AR183" s="43"/>
      <c r="AS183" s="43"/>
      <c r="AT183" s="43"/>
      <c r="AU183" s="43"/>
      <c r="AV183" s="43"/>
    </row>
    <row r="184" spans="16:48">
      <c r="P184" s="110"/>
      <c r="Q184" s="110"/>
      <c r="R184" s="110"/>
      <c r="S184" s="110"/>
      <c r="T184" s="110"/>
      <c r="AR184" s="43"/>
      <c r="AS184" s="43"/>
      <c r="AT184" s="43"/>
      <c r="AU184" s="43"/>
      <c r="AV184" s="43"/>
    </row>
    <row r="185" spans="16:48">
      <c r="P185" s="110"/>
      <c r="Q185" s="110"/>
      <c r="R185" s="110"/>
      <c r="S185" s="110"/>
      <c r="T185" s="110"/>
      <c r="AR185" s="43"/>
      <c r="AS185" s="43"/>
      <c r="AT185" s="43"/>
      <c r="AU185" s="43"/>
      <c r="AV185" s="43"/>
    </row>
    <row r="186" spans="16:48">
      <c r="P186" s="110"/>
      <c r="Q186" s="110"/>
      <c r="R186" s="110"/>
      <c r="S186" s="110"/>
      <c r="T186" s="110"/>
      <c r="AR186" s="43"/>
      <c r="AS186" s="43"/>
      <c r="AT186" s="43"/>
      <c r="AU186" s="43"/>
      <c r="AV186" s="43"/>
    </row>
    <row r="187" spans="16:48">
      <c r="P187" s="110"/>
      <c r="Q187" s="110"/>
      <c r="R187" s="110"/>
      <c r="S187" s="110"/>
      <c r="T187" s="110"/>
      <c r="AR187" s="43"/>
      <c r="AS187" s="43"/>
      <c r="AT187" s="43"/>
      <c r="AU187" s="43"/>
      <c r="AV187" s="43"/>
    </row>
    <row r="188" spans="16:48">
      <c r="P188" s="110"/>
      <c r="Q188" s="110"/>
      <c r="R188" s="110"/>
      <c r="S188" s="110"/>
      <c r="T188" s="110"/>
      <c r="AR188" s="43"/>
      <c r="AS188" s="43"/>
      <c r="AT188" s="43"/>
      <c r="AU188" s="43"/>
      <c r="AV188" s="43"/>
    </row>
    <row r="189" spans="16:48">
      <c r="P189" s="110"/>
      <c r="Q189" s="110"/>
      <c r="R189" s="110"/>
      <c r="S189" s="110"/>
      <c r="T189" s="110"/>
      <c r="AR189" s="43"/>
      <c r="AS189" s="43"/>
      <c r="AT189" s="43"/>
      <c r="AU189" s="43"/>
      <c r="AV189" s="43"/>
    </row>
    <row r="190" spans="16:48">
      <c r="P190" s="110"/>
      <c r="Q190" s="110"/>
      <c r="R190" s="110"/>
      <c r="S190" s="110"/>
      <c r="T190" s="110"/>
      <c r="AR190" s="43"/>
      <c r="AS190" s="43"/>
      <c r="AT190" s="43"/>
      <c r="AU190" s="43"/>
      <c r="AV190" s="43"/>
    </row>
    <row r="191" spans="16:48">
      <c r="P191" s="110"/>
      <c r="Q191" s="110"/>
      <c r="R191" s="110"/>
      <c r="S191" s="110"/>
      <c r="T191" s="110"/>
      <c r="AR191" s="43"/>
      <c r="AS191" s="43"/>
      <c r="AT191" s="43"/>
      <c r="AU191" s="43"/>
      <c r="AV191" s="43"/>
    </row>
    <row r="192" spans="16:48">
      <c r="P192" s="110"/>
      <c r="Q192" s="110"/>
      <c r="R192" s="110"/>
      <c r="S192" s="110"/>
      <c r="T192" s="110"/>
      <c r="AR192" s="43"/>
      <c r="AS192" s="43"/>
      <c r="AT192" s="43"/>
      <c r="AU192" s="43"/>
      <c r="AV192" s="43"/>
    </row>
    <row r="193" spans="16:48">
      <c r="P193" s="110"/>
      <c r="Q193" s="110"/>
      <c r="R193" s="110"/>
      <c r="S193" s="110"/>
      <c r="T193" s="110"/>
      <c r="AR193" s="43"/>
      <c r="AS193" s="43"/>
      <c r="AT193" s="43"/>
      <c r="AU193" s="43"/>
      <c r="AV193" s="43"/>
    </row>
    <row r="194" spans="16:48">
      <c r="P194" s="110"/>
      <c r="Q194" s="110"/>
      <c r="R194" s="110"/>
      <c r="S194" s="110"/>
      <c r="T194" s="110"/>
      <c r="AR194" s="43"/>
      <c r="AS194" s="43"/>
      <c r="AT194" s="43"/>
      <c r="AU194" s="43"/>
      <c r="AV194" s="43"/>
    </row>
    <row r="195" spans="16:48">
      <c r="P195" s="110"/>
      <c r="Q195" s="110"/>
      <c r="R195" s="110"/>
      <c r="S195" s="110"/>
      <c r="T195" s="110"/>
      <c r="AR195" s="43"/>
      <c r="AS195" s="43"/>
      <c r="AT195" s="43"/>
      <c r="AU195" s="43"/>
      <c r="AV195" s="43"/>
    </row>
    <row r="196" spans="16:48">
      <c r="P196" s="110"/>
      <c r="Q196" s="110"/>
      <c r="R196" s="110"/>
      <c r="S196" s="110"/>
      <c r="T196" s="110"/>
      <c r="AR196" s="43"/>
      <c r="AS196" s="43"/>
      <c r="AT196" s="43"/>
      <c r="AU196" s="43"/>
      <c r="AV196" s="43"/>
    </row>
    <row r="197" spans="16:48">
      <c r="P197" s="110"/>
      <c r="Q197" s="110"/>
      <c r="R197" s="110"/>
      <c r="S197" s="110"/>
      <c r="T197" s="110"/>
      <c r="AR197" s="43"/>
      <c r="AS197" s="43"/>
      <c r="AT197" s="43"/>
      <c r="AU197" s="43"/>
      <c r="AV197" s="43"/>
    </row>
    <row r="198" spans="16:48">
      <c r="P198" s="110"/>
      <c r="Q198" s="110"/>
      <c r="R198" s="110"/>
      <c r="S198" s="110"/>
      <c r="T198" s="110"/>
      <c r="AR198" s="43"/>
      <c r="AS198" s="43"/>
      <c r="AT198" s="43"/>
      <c r="AU198" s="43"/>
      <c r="AV198" s="43"/>
    </row>
    <row r="199" spans="16:48">
      <c r="P199" s="110"/>
      <c r="Q199" s="110"/>
      <c r="R199" s="110"/>
      <c r="S199" s="110"/>
      <c r="T199" s="110"/>
      <c r="AR199" s="43"/>
      <c r="AS199" s="43"/>
      <c r="AT199" s="43"/>
      <c r="AU199" s="43"/>
      <c r="AV199" s="43"/>
    </row>
    <row r="200" spans="16:48">
      <c r="P200" s="110"/>
      <c r="Q200" s="110"/>
      <c r="R200" s="110"/>
      <c r="S200" s="110"/>
      <c r="T200" s="110"/>
      <c r="AR200" s="43"/>
      <c r="AS200" s="43"/>
      <c r="AT200" s="43"/>
      <c r="AU200" s="43"/>
      <c r="AV200" s="43"/>
    </row>
    <row r="201" spans="16:48">
      <c r="P201" s="110"/>
      <c r="Q201" s="110"/>
      <c r="R201" s="110"/>
      <c r="S201" s="110"/>
      <c r="T201" s="110"/>
      <c r="AR201" s="43"/>
      <c r="AS201" s="43"/>
      <c r="AT201" s="43"/>
      <c r="AU201" s="43"/>
      <c r="AV201" s="43"/>
    </row>
    <row r="202" spans="16:48">
      <c r="P202" s="110"/>
      <c r="Q202" s="110"/>
      <c r="R202" s="110"/>
      <c r="S202" s="110"/>
      <c r="T202" s="110"/>
      <c r="AR202" s="43"/>
      <c r="AS202" s="43"/>
      <c r="AT202" s="43"/>
      <c r="AU202" s="43"/>
      <c r="AV202" s="43"/>
    </row>
    <row r="203" spans="16:48">
      <c r="P203" s="110"/>
      <c r="Q203" s="110"/>
      <c r="R203" s="110"/>
      <c r="S203" s="110"/>
      <c r="T203" s="110"/>
      <c r="AR203" s="43"/>
      <c r="AS203" s="43"/>
      <c r="AT203" s="43"/>
      <c r="AU203" s="43"/>
      <c r="AV203" s="43"/>
    </row>
    <row r="204" spans="16:48">
      <c r="P204" s="110"/>
      <c r="Q204" s="110"/>
      <c r="R204" s="110"/>
      <c r="S204" s="110"/>
      <c r="T204" s="110"/>
      <c r="AR204" s="43"/>
      <c r="AS204" s="43"/>
      <c r="AT204" s="43"/>
      <c r="AU204" s="43"/>
      <c r="AV204" s="43"/>
    </row>
    <row r="205" spans="16:48">
      <c r="P205" s="110"/>
      <c r="Q205" s="110"/>
      <c r="R205" s="110"/>
      <c r="S205" s="110"/>
      <c r="T205" s="110"/>
      <c r="AR205" s="43"/>
      <c r="AS205" s="43"/>
      <c r="AT205" s="43"/>
      <c r="AU205" s="43"/>
      <c r="AV205" s="43"/>
    </row>
    <row r="206" spans="16:48">
      <c r="P206" s="110"/>
      <c r="Q206" s="110"/>
      <c r="R206" s="110"/>
      <c r="S206" s="110"/>
      <c r="T206" s="110"/>
      <c r="AR206" s="43"/>
      <c r="AS206" s="43"/>
      <c r="AT206" s="43"/>
      <c r="AU206" s="43"/>
      <c r="AV206" s="43"/>
    </row>
    <row r="207" spans="16:48">
      <c r="P207" s="110"/>
      <c r="Q207" s="110"/>
      <c r="R207" s="110"/>
      <c r="S207" s="110"/>
      <c r="T207" s="110"/>
      <c r="AR207" s="43"/>
      <c r="AS207" s="43"/>
      <c r="AT207" s="43"/>
      <c r="AU207" s="43"/>
      <c r="AV207" s="43"/>
    </row>
    <row r="208" spans="16:48">
      <c r="P208" s="110"/>
      <c r="Q208" s="110"/>
      <c r="R208" s="110"/>
      <c r="S208" s="110"/>
      <c r="T208" s="110"/>
      <c r="AR208" s="43"/>
      <c r="AS208" s="43"/>
      <c r="AT208" s="43"/>
      <c r="AU208" s="43"/>
      <c r="AV208" s="43"/>
    </row>
    <row r="209" spans="16:48">
      <c r="P209" s="110"/>
      <c r="Q209" s="110"/>
      <c r="R209" s="110"/>
      <c r="S209" s="110"/>
      <c r="T209" s="110"/>
      <c r="AR209" s="43"/>
      <c r="AS209" s="43"/>
      <c r="AT209" s="43"/>
      <c r="AU209" s="43"/>
      <c r="AV209" s="43"/>
    </row>
    <row r="210" spans="16:48">
      <c r="P210" s="110"/>
      <c r="Q210" s="110"/>
      <c r="R210" s="110"/>
      <c r="S210" s="110"/>
      <c r="T210" s="110"/>
      <c r="AR210" s="43"/>
      <c r="AS210" s="43"/>
      <c r="AT210" s="43"/>
      <c r="AU210" s="43"/>
      <c r="AV210" s="43"/>
    </row>
    <row r="211" spans="16:48">
      <c r="P211" s="110"/>
      <c r="Q211" s="110"/>
      <c r="R211" s="110"/>
      <c r="S211" s="110"/>
      <c r="T211" s="110"/>
      <c r="AR211" s="43"/>
      <c r="AS211" s="43"/>
      <c r="AT211" s="43"/>
      <c r="AU211" s="43"/>
      <c r="AV211" s="43"/>
    </row>
    <row r="212" spans="16:48">
      <c r="P212" s="110"/>
      <c r="Q212" s="110"/>
      <c r="R212" s="110"/>
      <c r="S212" s="110"/>
      <c r="T212" s="110"/>
      <c r="AR212" s="43"/>
      <c r="AS212" s="43"/>
      <c r="AT212" s="43"/>
      <c r="AU212" s="43"/>
      <c r="AV212" s="43"/>
    </row>
    <row r="213" spans="16:48">
      <c r="P213" s="110"/>
      <c r="Q213" s="110"/>
      <c r="R213" s="110"/>
      <c r="S213" s="110"/>
      <c r="T213" s="110"/>
      <c r="AR213" s="43"/>
      <c r="AS213" s="43"/>
      <c r="AT213" s="43"/>
      <c r="AU213" s="43"/>
      <c r="AV213" s="43"/>
    </row>
    <row r="214" spans="16:48">
      <c r="P214" s="110"/>
      <c r="Q214" s="110"/>
      <c r="R214" s="110"/>
      <c r="S214" s="110"/>
      <c r="T214" s="110"/>
      <c r="AR214" s="43"/>
      <c r="AS214" s="43"/>
      <c r="AT214" s="43"/>
      <c r="AU214" s="43"/>
      <c r="AV214" s="43"/>
    </row>
    <row r="215" spans="16:48">
      <c r="P215" s="110"/>
      <c r="Q215" s="110"/>
      <c r="R215" s="110"/>
      <c r="S215" s="110"/>
      <c r="T215" s="110"/>
      <c r="AR215" s="43"/>
      <c r="AS215" s="43"/>
      <c r="AT215" s="43"/>
      <c r="AU215" s="43"/>
      <c r="AV215" s="43"/>
    </row>
    <row r="216" spans="16:48">
      <c r="P216" s="110"/>
      <c r="Q216" s="110"/>
      <c r="R216" s="110"/>
      <c r="S216" s="110"/>
      <c r="T216" s="110"/>
      <c r="AR216" s="43"/>
      <c r="AS216" s="43"/>
      <c r="AT216" s="43"/>
      <c r="AU216" s="43"/>
      <c r="AV216" s="43"/>
    </row>
    <row r="217" spans="16:48">
      <c r="P217" s="110"/>
      <c r="Q217" s="110"/>
      <c r="R217" s="110"/>
      <c r="S217" s="110"/>
      <c r="T217" s="110"/>
      <c r="AR217" s="43"/>
      <c r="AS217" s="43"/>
      <c r="AT217" s="43"/>
      <c r="AU217" s="43"/>
      <c r="AV217" s="43"/>
    </row>
    <row r="218" spans="16:48">
      <c r="P218" s="110"/>
      <c r="Q218" s="110"/>
      <c r="R218" s="110"/>
      <c r="S218" s="110"/>
      <c r="T218" s="110"/>
      <c r="AR218" s="43"/>
      <c r="AS218" s="43"/>
      <c r="AT218" s="43"/>
      <c r="AU218" s="43"/>
      <c r="AV218" s="43"/>
    </row>
    <row r="219" spans="16:48">
      <c r="P219" s="110"/>
      <c r="Q219" s="110"/>
      <c r="R219" s="110"/>
      <c r="S219" s="110"/>
      <c r="T219" s="110"/>
      <c r="AR219" s="43"/>
      <c r="AS219" s="43"/>
      <c r="AT219" s="43"/>
      <c r="AU219" s="43"/>
      <c r="AV219" s="43"/>
    </row>
    <row r="220" spans="16:48">
      <c r="P220" s="110"/>
      <c r="Q220" s="110"/>
      <c r="R220" s="110"/>
      <c r="S220" s="110"/>
      <c r="T220" s="110"/>
      <c r="AR220" s="43"/>
      <c r="AS220" s="43"/>
      <c r="AT220" s="43"/>
      <c r="AU220" s="43"/>
      <c r="AV220" s="43"/>
    </row>
    <row r="221" spans="16:48">
      <c r="P221" s="110"/>
      <c r="Q221" s="110"/>
      <c r="R221" s="110"/>
      <c r="S221" s="110"/>
      <c r="T221" s="110"/>
      <c r="AR221" s="43"/>
      <c r="AS221" s="43"/>
      <c r="AT221" s="43"/>
      <c r="AU221" s="43"/>
      <c r="AV221" s="43"/>
    </row>
    <row r="222" spans="16:48">
      <c r="P222" s="110"/>
      <c r="Q222" s="110"/>
      <c r="R222" s="110"/>
      <c r="S222" s="110"/>
      <c r="T222" s="110"/>
      <c r="AR222" s="43"/>
      <c r="AS222" s="43"/>
      <c r="AT222" s="43"/>
      <c r="AU222" s="43"/>
      <c r="AV222" s="43"/>
    </row>
    <row r="223" spans="16:48">
      <c r="P223" s="110"/>
      <c r="Q223" s="110"/>
      <c r="R223" s="110"/>
      <c r="S223" s="110"/>
      <c r="T223" s="110"/>
      <c r="AR223" s="43"/>
      <c r="AS223" s="43"/>
      <c r="AT223" s="43"/>
      <c r="AU223" s="43"/>
      <c r="AV223" s="43"/>
    </row>
    <row r="224" spans="16:48">
      <c r="P224" s="110"/>
      <c r="Q224" s="110"/>
      <c r="R224" s="110"/>
      <c r="S224" s="110"/>
      <c r="T224" s="110"/>
      <c r="AR224" s="43"/>
      <c r="AS224" s="43"/>
      <c r="AT224" s="43"/>
      <c r="AU224" s="43"/>
      <c r="AV224" s="43"/>
    </row>
    <row r="225" spans="16:48">
      <c r="P225" s="110"/>
      <c r="Q225" s="110"/>
      <c r="R225" s="110"/>
      <c r="S225" s="110"/>
      <c r="T225" s="110"/>
      <c r="AR225" s="43"/>
      <c r="AS225" s="43"/>
      <c r="AT225" s="43"/>
      <c r="AU225" s="43"/>
      <c r="AV225" s="43"/>
    </row>
    <row r="226" spans="16:48">
      <c r="P226" s="110"/>
      <c r="Q226" s="110"/>
      <c r="R226" s="110"/>
      <c r="S226" s="110"/>
      <c r="T226" s="110"/>
      <c r="AR226" s="43"/>
      <c r="AS226" s="43"/>
      <c r="AT226" s="43"/>
      <c r="AU226" s="43"/>
      <c r="AV226" s="43"/>
    </row>
    <row r="227" spans="16:48">
      <c r="P227" s="110"/>
      <c r="Q227" s="110"/>
      <c r="R227" s="110"/>
      <c r="S227" s="110"/>
      <c r="T227" s="110"/>
      <c r="AR227" s="43"/>
      <c r="AS227" s="43"/>
      <c r="AT227" s="43"/>
      <c r="AU227" s="43"/>
      <c r="AV227" s="43"/>
    </row>
    <row r="228" spans="16:48">
      <c r="P228" s="110"/>
      <c r="Q228" s="110"/>
      <c r="R228" s="110"/>
      <c r="S228" s="110"/>
      <c r="T228" s="110"/>
      <c r="AR228" s="43"/>
      <c r="AS228" s="43"/>
      <c r="AT228" s="43"/>
      <c r="AU228" s="43"/>
      <c r="AV228" s="43"/>
    </row>
    <row r="229" spans="16:48">
      <c r="P229" s="110"/>
      <c r="Q229" s="110"/>
      <c r="R229" s="110"/>
      <c r="S229" s="110"/>
      <c r="T229" s="110"/>
      <c r="AR229" s="43"/>
      <c r="AS229" s="43"/>
      <c r="AT229" s="43"/>
      <c r="AU229" s="43"/>
      <c r="AV229" s="43"/>
    </row>
    <row r="230" spans="16:48">
      <c r="P230" s="110"/>
      <c r="Q230" s="110"/>
      <c r="R230" s="110"/>
      <c r="S230" s="110"/>
      <c r="T230" s="110"/>
      <c r="AR230" s="43"/>
      <c r="AS230" s="43"/>
      <c r="AT230" s="43"/>
      <c r="AU230" s="43"/>
      <c r="AV230" s="43"/>
    </row>
    <row r="231" spans="16:48">
      <c r="P231" s="110"/>
      <c r="Q231" s="110"/>
      <c r="R231" s="110"/>
      <c r="S231" s="110"/>
      <c r="T231" s="110"/>
      <c r="AR231" s="43"/>
      <c r="AS231" s="43"/>
      <c r="AT231" s="43"/>
      <c r="AU231" s="43"/>
      <c r="AV231" s="43"/>
    </row>
    <row r="232" spans="16:48">
      <c r="P232" s="110"/>
      <c r="Q232" s="110"/>
      <c r="R232" s="110"/>
      <c r="S232" s="110"/>
      <c r="T232" s="110"/>
      <c r="AR232" s="43"/>
      <c r="AS232" s="43"/>
      <c r="AT232" s="43"/>
      <c r="AU232" s="43"/>
      <c r="AV232" s="43"/>
    </row>
    <row r="233" spans="16:48">
      <c r="P233" s="110"/>
      <c r="Q233" s="110"/>
      <c r="R233" s="110"/>
      <c r="S233" s="110"/>
      <c r="T233" s="110"/>
      <c r="AR233" s="43"/>
      <c r="AS233" s="43"/>
      <c r="AT233" s="43"/>
      <c r="AU233" s="43"/>
      <c r="AV233" s="43"/>
    </row>
    <row r="234" spans="16:48">
      <c r="P234" s="110"/>
      <c r="Q234" s="110"/>
      <c r="R234" s="110"/>
      <c r="S234" s="110"/>
      <c r="T234" s="110"/>
      <c r="AR234" s="43"/>
      <c r="AS234" s="43"/>
      <c r="AT234" s="43"/>
      <c r="AU234" s="43"/>
      <c r="AV234" s="43"/>
    </row>
    <row r="235" spans="16:48">
      <c r="P235" s="110"/>
      <c r="Q235" s="110"/>
      <c r="R235" s="110"/>
      <c r="S235" s="110"/>
      <c r="T235" s="110"/>
      <c r="AR235" s="43"/>
      <c r="AS235" s="43"/>
      <c r="AT235" s="43"/>
      <c r="AU235" s="43"/>
      <c r="AV235" s="43"/>
    </row>
    <row r="236" spans="16:48">
      <c r="P236" s="110"/>
      <c r="Q236" s="110"/>
      <c r="R236" s="110"/>
      <c r="S236" s="110"/>
      <c r="T236" s="110"/>
      <c r="AR236" s="43"/>
      <c r="AS236" s="43"/>
      <c r="AT236" s="43"/>
      <c r="AU236" s="43"/>
      <c r="AV236" s="43"/>
    </row>
    <row r="237" spans="16:48">
      <c r="P237" s="110"/>
      <c r="Q237" s="110"/>
      <c r="R237" s="110"/>
      <c r="S237" s="110"/>
      <c r="T237" s="110"/>
      <c r="AR237" s="43"/>
      <c r="AS237" s="43"/>
      <c r="AT237" s="43"/>
      <c r="AU237" s="43"/>
      <c r="AV237" s="43"/>
    </row>
    <row r="238" spans="16:48">
      <c r="P238" s="110"/>
      <c r="Q238" s="110"/>
      <c r="R238" s="110"/>
      <c r="S238" s="110"/>
      <c r="T238" s="110"/>
      <c r="AR238" s="43"/>
      <c r="AS238" s="43"/>
      <c r="AT238" s="43"/>
      <c r="AU238" s="43"/>
      <c r="AV238" s="43"/>
    </row>
    <row r="239" spans="16:48">
      <c r="P239" s="110"/>
      <c r="Q239" s="110"/>
      <c r="R239" s="110"/>
      <c r="S239" s="110"/>
      <c r="T239" s="110"/>
      <c r="AR239" s="43"/>
      <c r="AS239" s="43"/>
      <c r="AT239" s="43"/>
      <c r="AU239" s="43"/>
      <c r="AV239" s="43"/>
    </row>
    <row r="240" spans="16:48">
      <c r="P240" s="110"/>
      <c r="Q240" s="110"/>
      <c r="R240" s="110"/>
      <c r="S240" s="110"/>
      <c r="T240" s="110"/>
      <c r="AR240" s="43"/>
      <c r="AS240" s="43"/>
      <c r="AT240" s="43"/>
      <c r="AU240" s="43"/>
      <c r="AV240" s="43"/>
    </row>
    <row r="241" spans="16:48">
      <c r="P241" s="110"/>
      <c r="Q241" s="110"/>
      <c r="R241" s="110"/>
      <c r="S241" s="110"/>
      <c r="T241" s="110"/>
      <c r="AR241" s="43"/>
      <c r="AS241" s="43"/>
      <c r="AT241" s="43"/>
      <c r="AU241" s="43"/>
      <c r="AV241" s="43"/>
    </row>
    <row r="242" spans="16:48">
      <c r="P242" s="110"/>
      <c r="Q242" s="110"/>
      <c r="R242" s="110"/>
      <c r="S242" s="110"/>
      <c r="T242" s="110"/>
      <c r="AR242" s="43"/>
      <c r="AS242" s="43"/>
      <c r="AT242" s="43"/>
      <c r="AU242" s="43"/>
      <c r="AV242" s="43"/>
    </row>
    <row r="243" spans="16:48">
      <c r="P243" s="110"/>
      <c r="Q243" s="110"/>
      <c r="R243" s="110"/>
      <c r="S243" s="110"/>
      <c r="T243" s="110"/>
      <c r="AR243" s="43"/>
      <c r="AS243" s="43"/>
      <c r="AT243" s="43"/>
      <c r="AU243" s="43"/>
      <c r="AV243" s="43"/>
    </row>
    <row r="244" spans="16:48">
      <c r="P244" s="110"/>
      <c r="Q244" s="110"/>
      <c r="R244" s="110"/>
      <c r="S244" s="110"/>
      <c r="T244" s="110"/>
      <c r="AR244" s="43"/>
      <c r="AS244" s="43"/>
      <c r="AT244" s="43"/>
      <c r="AU244" s="43"/>
      <c r="AV244" s="43"/>
    </row>
    <row r="245" spans="16:48">
      <c r="P245" s="110"/>
      <c r="Q245" s="110"/>
      <c r="R245" s="110"/>
      <c r="S245" s="110"/>
      <c r="T245" s="110"/>
      <c r="AR245" s="43"/>
      <c r="AS245" s="43"/>
      <c r="AT245" s="43"/>
      <c r="AU245" s="43"/>
      <c r="AV245" s="43"/>
    </row>
    <row r="246" spans="16:48">
      <c r="P246" s="110"/>
      <c r="Q246" s="110"/>
      <c r="R246" s="110"/>
      <c r="S246" s="110"/>
      <c r="T246" s="110"/>
      <c r="AR246" s="43"/>
      <c r="AS246" s="43"/>
      <c r="AT246" s="43"/>
      <c r="AU246" s="43"/>
      <c r="AV246" s="43"/>
    </row>
    <row r="247" spans="16:48">
      <c r="P247" s="110"/>
      <c r="Q247" s="110"/>
      <c r="R247" s="110"/>
      <c r="S247" s="110"/>
      <c r="T247" s="110"/>
      <c r="AR247" s="43"/>
      <c r="AS247" s="43"/>
      <c r="AT247" s="43"/>
      <c r="AU247" s="43"/>
      <c r="AV247" s="43"/>
    </row>
    <row r="248" spans="16:48">
      <c r="P248" s="110"/>
      <c r="Q248" s="110"/>
      <c r="R248" s="110"/>
      <c r="S248" s="110"/>
      <c r="T248" s="110"/>
      <c r="AR248" s="43"/>
      <c r="AS248" s="43"/>
      <c r="AT248" s="43"/>
      <c r="AU248" s="43"/>
      <c r="AV248" s="43"/>
    </row>
    <row r="249" spans="16:48">
      <c r="P249" s="110"/>
      <c r="Q249" s="110"/>
      <c r="R249" s="110"/>
      <c r="S249" s="110"/>
      <c r="T249" s="110"/>
      <c r="AR249" s="43"/>
      <c r="AS249" s="43"/>
      <c r="AT249" s="43"/>
      <c r="AU249" s="43"/>
      <c r="AV249" s="43"/>
    </row>
    <row r="250" spans="16:48">
      <c r="P250" s="110"/>
      <c r="Q250" s="110"/>
      <c r="R250" s="110"/>
      <c r="S250" s="110"/>
      <c r="T250" s="110"/>
      <c r="AR250" s="43"/>
      <c r="AS250" s="43"/>
      <c r="AT250" s="43"/>
      <c r="AU250" s="43"/>
      <c r="AV250" s="43"/>
    </row>
    <row r="251" spans="16:48">
      <c r="P251" s="110"/>
      <c r="Q251" s="110"/>
      <c r="R251" s="110"/>
      <c r="S251" s="110"/>
      <c r="T251" s="110"/>
      <c r="AR251" s="43"/>
      <c r="AS251" s="43"/>
      <c r="AT251" s="43"/>
      <c r="AU251" s="43"/>
      <c r="AV251" s="43"/>
    </row>
    <row r="252" spans="16:48">
      <c r="P252" s="110"/>
      <c r="Q252" s="110"/>
      <c r="R252" s="110"/>
      <c r="S252" s="110"/>
      <c r="T252" s="110"/>
      <c r="AR252" s="43"/>
      <c r="AS252" s="43"/>
      <c r="AT252" s="43"/>
      <c r="AU252" s="43"/>
      <c r="AV252" s="43"/>
    </row>
    <row r="253" spans="16:48">
      <c r="P253" s="110"/>
      <c r="Q253" s="110"/>
      <c r="R253" s="110"/>
      <c r="S253" s="110"/>
      <c r="T253" s="110"/>
      <c r="AR253" s="43"/>
      <c r="AS253" s="43"/>
      <c r="AT253" s="43"/>
      <c r="AU253" s="43"/>
      <c r="AV253" s="43"/>
    </row>
    <row r="254" spans="16:48">
      <c r="P254" s="110"/>
      <c r="Q254" s="110"/>
      <c r="R254" s="110"/>
      <c r="S254" s="110"/>
      <c r="T254" s="110"/>
      <c r="AR254" s="43"/>
      <c r="AS254" s="43"/>
      <c r="AT254" s="43"/>
      <c r="AU254" s="43"/>
      <c r="AV254" s="43"/>
    </row>
    <row r="255" spans="16:48">
      <c r="P255" s="110"/>
      <c r="Q255" s="110"/>
      <c r="R255" s="110"/>
      <c r="S255" s="110"/>
      <c r="T255" s="110"/>
      <c r="AR255" s="43"/>
      <c r="AS255" s="43"/>
      <c r="AT255" s="43"/>
      <c r="AU255" s="43"/>
      <c r="AV255" s="43"/>
    </row>
    <row r="256" spans="16:48">
      <c r="P256" s="110"/>
      <c r="Q256" s="110"/>
      <c r="R256" s="110"/>
      <c r="S256" s="110"/>
      <c r="T256" s="110"/>
      <c r="AR256" s="43"/>
      <c r="AS256" s="43"/>
      <c r="AT256" s="43"/>
      <c r="AU256" s="43"/>
      <c r="AV256" s="43"/>
    </row>
    <row r="257" spans="16:48">
      <c r="P257" s="110"/>
      <c r="Q257" s="110"/>
      <c r="R257" s="110"/>
      <c r="S257" s="110"/>
      <c r="T257" s="110"/>
      <c r="AR257" s="43"/>
      <c r="AS257" s="43"/>
      <c r="AT257" s="43"/>
      <c r="AU257" s="43"/>
      <c r="AV257" s="43"/>
    </row>
    <row r="258" spans="16:48">
      <c r="P258" s="110"/>
      <c r="Q258" s="110"/>
      <c r="R258" s="110"/>
      <c r="S258" s="110"/>
      <c r="T258" s="110"/>
      <c r="AR258" s="43"/>
      <c r="AS258" s="43"/>
      <c r="AT258" s="43"/>
      <c r="AU258" s="43"/>
      <c r="AV258" s="43"/>
    </row>
    <row r="259" spans="16:48">
      <c r="P259" s="110"/>
      <c r="Q259" s="110"/>
      <c r="R259" s="110"/>
      <c r="S259" s="110"/>
      <c r="T259" s="110"/>
      <c r="AR259" s="43"/>
      <c r="AS259" s="43"/>
      <c r="AT259" s="43"/>
      <c r="AU259" s="43"/>
      <c r="AV259" s="43"/>
    </row>
    <row r="260" spans="16:48">
      <c r="P260" s="110"/>
      <c r="Q260" s="110"/>
      <c r="R260" s="110"/>
      <c r="S260" s="110"/>
      <c r="T260" s="110"/>
      <c r="AR260" s="43"/>
      <c r="AS260" s="43"/>
      <c r="AT260" s="43"/>
      <c r="AU260" s="43"/>
      <c r="AV260" s="43"/>
    </row>
    <row r="261" spans="16:48">
      <c r="P261" s="110"/>
      <c r="Q261" s="110"/>
      <c r="R261" s="110"/>
      <c r="S261" s="110"/>
      <c r="T261" s="110"/>
      <c r="AR261" s="43"/>
      <c r="AS261" s="43"/>
      <c r="AT261" s="43"/>
      <c r="AU261" s="43"/>
      <c r="AV261" s="43"/>
    </row>
    <row r="262" spans="16:48">
      <c r="P262" s="110"/>
      <c r="Q262" s="110"/>
      <c r="R262" s="110"/>
      <c r="S262" s="110"/>
      <c r="T262" s="110"/>
      <c r="AR262" s="43"/>
      <c r="AS262" s="43"/>
      <c r="AT262" s="43"/>
      <c r="AU262" s="43"/>
      <c r="AV262" s="43"/>
    </row>
    <row r="263" spans="16:48">
      <c r="P263" s="110"/>
      <c r="Q263" s="110"/>
      <c r="R263" s="110"/>
      <c r="S263" s="110"/>
      <c r="T263" s="110"/>
      <c r="AR263" s="43"/>
      <c r="AS263" s="43"/>
      <c r="AT263" s="43"/>
      <c r="AU263" s="43"/>
      <c r="AV263" s="43"/>
    </row>
    <row r="264" spans="16:48">
      <c r="P264" s="110"/>
      <c r="Q264" s="110"/>
      <c r="R264" s="110"/>
      <c r="S264" s="110"/>
      <c r="T264" s="110"/>
      <c r="AR264" s="43"/>
      <c r="AS264" s="43"/>
      <c r="AT264" s="43"/>
      <c r="AU264" s="43"/>
      <c r="AV264" s="43"/>
    </row>
    <row r="265" spans="16:48">
      <c r="P265" s="110"/>
      <c r="Q265" s="110"/>
      <c r="R265" s="110"/>
      <c r="S265" s="110"/>
      <c r="T265" s="110"/>
      <c r="AR265" s="43"/>
      <c r="AS265" s="43"/>
      <c r="AT265" s="43"/>
      <c r="AU265" s="43"/>
      <c r="AV265" s="43"/>
    </row>
    <row r="266" spans="16:48">
      <c r="P266" s="110"/>
      <c r="Q266" s="110"/>
      <c r="R266" s="110"/>
      <c r="S266" s="110"/>
      <c r="T266" s="110"/>
      <c r="AR266" s="43"/>
      <c r="AS266" s="43"/>
      <c r="AT266" s="43"/>
      <c r="AU266" s="43"/>
      <c r="AV266" s="43"/>
    </row>
    <row r="267" spans="16:48">
      <c r="P267" s="110"/>
      <c r="Q267" s="110"/>
      <c r="R267" s="110"/>
      <c r="S267" s="110"/>
      <c r="T267" s="110"/>
      <c r="AR267" s="43"/>
      <c r="AS267" s="43"/>
      <c r="AT267" s="43"/>
      <c r="AU267" s="43"/>
      <c r="AV267" s="43"/>
    </row>
    <row r="268" spans="16:48">
      <c r="P268" s="110"/>
      <c r="Q268" s="110"/>
      <c r="R268" s="110"/>
      <c r="S268" s="110"/>
      <c r="T268" s="110"/>
      <c r="AR268" s="43"/>
      <c r="AS268" s="43"/>
      <c r="AT268" s="43"/>
      <c r="AU268" s="43"/>
      <c r="AV268" s="43"/>
    </row>
    <row r="269" spans="16:48">
      <c r="P269" s="110"/>
      <c r="Q269" s="110"/>
      <c r="R269" s="110"/>
      <c r="S269" s="110"/>
      <c r="T269" s="110"/>
      <c r="AR269" s="43"/>
      <c r="AS269" s="43"/>
      <c r="AT269" s="43"/>
      <c r="AU269" s="43"/>
      <c r="AV269" s="43"/>
    </row>
    <row r="270" spans="16:48">
      <c r="P270" s="110"/>
      <c r="Q270" s="110"/>
      <c r="R270" s="110"/>
      <c r="S270" s="110"/>
      <c r="T270" s="110"/>
      <c r="AR270" s="43"/>
      <c r="AS270" s="43"/>
      <c r="AT270" s="43"/>
      <c r="AU270" s="43"/>
      <c r="AV270" s="43"/>
    </row>
    <row r="271" spans="16:48">
      <c r="P271" s="110"/>
      <c r="Q271" s="110"/>
      <c r="R271" s="110"/>
      <c r="S271" s="110"/>
      <c r="T271" s="110"/>
      <c r="AR271" s="43"/>
      <c r="AS271" s="43"/>
      <c r="AT271" s="43"/>
      <c r="AU271" s="43"/>
      <c r="AV271" s="43"/>
    </row>
    <row r="272" spans="16:48">
      <c r="P272" s="110"/>
      <c r="Q272" s="110"/>
      <c r="R272" s="110"/>
      <c r="S272" s="110"/>
      <c r="T272" s="110"/>
      <c r="AR272" s="43"/>
      <c r="AS272" s="43"/>
      <c r="AT272" s="43"/>
      <c r="AU272" s="43"/>
      <c r="AV272" s="43"/>
    </row>
    <row r="273" spans="16:48">
      <c r="P273" s="110"/>
      <c r="Q273" s="110"/>
      <c r="R273" s="110"/>
      <c r="S273" s="110"/>
      <c r="T273" s="110"/>
      <c r="AR273" s="43"/>
      <c r="AS273" s="43"/>
      <c r="AT273" s="43"/>
      <c r="AU273" s="43"/>
      <c r="AV273" s="43"/>
    </row>
    <row r="274" spans="16:48">
      <c r="P274" s="110"/>
      <c r="Q274" s="110"/>
      <c r="R274" s="110"/>
      <c r="S274" s="110"/>
      <c r="T274" s="110"/>
      <c r="AR274" s="43"/>
      <c r="AS274" s="43"/>
      <c r="AT274" s="43"/>
      <c r="AU274" s="43"/>
      <c r="AV274" s="43"/>
    </row>
    <row r="275" spans="16:48">
      <c r="P275" s="110"/>
      <c r="Q275" s="110"/>
      <c r="R275" s="110"/>
      <c r="S275" s="110"/>
      <c r="T275" s="110"/>
      <c r="AR275" s="43"/>
      <c r="AS275" s="43"/>
      <c r="AT275" s="43"/>
      <c r="AU275" s="43"/>
      <c r="AV275" s="43"/>
    </row>
    <row r="276" spans="16:48">
      <c r="P276" s="110"/>
      <c r="Q276" s="110"/>
      <c r="R276" s="110"/>
      <c r="S276" s="110"/>
      <c r="T276" s="110"/>
      <c r="AR276" s="43"/>
      <c r="AS276" s="43"/>
      <c r="AT276" s="43"/>
      <c r="AU276" s="43"/>
      <c r="AV276" s="43"/>
    </row>
    <row r="277" spans="16:48">
      <c r="P277" s="110"/>
      <c r="Q277" s="110"/>
      <c r="R277" s="110"/>
      <c r="S277" s="110"/>
      <c r="T277" s="110"/>
      <c r="AR277" s="43"/>
      <c r="AS277" s="43"/>
      <c r="AT277" s="43"/>
      <c r="AU277" s="43"/>
      <c r="AV277" s="43"/>
    </row>
    <row r="278" spans="16:48">
      <c r="P278" s="110"/>
      <c r="Q278" s="110"/>
      <c r="R278" s="110"/>
      <c r="S278" s="110"/>
      <c r="T278" s="110"/>
      <c r="AR278" s="43"/>
      <c r="AS278" s="43"/>
      <c r="AT278" s="43"/>
      <c r="AU278" s="43"/>
      <c r="AV278" s="43"/>
    </row>
    <row r="279" spans="16:48">
      <c r="P279" s="110"/>
      <c r="Q279" s="110"/>
      <c r="R279" s="110"/>
      <c r="S279" s="110"/>
      <c r="T279" s="110"/>
      <c r="AR279" s="43"/>
      <c r="AS279" s="43"/>
      <c r="AT279" s="43"/>
      <c r="AU279" s="43"/>
      <c r="AV279" s="43"/>
    </row>
    <row r="280" spans="16:48">
      <c r="P280" s="110"/>
      <c r="Q280" s="110"/>
      <c r="R280" s="110"/>
      <c r="S280" s="110"/>
      <c r="T280" s="110"/>
      <c r="AR280" s="43"/>
      <c r="AS280" s="43"/>
      <c r="AT280" s="43"/>
      <c r="AU280" s="43"/>
      <c r="AV280" s="43"/>
    </row>
    <row r="281" spans="16:48">
      <c r="P281" s="110"/>
      <c r="Q281" s="110"/>
      <c r="R281" s="110"/>
      <c r="S281" s="110"/>
      <c r="T281" s="110"/>
      <c r="AR281" s="43"/>
      <c r="AS281" s="43"/>
      <c r="AT281" s="43"/>
      <c r="AU281" s="43"/>
      <c r="AV281" s="43"/>
    </row>
    <row r="282" spans="16:48">
      <c r="P282" s="110"/>
      <c r="Q282" s="110"/>
      <c r="R282" s="110"/>
      <c r="S282" s="110"/>
      <c r="T282" s="110"/>
      <c r="AR282" s="43"/>
      <c r="AS282" s="43"/>
      <c r="AT282" s="43"/>
      <c r="AU282" s="43"/>
      <c r="AV282" s="43"/>
    </row>
    <row r="283" spans="16:48">
      <c r="P283" s="110"/>
      <c r="Q283" s="110"/>
      <c r="R283" s="110"/>
      <c r="S283" s="110"/>
      <c r="T283" s="110"/>
      <c r="AR283" s="43"/>
      <c r="AS283" s="43"/>
      <c r="AT283" s="43"/>
      <c r="AU283" s="43"/>
      <c r="AV283" s="43"/>
    </row>
    <row r="284" spans="16:48">
      <c r="P284" s="110"/>
      <c r="Q284" s="110"/>
      <c r="R284" s="110"/>
      <c r="S284" s="110"/>
      <c r="T284" s="110"/>
      <c r="AR284" s="43"/>
      <c r="AS284" s="43"/>
      <c r="AT284" s="43"/>
      <c r="AU284" s="43"/>
      <c r="AV284" s="43"/>
    </row>
    <row r="285" spans="16:48">
      <c r="P285" s="110"/>
      <c r="Q285" s="110"/>
      <c r="R285" s="110"/>
      <c r="S285" s="110"/>
      <c r="T285" s="110"/>
      <c r="AR285" s="43"/>
      <c r="AS285" s="43"/>
      <c r="AT285" s="43"/>
      <c r="AU285" s="43"/>
      <c r="AV285" s="43"/>
    </row>
    <row r="286" spans="16:48">
      <c r="P286" s="110"/>
      <c r="Q286" s="110"/>
      <c r="R286" s="110"/>
      <c r="S286" s="110"/>
      <c r="T286" s="110"/>
      <c r="AR286" s="43"/>
      <c r="AS286" s="43"/>
      <c r="AT286" s="43"/>
      <c r="AU286" s="43"/>
      <c r="AV286" s="43"/>
    </row>
    <row r="287" spans="16:48">
      <c r="P287" s="110"/>
      <c r="Q287" s="110"/>
      <c r="R287" s="110"/>
      <c r="S287" s="110"/>
      <c r="T287" s="110"/>
      <c r="AR287" s="43"/>
      <c r="AS287" s="43"/>
      <c r="AT287" s="43"/>
      <c r="AU287" s="43"/>
      <c r="AV287" s="43"/>
    </row>
    <row r="288" spans="16:48">
      <c r="P288" s="110"/>
      <c r="Q288" s="110"/>
      <c r="R288" s="110"/>
      <c r="S288" s="110"/>
      <c r="T288" s="110"/>
      <c r="AR288" s="43"/>
      <c r="AS288" s="43"/>
      <c r="AT288" s="43"/>
      <c r="AU288" s="43"/>
      <c r="AV288" s="43"/>
    </row>
    <row r="289" spans="16:48">
      <c r="P289" s="110"/>
      <c r="Q289" s="110"/>
      <c r="R289" s="110"/>
      <c r="S289" s="110"/>
      <c r="T289" s="110"/>
      <c r="AR289" s="43"/>
      <c r="AS289" s="43"/>
      <c r="AT289" s="43"/>
      <c r="AU289" s="43"/>
      <c r="AV289" s="43"/>
    </row>
    <row r="290" spans="16:48">
      <c r="P290" s="110"/>
      <c r="Q290" s="110"/>
      <c r="R290" s="110"/>
      <c r="S290" s="110"/>
      <c r="T290" s="110"/>
      <c r="AR290" s="43"/>
      <c r="AS290" s="43"/>
      <c r="AT290" s="43"/>
      <c r="AU290" s="43"/>
      <c r="AV290" s="43"/>
    </row>
    <row r="291" spans="16:48">
      <c r="P291" s="110"/>
      <c r="Q291" s="110"/>
      <c r="R291" s="110"/>
      <c r="S291" s="110"/>
      <c r="T291" s="110"/>
      <c r="AR291" s="43"/>
      <c r="AS291" s="43"/>
      <c r="AT291" s="43"/>
      <c r="AU291" s="43"/>
      <c r="AV291" s="43"/>
    </row>
    <row r="292" spans="16:48">
      <c r="P292" s="110"/>
      <c r="Q292" s="110"/>
      <c r="R292" s="110"/>
      <c r="S292" s="110"/>
      <c r="T292" s="110"/>
      <c r="AR292" s="43"/>
      <c r="AS292" s="43"/>
      <c r="AT292" s="43"/>
      <c r="AU292" s="43"/>
      <c r="AV292" s="43"/>
    </row>
    <row r="293" spans="16:48">
      <c r="P293" s="110"/>
      <c r="Q293" s="110"/>
      <c r="R293" s="110"/>
      <c r="S293" s="110"/>
      <c r="T293" s="110"/>
      <c r="AR293" s="43"/>
      <c r="AS293" s="43"/>
      <c r="AT293" s="43"/>
      <c r="AU293" s="43"/>
      <c r="AV293" s="43"/>
    </row>
    <row r="294" spans="16:48">
      <c r="P294" s="110"/>
      <c r="Q294" s="110"/>
      <c r="R294" s="110"/>
      <c r="S294" s="110"/>
      <c r="T294" s="110"/>
      <c r="AR294" s="43"/>
      <c r="AS294" s="43"/>
      <c r="AT294" s="43"/>
      <c r="AU294" s="43"/>
      <c r="AV294" s="43"/>
    </row>
    <row r="295" spans="16:48">
      <c r="P295" s="110"/>
      <c r="Q295" s="110"/>
      <c r="R295" s="110"/>
      <c r="S295" s="110"/>
      <c r="T295" s="110"/>
      <c r="AR295" s="43"/>
      <c r="AS295" s="43"/>
      <c r="AT295" s="43"/>
      <c r="AU295" s="43"/>
      <c r="AV295" s="43"/>
    </row>
    <row r="296" spans="16:48">
      <c r="P296" s="110"/>
      <c r="Q296" s="110"/>
      <c r="R296" s="110"/>
      <c r="S296" s="110"/>
      <c r="T296" s="110"/>
      <c r="AR296" s="43"/>
      <c r="AS296" s="43"/>
      <c r="AT296" s="43"/>
      <c r="AU296" s="43"/>
      <c r="AV296" s="43"/>
    </row>
    <row r="297" spans="16:48">
      <c r="P297" s="110"/>
      <c r="Q297" s="110"/>
      <c r="R297" s="110"/>
      <c r="S297" s="110"/>
      <c r="T297" s="110"/>
      <c r="AR297" s="43"/>
      <c r="AS297" s="43"/>
      <c r="AT297" s="43"/>
      <c r="AU297" s="43"/>
      <c r="AV297" s="43"/>
    </row>
    <row r="298" spans="16:48">
      <c r="P298" s="110"/>
      <c r="Q298" s="110"/>
      <c r="R298" s="110"/>
      <c r="S298" s="110"/>
      <c r="T298" s="110"/>
      <c r="AR298" s="43"/>
      <c r="AS298" s="43"/>
      <c r="AT298" s="43"/>
      <c r="AU298" s="43"/>
      <c r="AV298" s="43"/>
    </row>
    <row r="299" spans="16:48">
      <c r="P299" s="110"/>
      <c r="Q299" s="110"/>
      <c r="R299" s="110"/>
      <c r="S299" s="110"/>
      <c r="T299" s="110"/>
      <c r="AR299" s="43"/>
      <c r="AS299" s="43"/>
      <c r="AT299" s="43"/>
      <c r="AU299" s="43"/>
      <c r="AV299" s="43"/>
    </row>
    <row r="300" spans="16:48">
      <c r="P300" s="110"/>
      <c r="Q300" s="110"/>
      <c r="R300" s="110"/>
      <c r="S300" s="110"/>
      <c r="T300" s="110"/>
      <c r="AR300" s="43"/>
      <c r="AS300" s="43"/>
      <c r="AT300" s="43"/>
      <c r="AU300" s="43"/>
      <c r="AV300" s="43"/>
    </row>
    <row r="301" spans="16:48">
      <c r="P301" s="110"/>
      <c r="Q301" s="110"/>
      <c r="R301" s="110"/>
      <c r="S301" s="110"/>
      <c r="T301" s="110"/>
      <c r="AR301" s="43"/>
      <c r="AS301" s="43"/>
      <c r="AT301" s="43"/>
      <c r="AU301" s="43"/>
      <c r="AV301" s="43"/>
    </row>
    <row r="302" spans="16:48">
      <c r="P302" s="110"/>
      <c r="Q302" s="110"/>
      <c r="R302" s="110"/>
      <c r="S302" s="110"/>
      <c r="T302" s="110"/>
      <c r="AR302" s="43"/>
      <c r="AS302" s="43"/>
      <c r="AT302" s="43"/>
      <c r="AU302" s="43"/>
      <c r="AV302" s="43"/>
    </row>
    <row r="303" spans="16:48">
      <c r="P303" s="110"/>
      <c r="Q303" s="110"/>
      <c r="R303" s="110"/>
      <c r="S303" s="110"/>
      <c r="T303" s="110"/>
      <c r="AR303" s="43"/>
      <c r="AS303" s="43"/>
      <c r="AT303" s="43"/>
      <c r="AU303" s="43"/>
      <c r="AV303" s="43"/>
    </row>
    <row r="304" spans="16:48">
      <c r="P304" s="110"/>
      <c r="Q304" s="110"/>
      <c r="R304" s="110"/>
      <c r="S304" s="110"/>
      <c r="T304" s="110"/>
      <c r="AR304" s="43"/>
      <c r="AS304" s="43"/>
      <c r="AT304" s="43"/>
      <c r="AU304" s="43"/>
      <c r="AV304" s="43"/>
    </row>
    <row r="305" spans="16:48">
      <c r="P305" s="110"/>
      <c r="Q305" s="110"/>
      <c r="R305" s="110"/>
      <c r="S305" s="110"/>
      <c r="T305" s="110"/>
      <c r="AR305" s="43"/>
      <c r="AS305" s="43"/>
      <c r="AT305" s="43"/>
      <c r="AU305" s="43"/>
      <c r="AV305" s="43"/>
    </row>
    <row r="306" spans="16:48">
      <c r="P306" s="110"/>
      <c r="Q306" s="110"/>
      <c r="R306" s="110"/>
      <c r="S306" s="110"/>
      <c r="T306" s="110"/>
      <c r="AR306" s="43"/>
      <c r="AS306" s="43"/>
      <c r="AT306" s="43"/>
      <c r="AU306" s="43"/>
      <c r="AV306" s="43"/>
    </row>
    <row r="307" spans="16:48">
      <c r="P307" s="110"/>
      <c r="Q307" s="110"/>
      <c r="R307" s="110"/>
      <c r="S307" s="110"/>
      <c r="T307" s="110"/>
      <c r="AR307" s="43"/>
      <c r="AS307" s="43"/>
      <c r="AT307" s="43"/>
      <c r="AU307" s="43"/>
      <c r="AV307" s="43"/>
    </row>
    <row r="308" spans="16:48">
      <c r="P308" s="110"/>
      <c r="Q308" s="110"/>
      <c r="R308" s="110"/>
      <c r="S308" s="110"/>
      <c r="T308" s="110"/>
      <c r="AR308" s="43"/>
      <c r="AS308" s="43"/>
      <c r="AT308" s="43"/>
      <c r="AU308" s="43"/>
      <c r="AV308" s="43"/>
    </row>
    <row r="309" spans="16:48">
      <c r="P309" s="110"/>
      <c r="Q309" s="110"/>
      <c r="R309" s="110"/>
      <c r="S309" s="110"/>
      <c r="T309" s="110"/>
      <c r="AR309" s="43"/>
      <c r="AS309" s="43"/>
      <c r="AT309" s="43"/>
      <c r="AU309" s="43"/>
      <c r="AV309" s="43"/>
    </row>
    <row r="310" spans="16:48">
      <c r="P310" s="110"/>
      <c r="Q310" s="110"/>
      <c r="R310" s="110"/>
      <c r="S310" s="110"/>
      <c r="T310" s="110"/>
      <c r="AR310" s="43"/>
      <c r="AS310" s="43"/>
      <c r="AT310" s="43"/>
      <c r="AU310" s="43"/>
      <c r="AV310" s="43"/>
    </row>
    <row r="311" spans="16:48">
      <c r="P311" s="110"/>
      <c r="Q311" s="110"/>
      <c r="R311" s="110"/>
      <c r="S311" s="110"/>
      <c r="T311" s="110"/>
      <c r="AR311" s="43"/>
      <c r="AS311" s="43"/>
      <c r="AT311" s="43"/>
      <c r="AU311" s="43"/>
      <c r="AV311" s="43"/>
    </row>
    <row r="312" spans="16:48">
      <c r="P312" s="110"/>
      <c r="Q312" s="110"/>
      <c r="R312" s="110"/>
      <c r="S312" s="110"/>
      <c r="T312" s="110"/>
      <c r="AR312" s="43"/>
      <c r="AS312" s="43"/>
      <c r="AT312" s="43"/>
      <c r="AU312" s="43"/>
      <c r="AV312" s="43"/>
    </row>
    <row r="313" spans="16:48">
      <c r="P313" s="110"/>
      <c r="Q313" s="110"/>
      <c r="R313" s="110"/>
      <c r="S313" s="110"/>
      <c r="T313" s="110"/>
      <c r="AR313" s="43"/>
      <c r="AS313" s="43"/>
      <c r="AT313" s="43"/>
      <c r="AU313" s="43"/>
      <c r="AV313" s="43"/>
    </row>
    <row r="314" spans="16:48">
      <c r="P314" s="110"/>
      <c r="Q314" s="110"/>
      <c r="R314" s="110"/>
      <c r="S314" s="110"/>
      <c r="T314" s="110"/>
      <c r="AR314" s="43"/>
      <c r="AS314" s="43"/>
      <c r="AT314" s="43"/>
      <c r="AU314" s="43"/>
      <c r="AV314" s="43"/>
    </row>
    <row r="315" spans="16:48">
      <c r="P315" s="110"/>
      <c r="Q315" s="110"/>
      <c r="R315" s="110"/>
      <c r="S315" s="110"/>
      <c r="T315" s="110"/>
      <c r="AR315" s="43"/>
      <c r="AS315" s="43"/>
      <c r="AT315" s="43"/>
      <c r="AU315" s="43"/>
      <c r="AV315" s="43"/>
    </row>
    <row r="316" spans="16:48">
      <c r="P316" s="110"/>
      <c r="Q316" s="110"/>
      <c r="R316" s="110"/>
      <c r="S316" s="110"/>
      <c r="T316" s="110"/>
      <c r="AR316" s="43"/>
      <c r="AS316" s="43"/>
      <c r="AT316" s="43"/>
      <c r="AU316" s="43"/>
      <c r="AV316" s="43"/>
    </row>
    <row r="317" spans="16:48">
      <c r="P317" s="110"/>
      <c r="Q317" s="110"/>
      <c r="R317" s="110"/>
      <c r="S317" s="110"/>
      <c r="T317" s="110"/>
      <c r="AR317" s="43"/>
      <c r="AS317" s="43"/>
      <c r="AT317" s="43"/>
      <c r="AU317" s="43"/>
      <c r="AV317" s="43"/>
    </row>
    <row r="318" spans="16:48">
      <c r="P318" s="110"/>
      <c r="Q318" s="110"/>
      <c r="R318" s="110"/>
      <c r="S318" s="110"/>
      <c r="T318" s="110"/>
      <c r="AR318" s="43"/>
      <c r="AS318" s="43"/>
      <c r="AT318" s="43"/>
      <c r="AU318" s="43"/>
      <c r="AV318" s="43"/>
    </row>
    <row r="319" spans="16:48">
      <c r="P319" s="110"/>
      <c r="Q319" s="110"/>
      <c r="R319" s="110"/>
      <c r="S319" s="110"/>
      <c r="T319" s="110"/>
      <c r="AR319" s="43"/>
      <c r="AS319" s="43"/>
      <c r="AT319" s="43"/>
      <c r="AU319" s="43"/>
      <c r="AV319" s="43"/>
    </row>
    <row r="320" spans="16:48">
      <c r="P320" s="110"/>
      <c r="Q320" s="110"/>
      <c r="R320" s="110"/>
      <c r="S320" s="110"/>
      <c r="T320" s="110"/>
      <c r="AR320" s="43"/>
      <c r="AS320" s="43"/>
      <c r="AT320" s="43"/>
      <c r="AU320" s="43"/>
      <c r="AV320" s="43"/>
    </row>
    <row r="321" spans="16:48">
      <c r="P321" s="110"/>
      <c r="Q321" s="110"/>
      <c r="R321" s="110"/>
      <c r="S321" s="110"/>
      <c r="T321" s="110"/>
      <c r="AR321" s="43"/>
      <c r="AS321" s="43"/>
      <c r="AT321" s="43"/>
      <c r="AU321" s="43"/>
      <c r="AV321" s="43"/>
    </row>
    <row r="322" spans="16:48">
      <c r="P322" s="110"/>
      <c r="Q322" s="110"/>
      <c r="R322" s="110"/>
      <c r="S322" s="110"/>
      <c r="T322" s="110"/>
      <c r="AR322" s="43"/>
      <c r="AS322" s="43"/>
      <c r="AT322" s="43"/>
      <c r="AU322" s="43"/>
      <c r="AV322" s="43"/>
    </row>
    <row r="323" spans="16:48">
      <c r="P323" s="110"/>
      <c r="Q323" s="110"/>
      <c r="R323" s="110"/>
      <c r="S323" s="110"/>
      <c r="T323" s="110"/>
      <c r="AR323" s="43"/>
      <c r="AS323" s="43"/>
      <c r="AT323" s="43"/>
      <c r="AU323" s="43"/>
      <c r="AV323" s="43"/>
    </row>
    <row r="324" spans="16:48">
      <c r="P324" s="110"/>
      <c r="Q324" s="110"/>
      <c r="R324" s="110"/>
      <c r="S324" s="110"/>
      <c r="T324" s="110"/>
      <c r="AR324" s="43"/>
      <c r="AS324" s="43"/>
      <c r="AT324" s="43"/>
      <c r="AU324" s="43"/>
      <c r="AV324" s="43"/>
    </row>
    <row r="325" spans="16:48">
      <c r="P325" s="110"/>
      <c r="Q325" s="110"/>
      <c r="R325" s="110"/>
      <c r="S325" s="110"/>
      <c r="T325" s="110"/>
      <c r="AR325" s="43"/>
      <c r="AS325" s="43"/>
      <c r="AT325" s="43"/>
      <c r="AU325" s="43"/>
      <c r="AV325" s="43"/>
    </row>
    <row r="326" spans="16:48">
      <c r="P326" s="110"/>
      <c r="Q326" s="110"/>
      <c r="R326" s="110"/>
      <c r="S326" s="110"/>
      <c r="T326" s="110"/>
      <c r="AR326" s="43"/>
      <c r="AS326" s="43"/>
      <c r="AT326" s="43"/>
      <c r="AU326" s="43"/>
      <c r="AV326" s="43"/>
    </row>
    <row r="327" spans="16:48">
      <c r="P327" s="110"/>
      <c r="Q327" s="110"/>
      <c r="R327" s="110"/>
      <c r="S327" s="110"/>
      <c r="T327" s="110"/>
      <c r="AR327" s="43"/>
      <c r="AS327" s="43"/>
      <c r="AT327" s="43"/>
      <c r="AU327" s="43"/>
      <c r="AV327" s="43"/>
    </row>
    <row r="328" spans="16:48">
      <c r="P328" s="110"/>
      <c r="Q328" s="110"/>
      <c r="R328" s="110"/>
      <c r="S328" s="110"/>
      <c r="T328" s="110"/>
      <c r="AR328" s="43"/>
      <c r="AS328" s="43"/>
      <c r="AT328" s="43"/>
      <c r="AU328" s="43"/>
      <c r="AV328" s="43"/>
    </row>
    <row r="329" spans="16:48">
      <c r="P329" s="110"/>
      <c r="Q329" s="110"/>
      <c r="R329" s="110"/>
      <c r="S329" s="110"/>
      <c r="T329" s="110"/>
      <c r="AR329" s="43"/>
      <c r="AS329" s="43"/>
      <c r="AT329" s="43"/>
      <c r="AU329" s="43"/>
      <c r="AV329" s="43"/>
    </row>
    <row r="330" spans="16:48">
      <c r="P330" s="110"/>
      <c r="Q330" s="110"/>
      <c r="R330" s="110"/>
      <c r="S330" s="110"/>
      <c r="T330" s="110"/>
      <c r="AR330" s="43"/>
      <c r="AS330" s="43"/>
      <c r="AT330" s="43"/>
      <c r="AU330" s="43"/>
      <c r="AV330" s="43"/>
    </row>
    <row r="331" spans="16:48">
      <c r="P331" s="110"/>
      <c r="Q331" s="110"/>
      <c r="R331" s="110"/>
      <c r="S331" s="110"/>
      <c r="T331" s="110"/>
      <c r="AR331" s="43"/>
      <c r="AS331" s="43"/>
      <c r="AT331" s="43"/>
      <c r="AU331" s="43"/>
      <c r="AV331" s="43"/>
    </row>
    <row r="332" spans="16:48">
      <c r="P332" s="110"/>
      <c r="Q332" s="110"/>
      <c r="R332" s="110"/>
      <c r="S332" s="110"/>
      <c r="T332" s="110"/>
      <c r="AR332" s="43"/>
      <c r="AS332" s="43"/>
      <c r="AT332" s="43"/>
      <c r="AU332" s="43"/>
      <c r="AV332" s="43"/>
    </row>
    <row r="333" spans="16:48">
      <c r="P333" s="110"/>
      <c r="Q333" s="110"/>
      <c r="R333" s="110"/>
      <c r="S333" s="110"/>
      <c r="T333" s="110"/>
      <c r="AR333" s="43"/>
      <c r="AS333" s="43"/>
      <c r="AT333" s="43"/>
      <c r="AU333" s="43"/>
      <c r="AV333" s="43"/>
    </row>
    <row r="334" spans="16:48">
      <c r="P334" s="110"/>
      <c r="Q334" s="110"/>
      <c r="R334" s="110"/>
      <c r="S334" s="110"/>
      <c r="T334" s="110"/>
      <c r="AR334" s="43"/>
      <c r="AS334" s="43"/>
      <c r="AT334" s="43"/>
      <c r="AU334" s="43"/>
      <c r="AV334" s="43"/>
    </row>
    <row r="335" spans="16:48">
      <c r="P335" s="110"/>
      <c r="Q335" s="110"/>
      <c r="R335" s="110"/>
      <c r="S335" s="110"/>
      <c r="T335" s="110"/>
      <c r="AR335" s="43"/>
      <c r="AS335" s="43"/>
      <c r="AT335" s="43"/>
      <c r="AU335" s="43"/>
      <c r="AV335" s="43"/>
    </row>
    <row r="336" spans="16:48">
      <c r="P336" s="110"/>
      <c r="Q336" s="110"/>
      <c r="R336" s="110"/>
      <c r="S336" s="110"/>
      <c r="T336" s="110"/>
      <c r="AR336" s="43"/>
      <c r="AS336" s="43"/>
      <c r="AT336" s="43"/>
      <c r="AU336" s="43"/>
      <c r="AV336" s="43"/>
    </row>
    <row r="337" spans="16:48">
      <c r="P337" s="110"/>
      <c r="Q337" s="110"/>
      <c r="R337" s="110"/>
      <c r="S337" s="110"/>
      <c r="T337" s="110"/>
      <c r="AR337" s="43"/>
      <c r="AS337" s="43"/>
      <c r="AT337" s="43"/>
      <c r="AU337" s="43"/>
      <c r="AV337" s="43"/>
    </row>
    <row r="338" spans="16:48">
      <c r="P338" s="110"/>
      <c r="Q338" s="110"/>
      <c r="R338" s="110"/>
      <c r="S338" s="110"/>
      <c r="T338" s="110"/>
      <c r="AR338" s="43"/>
      <c r="AS338" s="43"/>
      <c r="AT338" s="43"/>
      <c r="AU338" s="43"/>
      <c r="AV338" s="43"/>
    </row>
    <row r="339" spans="16:48">
      <c r="P339" s="110"/>
      <c r="Q339" s="110"/>
      <c r="R339" s="110"/>
      <c r="S339" s="110"/>
      <c r="T339" s="110"/>
      <c r="AR339" s="43"/>
      <c r="AS339" s="43"/>
      <c r="AT339" s="43"/>
      <c r="AU339" s="43"/>
      <c r="AV339" s="43"/>
    </row>
    <row r="340" spans="16:48">
      <c r="P340" s="110"/>
      <c r="Q340" s="110"/>
      <c r="R340" s="110"/>
      <c r="S340" s="110"/>
      <c r="T340" s="110"/>
      <c r="AR340" s="43"/>
      <c r="AS340" s="43"/>
      <c r="AT340" s="43"/>
      <c r="AU340" s="43"/>
      <c r="AV340" s="43"/>
    </row>
    <row r="341" spans="16:48">
      <c r="P341" s="110"/>
      <c r="Q341" s="110"/>
      <c r="R341" s="110"/>
      <c r="S341" s="110"/>
      <c r="T341" s="110"/>
      <c r="AR341" s="43"/>
      <c r="AS341" s="43"/>
      <c r="AT341" s="43"/>
      <c r="AU341" s="43"/>
      <c r="AV341" s="43"/>
    </row>
    <row r="342" spans="16:48">
      <c r="P342" s="110"/>
      <c r="Q342" s="110"/>
      <c r="R342" s="110"/>
      <c r="S342" s="110"/>
      <c r="T342" s="110"/>
      <c r="AR342" s="43"/>
      <c r="AS342" s="43"/>
      <c r="AT342" s="43"/>
      <c r="AU342" s="43"/>
      <c r="AV342" s="43"/>
    </row>
    <row r="343" spans="16:48">
      <c r="P343" s="110"/>
      <c r="Q343" s="110"/>
      <c r="R343" s="110"/>
      <c r="S343" s="110"/>
      <c r="T343" s="110"/>
      <c r="AR343" s="43"/>
      <c r="AS343" s="43"/>
      <c r="AT343" s="43"/>
      <c r="AU343" s="43"/>
      <c r="AV343" s="43"/>
    </row>
    <row r="344" spans="16:48">
      <c r="P344" s="110"/>
      <c r="Q344" s="110"/>
      <c r="R344" s="110"/>
      <c r="S344" s="110"/>
      <c r="T344" s="110"/>
      <c r="AR344" s="43"/>
      <c r="AS344" s="43"/>
      <c r="AT344" s="43"/>
      <c r="AU344" s="43"/>
      <c r="AV344" s="43"/>
    </row>
    <row r="345" spans="16:48">
      <c r="P345" s="110"/>
      <c r="Q345" s="110"/>
      <c r="R345" s="110"/>
      <c r="S345" s="110"/>
      <c r="T345" s="110"/>
      <c r="AR345" s="43"/>
      <c r="AS345" s="43"/>
      <c r="AT345" s="43"/>
      <c r="AU345" s="43"/>
      <c r="AV345" s="43"/>
    </row>
    <row r="346" spans="16:48">
      <c r="P346" s="110"/>
      <c r="Q346" s="110"/>
      <c r="R346" s="110"/>
      <c r="S346" s="110"/>
      <c r="T346" s="110"/>
      <c r="AR346" s="43"/>
      <c r="AS346" s="43"/>
      <c r="AT346" s="43"/>
      <c r="AU346" s="43"/>
      <c r="AV346" s="43"/>
    </row>
    <row r="347" spans="16:48">
      <c r="P347" s="110"/>
      <c r="Q347" s="110"/>
      <c r="R347" s="110"/>
      <c r="S347" s="110"/>
      <c r="T347" s="110"/>
      <c r="AR347" s="43"/>
      <c r="AS347" s="43"/>
      <c r="AT347" s="43"/>
      <c r="AU347" s="43"/>
      <c r="AV347" s="43"/>
    </row>
    <row r="348" spans="16:48">
      <c r="P348" s="110"/>
      <c r="Q348" s="110"/>
      <c r="R348" s="110"/>
      <c r="S348" s="110"/>
      <c r="T348" s="110"/>
      <c r="AR348" s="43"/>
      <c r="AS348" s="43"/>
      <c r="AT348" s="43"/>
      <c r="AU348" s="43"/>
      <c r="AV348" s="43"/>
    </row>
    <row r="349" spans="16:48">
      <c r="P349" s="110"/>
      <c r="Q349" s="110"/>
      <c r="R349" s="110"/>
      <c r="S349" s="110"/>
      <c r="T349" s="110"/>
      <c r="AR349" s="43"/>
      <c r="AS349" s="43"/>
      <c r="AT349" s="43"/>
      <c r="AU349" s="43"/>
      <c r="AV349" s="43"/>
    </row>
    <row r="350" spans="16:48">
      <c r="P350" s="110"/>
      <c r="Q350" s="110"/>
      <c r="R350" s="110"/>
      <c r="S350" s="110"/>
      <c r="T350" s="110"/>
      <c r="AR350" s="43"/>
      <c r="AS350" s="43"/>
      <c r="AT350" s="43"/>
      <c r="AU350" s="43"/>
      <c r="AV350" s="43"/>
    </row>
    <row r="351" spans="16:48">
      <c r="P351" s="110"/>
      <c r="Q351" s="110"/>
      <c r="R351" s="110"/>
      <c r="S351" s="110"/>
      <c r="T351" s="110"/>
      <c r="AR351" s="43"/>
      <c r="AS351" s="43"/>
      <c r="AT351" s="43"/>
      <c r="AU351" s="43"/>
      <c r="AV351" s="43"/>
    </row>
    <row r="352" spans="16:48">
      <c r="P352" s="110"/>
      <c r="Q352" s="110"/>
      <c r="R352" s="110"/>
      <c r="S352" s="110"/>
      <c r="T352" s="110"/>
      <c r="AR352" s="43"/>
      <c r="AS352" s="43"/>
      <c r="AT352" s="43"/>
      <c r="AU352" s="43"/>
      <c r="AV352" s="43"/>
    </row>
    <row r="353" spans="16:48">
      <c r="P353" s="110"/>
      <c r="Q353" s="110"/>
      <c r="R353" s="110"/>
      <c r="S353" s="110"/>
      <c r="T353" s="110"/>
      <c r="AR353" s="43"/>
      <c r="AS353" s="43"/>
      <c r="AT353" s="43"/>
      <c r="AU353" s="43"/>
      <c r="AV353" s="43"/>
    </row>
    <row r="354" spans="16:48">
      <c r="P354" s="110"/>
      <c r="Q354" s="110"/>
      <c r="R354" s="110"/>
      <c r="S354" s="110"/>
      <c r="T354" s="110"/>
      <c r="AR354" s="43"/>
      <c r="AS354" s="43"/>
      <c r="AT354" s="43"/>
      <c r="AU354" s="43"/>
      <c r="AV354" s="43"/>
    </row>
    <row r="355" spans="16:48">
      <c r="P355" s="110"/>
      <c r="Q355" s="110"/>
      <c r="R355" s="110"/>
      <c r="S355" s="110"/>
      <c r="T355" s="110"/>
      <c r="AR355" s="43"/>
      <c r="AS355" s="43"/>
      <c r="AT355" s="43"/>
      <c r="AU355" s="43"/>
      <c r="AV355" s="43"/>
    </row>
    <row r="356" spans="16:48">
      <c r="P356" s="110"/>
      <c r="Q356" s="110"/>
      <c r="R356" s="110"/>
      <c r="S356" s="110"/>
      <c r="T356" s="110"/>
      <c r="AR356" s="43"/>
      <c r="AS356" s="43"/>
      <c r="AT356" s="43"/>
      <c r="AU356" s="43"/>
      <c r="AV356" s="43"/>
    </row>
    <row r="357" spans="16:48">
      <c r="P357" s="110"/>
      <c r="Q357" s="110"/>
      <c r="R357" s="110"/>
      <c r="S357" s="110"/>
      <c r="T357" s="110"/>
      <c r="AR357" s="43"/>
      <c r="AS357" s="43"/>
      <c r="AT357" s="43"/>
      <c r="AU357" s="43"/>
      <c r="AV357" s="43"/>
    </row>
    <row r="358" spans="16:48">
      <c r="P358" s="110"/>
      <c r="Q358" s="110"/>
      <c r="R358" s="110"/>
      <c r="S358" s="110"/>
      <c r="T358" s="110"/>
      <c r="AR358" s="43"/>
      <c r="AS358" s="43"/>
      <c r="AT358" s="43"/>
      <c r="AU358" s="43"/>
      <c r="AV358" s="43"/>
    </row>
    <row r="359" spans="16:48">
      <c r="P359" s="110"/>
      <c r="Q359" s="110"/>
      <c r="R359" s="110"/>
      <c r="S359" s="110"/>
      <c r="T359" s="110"/>
      <c r="AR359" s="43"/>
      <c r="AS359" s="43"/>
      <c r="AT359" s="43"/>
      <c r="AU359" s="43"/>
      <c r="AV359" s="43"/>
    </row>
    <row r="360" spans="16:48">
      <c r="P360" s="110"/>
      <c r="Q360" s="110"/>
      <c r="R360" s="110"/>
      <c r="S360" s="110"/>
      <c r="T360" s="110"/>
      <c r="AR360" s="43"/>
      <c r="AS360" s="43"/>
      <c r="AT360" s="43"/>
      <c r="AU360" s="43"/>
      <c r="AV360" s="43"/>
    </row>
    <row r="361" spans="16:48">
      <c r="P361" s="110"/>
      <c r="Q361" s="110"/>
      <c r="R361" s="110"/>
      <c r="S361" s="110"/>
      <c r="T361" s="110"/>
      <c r="AR361" s="43"/>
      <c r="AS361" s="43"/>
      <c r="AT361" s="43"/>
      <c r="AU361" s="43"/>
      <c r="AV361" s="43"/>
    </row>
    <row r="362" spans="16:48">
      <c r="P362" s="110"/>
      <c r="Q362" s="110"/>
      <c r="R362" s="110"/>
      <c r="S362" s="110"/>
      <c r="T362" s="110"/>
      <c r="AR362" s="43"/>
      <c r="AS362" s="43"/>
      <c r="AT362" s="43"/>
      <c r="AU362" s="43"/>
      <c r="AV362" s="43"/>
    </row>
    <row r="363" spans="16:48">
      <c r="P363" s="110"/>
      <c r="Q363" s="110"/>
      <c r="R363" s="110"/>
      <c r="S363" s="110"/>
      <c r="T363" s="110"/>
      <c r="AR363" s="43"/>
      <c r="AS363" s="43"/>
      <c r="AT363" s="43"/>
      <c r="AU363" s="43"/>
      <c r="AV363" s="43"/>
    </row>
    <row r="364" spans="16:48">
      <c r="P364" s="110"/>
      <c r="Q364" s="110"/>
      <c r="R364" s="110"/>
      <c r="S364" s="110"/>
      <c r="T364" s="110"/>
      <c r="AR364" s="43"/>
      <c r="AS364" s="43"/>
      <c r="AT364" s="43"/>
      <c r="AU364" s="43"/>
      <c r="AV364" s="43"/>
    </row>
    <row r="365" spans="16:48">
      <c r="P365" s="110"/>
      <c r="Q365" s="110"/>
      <c r="R365" s="110"/>
      <c r="S365" s="110"/>
      <c r="T365" s="110"/>
      <c r="AR365" s="43"/>
      <c r="AS365" s="43"/>
      <c r="AT365" s="43"/>
      <c r="AU365" s="43"/>
      <c r="AV365" s="43"/>
    </row>
    <row r="366" spans="16:48">
      <c r="P366" s="110"/>
      <c r="Q366" s="110"/>
      <c r="R366" s="110"/>
      <c r="S366" s="110"/>
      <c r="T366" s="110"/>
      <c r="AR366" s="43"/>
      <c r="AS366" s="43"/>
      <c r="AT366" s="43"/>
      <c r="AU366" s="43"/>
      <c r="AV366" s="43"/>
    </row>
    <row r="367" spans="16:48">
      <c r="P367" s="110"/>
      <c r="Q367" s="110"/>
      <c r="R367" s="110"/>
      <c r="S367" s="110"/>
      <c r="T367" s="110"/>
      <c r="AR367" s="43"/>
      <c r="AS367" s="43"/>
      <c r="AT367" s="43"/>
      <c r="AU367" s="43"/>
      <c r="AV367" s="43"/>
    </row>
    <row r="368" spans="16:48">
      <c r="P368" s="110"/>
      <c r="Q368" s="110"/>
      <c r="R368" s="110"/>
      <c r="S368" s="110"/>
      <c r="T368" s="110"/>
      <c r="AR368" s="43"/>
      <c r="AS368" s="43"/>
      <c r="AT368" s="43"/>
      <c r="AU368" s="43"/>
      <c r="AV368" s="43"/>
    </row>
    <row r="369" spans="16:48">
      <c r="P369" s="110"/>
      <c r="Q369" s="110"/>
      <c r="R369" s="110"/>
      <c r="S369" s="110"/>
      <c r="T369" s="110"/>
      <c r="AR369" s="43"/>
      <c r="AS369" s="43"/>
      <c r="AT369" s="43"/>
      <c r="AU369" s="43"/>
      <c r="AV369" s="43"/>
    </row>
    <row r="370" spans="16:48">
      <c r="P370" s="110"/>
      <c r="Q370" s="110"/>
      <c r="R370" s="110"/>
      <c r="S370" s="110"/>
      <c r="T370" s="110"/>
      <c r="AR370" s="43"/>
      <c r="AS370" s="43"/>
      <c r="AT370" s="43"/>
      <c r="AU370" s="43"/>
      <c r="AV370" s="43"/>
    </row>
    <row r="371" spans="16:48">
      <c r="P371" s="110"/>
      <c r="Q371" s="110"/>
      <c r="R371" s="110"/>
      <c r="S371" s="110"/>
      <c r="T371" s="110"/>
      <c r="AR371" s="43"/>
      <c r="AS371" s="43"/>
      <c r="AT371" s="43"/>
      <c r="AU371" s="43"/>
      <c r="AV371" s="43"/>
    </row>
    <row r="372" spans="16:48">
      <c r="P372" s="110"/>
      <c r="Q372" s="110"/>
      <c r="R372" s="110"/>
      <c r="S372" s="110"/>
      <c r="T372" s="110"/>
      <c r="AR372" s="43"/>
      <c r="AS372" s="43"/>
      <c r="AT372" s="43"/>
      <c r="AU372" s="43"/>
      <c r="AV372" s="43"/>
    </row>
    <row r="373" spans="16:48">
      <c r="P373" s="110"/>
      <c r="Q373" s="110"/>
      <c r="R373" s="110"/>
      <c r="S373" s="110"/>
      <c r="T373" s="110"/>
      <c r="AR373" s="43"/>
      <c r="AS373" s="43"/>
      <c r="AT373" s="43"/>
      <c r="AU373" s="43"/>
      <c r="AV373" s="43"/>
    </row>
    <row r="374" spans="16:48">
      <c r="P374" s="110"/>
      <c r="Q374" s="110"/>
      <c r="R374" s="110"/>
      <c r="S374" s="110"/>
      <c r="T374" s="110"/>
      <c r="AR374" s="43"/>
      <c r="AS374" s="43"/>
      <c r="AT374" s="43"/>
      <c r="AU374" s="43"/>
      <c r="AV374" s="43"/>
    </row>
    <row r="375" spans="16:48">
      <c r="P375" s="110"/>
      <c r="Q375" s="110"/>
      <c r="R375" s="110"/>
      <c r="S375" s="110"/>
      <c r="T375" s="110"/>
      <c r="AR375" s="43"/>
      <c r="AS375" s="43"/>
      <c r="AT375" s="43"/>
      <c r="AU375" s="43"/>
      <c r="AV375" s="43"/>
    </row>
    <row r="376" spans="16:48">
      <c r="P376" s="110"/>
      <c r="Q376" s="110"/>
      <c r="R376" s="110"/>
      <c r="S376" s="110"/>
      <c r="T376" s="110"/>
      <c r="AR376" s="43"/>
      <c r="AS376" s="43"/>
      <c r="AT376" s="43"/>
      <c r="AU376" s="43"/>
      <c r="AV376" s="43"/>
    </row>
    <row r="377" spans="16:48">
      <c r="P377" s="110"/>
      <c r="Q377" s="110"/>
      <c r="R377" s="110"/>
      <c r="S377" s="110"/>
      <c r="T377" s="110"/>
      <c r="AR377" s="43"/>
      <c r="AS377" s="43"/>
      <c r="AT377" s="43"/>
      <c r="AU377" s="43"/>
      <c r="AV377" s="43"/>
    </row>
    <row r="378" spans="16:48">
      <c r="P378" s="110"/>
      <c r="Q378" s="110"/>
      <c r="R378" s="110"/>
      <c r="S378" s="110"/>
      <c r="T378" s="110"/>
      <c r="AR378" s="43"/>
      <c r="AS378" s="43"/>
      <c r="AT378" s="43"/>
      <c r="AU378" s="43"/>
      <c r="AV378" s="43"/>
    </row>
    <row r="379" spans="16:48">
      <c r="P379" s="110"/>
      <c r="Q379" s="110"/>
      <c r="R379" s="110"/>
      <c r="S379" s="110"/>
      <c r="T379" s="110"/>
      <c r="AR379" s="43"/>
      <c r="AS379" s="43"/>
      <c r="AT379" s="43"/>
      <c r="AU379" s="43"/>
      <c r="AV379" s="43"/>
    </row>
    <row r="380" spans="16:48">
      <c r="P380" s="110"/>
      <c r="Q380" s="110"/>
      <c r="R380" s="110"/>
      <c r="S380" s="110"/>
      <c r="T380" s="110"/>
      <c r="AR380" s="43"/>
      <c r="AS380" s="43"/>
      <c r="AT380" s="43"/>
      <c r="AU380" s="43"/>
      <c r="AV380" s="43"/>
    </row>
    <row r="381" spans="16:48">
      <c r="P381" s="110"/>
      <c r="Q381" s="110"/>
      <c r="R381" s="110"/>
      <c r="S381" s="110"/>
      <c r="T381" s="110"/>
      <c r="AR381" s="43"/>
      <c r="AS381" s="43"/>
      <c r="AT381" s="43"/>
      <c r="AU381" s="43"/>
      <c r="AV381" s="43"/>
    </row>
    <row r="382" spans="16:48">
      <c r="P382" s="110"/>
      <c r="Q382" s="110"/>
      <c r="R382" s="110"/>
      <c r="S382" s="110"/>
      <c r="T382" s="110"/>
      <c r="AR382" s="43"/>
      <c r="AS382" s="43"/>
      <c r="AT382" s="43"/>
      <c r="AU382" s="43"/>
      <c r="AV382" s="43"/>
    </row>
    <row r="383" spans="16:48">
      <c r="P383" s="110"/>
      <c r="Q383" s="110"/>
      <c r="R383" s="110"/>
      <c r="S383" s="110"/>
      <c r="T383" s="110"/>
      <c r="AR383" s="43"/>
      <c r="AS383" s="43"/>
      <c r="AT383" s="43"/>
      <c r="AU383" s="43"/>
      <c r="AV383" s="43"/>
    </row>
    <row r="384" spans="16:48">
      <c r="P384" s="110"/>
      <c r="Q384" s="110"/>
      <c r="R384" s="110"/>
      <c r="S384" s="110"/>
      <c r="T384" s="110"/>
      <c r="AR384" s="43"/>
      <c r="AS384" s="43"/>
      <c r="AT384" s="43"/>
      <c r="AU384" s="43"/>
      <c r="AV384" s="43"/>
    </row>
    <row r="385" spans="16:48">
      <c r="P385" s="110"/>
      <c r="Q385" s="110"/>
      <c r="R385" s="110"/>
      <c r="S385" s="110"/>
      <c r="T385" s="110"/>
      <c r="AR385" s="43"/>
      <c r="AS385" s="43"/>
      <c r="AT385" s="43"/>
      <c r="AU385" s="43"/>
      <c r="AV385" s="43"/>
    </row>
    <row r="386" spans="16:48">
      <c r="P386" s="110"/>
      <c r="Q386" s="110"/>
      <c r="R386" s="110"/>
      <c r="S386" s="110"/>
      <c r="T386" s="110"/>
      <c r="AR386" s="43"/>
      <c r="AS386" s="43"/>
      <c r="AT386" s="43"/>
      <c r="AU386" s="43"/>
      <c r="AV386" s="43"/>
    </row>
    <row r="387" spans="16:48">
      <c r="P387" s="110"/>
      <c r="Q387" s="110"/>
      <c r="R387" s="110"/>
      <c r="S387" s="110"/>
      <c r="T387" s="110"/>
      <c r="AR387" s="43"/>
      <c r="AS387" s="43"/>
      <c r="AT387" s="43"/>
      <c r="AU387" s="43"/>
      <c r="AV387" s="43"/>
    </row>
    <row r="388" spans="16:48">
      <c r="P388" s="110"/>
      <c r="Q388" s="110"/>
      <c r="R388" s="110"/>
      <c r="S388" s="110"/>
      <c r="T388" s="110"/>
      <c r="AR388" s="43"/>
      <c r="AS388" s="43"/>
      <c r="AT388" s="43"/>
      <c r="AU388" s="43"/>
      <c r="AV388" s="43"/>
    </row>
    <row r="389" spans="16:48">
      <c r="P389" s="110"/>
      <c r="Q389" s="110"/>
      <c r="R389" s="110"/>
      <c r="S389" s="110"/>
      <c r="T389" s="110"/>
      <c r="AR389" s="43"/>
      <c r="AS389" s="43"/>
      <c r="AT389" s="43"/>
      <c r="AU389" s="43"/>
      <c r="AV389" s="43"/>
    </row>
    <row r="390" spans="16:48">
      <c r="P390" s="110"/>
      <c r="Q390" s="110"/>
      <c r="R390" s="110"/>
      <c r="S390" s="110"/>
      <c r="T390" s="110"/>
      <c r="AR390" s="43"/>
      <c r="AS390" s="43"/>
      <c r="AT390" s="43"/>
      <c r="AU390" s="43"/>
      <c r="AV390" s="43"/>
    </row>
    <row r="391" spans="16:48">
      <c r="P391" s="110"/>
      <c r="Q391" s="110"/>
      <c r="R391" s="110"/>
      <c r="S391" s="110"/>
      <c r="T391" s="110"/>
      <c r="AR391" s="43"/>
      <c r="AS391" s="43"/>
      <c r="AT391" s="43"/>
      <c r="AU391" s="43"/>
      <c r="AV391" s="43"/>
    </row>
    <row r="392" spans="16:48">
      <c r="P392" s="110"/>
      <c r="Q392" s="110"/>
      <c r="R392" s="110"/>
      <c r="S392" s="110"/>
      <c r="T392" s="110"/>
      <c r="AR392" s="43"/>
      <c r="AS392" s="43"/>
      <c r="AT392" s="43"/>
      <c r="AU392" s="43"/>
      <c r="AV392" s="43"/>
    </row>
    <row r="393" spans="16:48">
      <c r="P393" s="110"/>
      <c r="Q393" s="110"/>
      <c r="R393" s="110"/>
      <c r="S393" s="110"/>
      <c r="T393" s="110"/>
      <c r="AR393" s="43"/>
      <c r="AS393" s="43"/>
      <c r="AT393" s="43"/>
      <c r="AU393" s="43"/>
      <c r="AV393" s="43"/>
    </row>
    <row r="394" spans="16:48">
      <c r="P394" s="110"/>
      <c r="Q394" s="110"/>
      <c r="R394" s="110"/>
      <c r="S394" s="110"/>
      <c r="T394" s="110"/>
      <c r="AR394" s="43"/>
      <c r="AS394" s="43"/>
      <c r="AT394" s="43"/>
      <c r="AU394" s="43"/>
      <c r="AV394" s="43"/>
    </row>
    <row r="395" spans="16:48">
      <c r="P395" s="110"/>
      <c r="Q395" s="110"/>
      <c r="R395" s="110"/>
      <c r="S395" s="110"/>
      <c r="T395" s="110"/>
      <c r="AR395" s="43"/>
      <c r="AS395" s="43"/>
      <c r="AT395" s="43"/>
      <c r="AU395" s="43"/>
      <c r="AV395" s="43"/>
    </row>
    <row r="396" spans="16:48">
      <c r="P396" s="110"/>
      <c r="Q396" s="110"/>
      <c r="R396" s="110"/>
      <c r="S396" s="110"/>
      <c r="T396" s="110"/>
      <c r="AR396" s="43"/>
      <c r="AS396" s="43"/>
      <c r="AT396" s="43"/>
      <c r="AU396" s="43"/>
      <c r="AV396" s="43"/>
    </row>
    <row r="397" spans="16:48">
      <c r="P397" s="110"/>
      <c r="Q397" s="110"/>
      <c r="R397" s="110"/>
      <c r="S397" s="110"/>
      <c r="T397" s="110"/>
      <c r="AR397" s="43"/>
      <c r="AS397" s="43"/>
      <c r="AT397" s="43"/>
      <c r="AU397" s="43"/>
      <c r="AV397" s="43"/>
    </row>
    <row r="398" spans="16:48">
      <c r="P398" s="110"/>
      <c r="Q398" s="110"/>
      <c r="R398" s="110"/>
      <c r="S398" s="110"/>
      <c r="T398" s="110"/>
      <c r="AR398" s="43"/>
      <c r="AS398" s="43"/>
      <c r="AT398" s="43"/>
      <c r="AU398" s="43"/>
      <c r="AV398" s="43"/>
    </row>
    <row r="399" spans="16:48">
      <c r="P399" s="110"/>
      <c r="Q399" s="110"/>
      <c r="R399" s="110"/>
      <c r="S399" s="110"/>
      <c r="T399" s="110"/>
      <c r="AR399" s="43"/>
      <c r="AS399" s="43"/>
      <c r="AT399" s="43"/>
      <c r="AU399" s="43"/>
      <c r="AV399" s="43"/>
    </row>
    <row r="400" spans="16:48">
      <c r="P400" s="110"/>
      <c r="Q400" s="110"/>
      <c r="R400" s="110"/>
      <c r="S400" s="110"/>
      <c r="T400" s="110"/>
      <c r="AR400" s="43"/>
      <c r="AS400" s="43"/>
      <c r="AT400" s="43"/>
      <c r="AU400" s="43"/>
      <c r="AV400" s="43"/>
    </row>
    <row r="401" spans="16:48">
      <c r="P401" s="110"/>
      <c r="Q401" s="110"/>
      <c r="R401" s="110"/>
      <c r="S401" s="110"/>
      <c r="T401" s="110"/>
      <c r="AR401" s="43"/>
      <c r="AS401" s="43"/>
      <c r="AT401" s="43"/>
      <c r="AU401" s="43"/>
      <c r="AV401" s="43"/>
    </row>
    <row r="402" spans="16:48">
      <c r="P402" s="110"/>
      <c r="Q402" s="110"/>
      <c r="R402" s="110"/>
      <c r="S402" s="110"/>
      <c r="T402" s="110"/>
      <c r="AR402" s="43"/>
      <c r="AS402" s="43"/>
      <c r="AT402" s="43"/>
      <c r="AU402" s="43"/>
      <c r="AV402" s="43"/>
    </row>
    <row r="403" spans="16:48">
      <c r="P403" s="110"/>
      <c r="Q403" s="110"/>
      <c r="R403" s="110"/>
      <c r="S403" s="110"/>
      <c r="T403" s="110"/>
      <c r="AR403" s="43"/>
      <c r="AS403" s="43"/>
      <c r="AT403" s="43"/>
      <c r="AU403" s="43"/>
      <c r="AV403" s="43"/>
    </row>
    <row r="404" spans="16:48">
      <c r="P404" s="110"/>
      <c r="Q404" s="110"/>
      <c r="R404" s="110"/>
      <c r="S404" s="110"/>
      <c r="T404" s="110"/>
      <c r="AR404" s="43"/>
      <c r="AS404" s="43"/>
      <c r="AT404" s="43"/>
      <c r="AU404" s="43"/>
      <c r="AV404" s="43"/>
    </row>
    <row r="405" spans="16:48">
      <c r="P405" s="110"/>
      <c r="Q405" s="110"/>
      <c r="R405" s="110"/>
      <c r="S405" s="110"/>
      <c r="T405" s="110"/>
      <c r="AR405" s="43"/>
      <c r="AS405" s="43"/>
      <c r="AT405" s="43"/>
      <c r="AU405" s="43"/>
      <c r="AV405" s="43"/>
    </row>
    <row r="406" spans="16:48">
      <c r="P406" s="110"/>
      <c r="Q406" s="110"/>
      <c r="R406" s="110"/>
      <c r="S406" s="110"/>
      <c r="T406" s="110"/>
      <c r="AR406" s="43"/>
      <c r="AS406" s="43"/>
      <c r="AT406" s="43"/>
      <c r="AU406" s="43"/>
      <c r="AV406" s="43"/>
    </row>
    <row r="407" spans="16:48">
      <c r="P407" s="110"/>
      <c r="Q407" s="110"/>
      <c r="R407" s="110"/>
      <c r="S407" s="110"/>
      <c r="T407" s="110"/>
      <c r="AR407" s="43"/>
      <c r="AS407" s="43"/>
      <c r="AT407" s="43"/>
      <c r="AU407" s="43"/>
      <c r="AV407" s="43"/>
    </row>
    <row r="408" spans="16:48">
      <c r="P408" s="110"/>
      <c r="Q408" s="110"/>
      <c r="R408" s="110"/>
      <c r="S408" s="110"/>
      <c r="T408" s="110"/>
      <c r="AR408" s="43"/>
      <c r="AS408" s="43"/>
      <c r="AT408" s="43"/>
      <c r="AU408" s="43"/>
      <c r="AV408" s="43"/>
    </row>
    <row r="409" spans="16:48">
      <c r="P409" s="110"/>
      <c r="Q409" s="110"/>
      <c r="R409" s="110"/>
      <c r="S409" s="110"/>
      <c r="T409" s="110"/>
      <c r="AR409" s="43"/>
      <c r="AS409" s="43"/>
      <c r="AT409" s="43"/>
      <c r="AU409" s="43"/>
      <c r="AV409" s="43"/>
    </row>
    <row r="410" spans="16:48">
      <c r="P410" s="110"/>
      <c r="Q410" s="110"/>
      <c r="R410" s="110"/>
      <c r="S410" s="110"/>
      <c r="T410" s="110"/>
      <c r="AR410" s="43"/>
      <c r="AS410" s="43"/>
      <c r="AT410" s="43"/>
      <c r="AU410" s="43"/>
      <c r="AV410" s="43"/>
    </row>
    <row r="411" spans="16:48">
      <c r="P411" s="110"/>
      <c r="Q411" s="110"/>
      <c r="R411" s="110"/>
      <c r="S411" s="110"/>
      <c r="T411" s="110"/>
      <c r="AR411" s="43"/>
      <c r="AS411" s="43"/>
      <c r="AT411" s="43"/>
      <c r="AU411" s="43"/>
      <c r="AV411" s="43"/>
    </row>
    <row r="412" spans="16:48">
      <c r="P412" s="110"/>
      <c r="Q412" s="110"/>
      <c r="R412" s="110"/>
      <c r="S412" s="110"/>
      <c r="T412" s="110"/>
      <c r="AR412" s="43"/>
      <c r="AS412" s="43"/>
      <c r="AT412" s="43"/>
      <c r="AU412" s="43"/>
      <c r="AV412" s="43"/>
    </row>
    <row r="413" spans="16:48">
      <c r="P413" s="110"/>
      <c r="Q413" s="110"/>
      <c r="R413" s="110"/>
      <c r="S413" s="110"/>
      <c r="T413" s="110"/>
      <c r="AR413" s="43"/>
      <c r="AS413" s="43"/>
      <c r="AT413" s="43"/>
      <c r="AU413" s="43"/>
      <c r="AV413" s="43"/>
    </row>
    <row r="414" spans="16:48">
      <c r="P414" s="110"/>
      <c r="Q414" s="110"/>
      <c r="R414" s="110"/>
      <c r="S414" s="110"/>
      <c r="T414" s="110"/>
      <c r="AR414" s="43"/>
      <c r="AS414" s="43"/>
      <c r="AT414" s="43"/>
      <c r="AU414" s="43"/>
      <c r="AV414" s="43"/>
    </row>
    <row r="415" spans="16:48">
      <c r="P415" s="110"/>
      <c r="Q415" s="110"/>
      <c r="R415" s="110"/>
      <c r="S415" s="110"/>
      <c r="T415" s="110"/>
      <c r="AR415" s="43"/>
      <c r="AS415" s="43"/>
      <c r="AT415" s="43"/>
      <c r="AU415" s="43"/>
      <c r="AV415" s="43"/>
    </row>
    <row r="416" spans="16:48">
      <c r="P416" s="110"/>
      <c r="Q416" s="110"/>
      <c r="R416" s="110"/>
      <c r="S416" s="110"/>
      <c r="T416" s="110"/>
      <c r="AR416" s="43"/>
      <c r="AS416" s="43"/>
      <c r="AT416" s="43"/>
      <c r="AU416" s="43"/>
      <c r="AV416" s="43"/>
    </row>
    <row r="417" spans="16:48">
      <c r="P417" s="110"/>
      <c r="Q417" s="110"/>
      <c r="R417" s="110"/>
      <c r="S417" s="110"/>
      <c r="T417" s="110"/>
      <c r="AR417" s="43"/>
      <c r="AS417" s="43"/>
      <c r="AT417" s="43"/>
      <c r="AU417" s="43"/>
      <c r="AV417" s="43"/>
    </row>
    <row r="418" spans="16:48">
      <c r="P418" s="110"/>
      <c r="Q418" s="110"/>
      <c r="R418" s="110"/>
      <c r="S418" s="110"/>
      <c r="T418" s="110"/>
      <c r="AR418" s="43"/>
      <c r="AS418" s="43"/>
      <c r="AT418" s="43"/>
      <c r="AU418" s="43"/>
      <c r="AV418" s="43"/>
    </row>
    <row r="419" spans="16:48">
      <c r="P419" s="110"/>
      <c r="Q419" s="110"/>
      <c r="R419" s="110"/>
      <c r="S419" s="110"/>
      <c r="T419" s="110"/>
      <c r="AR419" s="43"/>
      <c r="AS419" s="43"/>
      <c r="AT419" s="43"/>
      <c r="AU419" s="43"/>
      <c r="AV419" s="43"/>
    </row>
    <row r="420" spans="16:48">
      <c r="P420" s="110"/>
      <c r="Q420" s="110"/>
      <c r="R420" s="110"/>
      <c r="S420" s="110"/>
      <c r="T420" s="110"/>
      <c r="AR420" s="43"/>
      <c r="AS420" s="43"/>
      <c r="AT420" s="43"/>
      <c r="AU420" s="43"/>
      <c r="AV420" s="43"/>
    </row>
    <row r="421" spans="16:48">
      <c r="P421" s="110"/>
      <c r="Q421" s="110"/>
      <c r="R421" s="110"/>
      <c r="S421" s="110"/>
      <c r="T421" s="110"/>
      <c r="AR421" s="43"/>
      <c r="AS421" s="43"/>
      <c r="AT421" s="43"/>
      <c r="AU421" s="43"/>
      <c r="AV421" s="43"/>
    </row>
    <row r="422" spans="16:48">
      <c r="P422" s="110"/>
      <c r="Q422" s="110"/>
      <c r="R422" s="110"/>
      <c r="S422" s="110"/>
      <c r="T422" s="110"/>
      <c r="AR422" s="43"/>
      <c r="AS422" s="43"/>
      <c r="AT422" s="43"/>
      <c r="AU422" s="43"/>
      <c r="AV422" s="43"/>
    </row>
    <row r="423" spans="16:48">
      <c r="P423" s="110"/>
      <c r="Q423" s="110"/>
      <c r="R423" s="110"/>
      <c r="S423" s="110"/>
      <c r="T423" s="110"/>
      <c r="AR423" s="43"/>
      <c r="AS423" s="43"/>
      <c r="AT423" s="43"/>
      <c r="AU423" s="43"/>
      <c r="AV423" s="43"/>
    </row>
    <row r="424" spans="16:48">
      <c r="P424" s="110"/>
      <c r="Q424" s="110"/>
      <c r="R424" s="110"/>
      <c r="S424" s="110"/>
      <c r="T424" s="110"/>
      <c r="AR424" s="43"/>
      <c r="AS424" s="43"/>
      <c r="AT424" s="43"/>
      <c r="AU424" s="43"/>
      <c r="AV424" s="43"/>
    </row>
    <row r="425" spans="16:48">
      <c r="P425" s="110"/>
      <c r="Q425" s="110"/>
      <c r="R425" s="110"/>
      <c r="S425" s="110"/>
      <c r="T425" s="110"/>
      <c r="AR425" s="43"/>
      <c r="AS425" s="43"/>
      <c r="AT425" s="43"/>
      <c r="AU425" s="43"/>
      <c r="AV425" s="43"/>
    </row>
    <row r="426" spans="16:48">
      <c r="P426" s="110"/>
      <c r="Q426" s="110"/>
      <c r="R426" s="110"/>
      <c r="S426" s="110"/>
      <c r="T426" s="110"/>
      <c r="AR426" s="43"/>
      <c r="AS426" s="43"/>
      <c r="AT426" s="43"/>
      <c r="AU426" s="43"/>
      <c r="AV426" s="43"/>
    </row>
    <row r="427" spans="16:48">
      <c r="P427" s="110"/>
      <c r="Q427" s="110"/>
      <c r="R427" s="110"/>
      <c r="S427" s="110"/>
      <c r="T427" s="110"/>
      <c r="AR427" s="43"/>
      <c r="AS427" s="43"/>
      <c r="AT427" s="43"/>
      <c r="AU427" s="43"/>
      <c r="AV427" s="43"/>
    </row>
    <row r="428" spans="16:48">
      <c r="P428" s="110"/>
      <c r="Q428" s="110"/>
      <c r="R428" s="110"/>
      <c r="S428" s="110"/>
      <c r="T428" s="110"/>
      <c r="AR428" s="43"/>
      <c r="AS428" s="43"/>
      <c r="AT428" s="43"/>
      <c r="AU428" s="43"/>
      <c r="AV428" s="43"/>
    </row>
    <row r="429" spans="16:48">
      <c r="P429" s="110"/>
      <c r="Q429" s="110"/>
      <c r="R429" s="110"/>
      <c r="S429" s="110"/>
      <c r="T429" s="110"/>
      <c r="AR429" s="43"/>
      <c r="AS429" s="43"/>
      <c r="AT429" s="43"/>
      <c r="AU429" s="43"/>
      <c r="AV429" s="43"/>
    </row>
    <row r="430" spans="16:48">
      <c r="P430" s="110"/>
      <c r="Q430" s="110"/>
      <c r="R430" s="110"/>
      <c r="S430" s="110"/>
      <c r="T430" s="110"/>
      <c r="AR430" s="43"/>
      <c r="AS430" s="43"/>
      <c r="AT430" s="43"/>
      <c r="AU430" s="43"/>
      <c r="AV430" s="43"/>
    </row>
    <row r="431" spans="16:48">
      <c r="P431" s="110"/>
      <c r="Q431" s="110"/>
      <c r="R431" s="110"/>
      <c r="S431" s="110"/>
      <c r="T431" s="110"/>
      <c r="AR431" s="43"/>
      <c r="AS431" s="43"/>
      <c r="AT431" s="43"/>
      <c r="AU431" s="43"/>
      <c r="AV431" s="43"/>
    </row>
    <row r="432" spans="16:48">
      <c r="P432" s="110"/>
      <c r="Q432" s="110"/>
      <c r="R432" s="110"/>
      <c r="S432" s="110"/>
      <c r="T432" s="110"/>
      <c r="AR432" s="43"/>
      <c r="AS432" s="43"/>
      <c r="AT432" s="43"/>
      <c r="AU432" s="43"/>
      <c r="AV432" s="43"/>
    </row>
    <row r="433" spans="16:48">
      <c r="P433" s="110"/>
      <c r="Q433" s="110"/>
      <c r="R433" s="110"/>
      <c r="S433" s="110"/>
      <c r="T433" s="110"/>
      <c r="AR433" s="43"/>
      <c r="AS433" s="43"/>
      <c r="AT433" s="43"/>
      <c r="AU433" s="43"/>
      <c r="AV433" s="43"/>
    </row>
    <row r="434" spans="16:48">
      <c r="P434" s="110"/>
      <c r="Q434" s="110"/>
      <c r="R434" s="110"/>
      <c r="S434" s="110"/>
      <c r="T434" s="110"/>
      <c r="AR434" s="43"/>
      <c r="AS434" s="43"/>
      <c r="AT434" s="43"/>
      <c r="AU434" s="43"/>
      <c r="AV434" s="43"/>
    </row>
    <row r="435" spans="16:48">
      <c r="P435" s="110"/>
      <c r="Q435" s="110"/>
      <c r="R435" s="110"/>
      <c r="S435" s="110"/>
      <c r="T435" s="110"/>
      <c r="AR435" s="43"/>
      <c r="AS435" s="43"/>
      <c r="AT435" s="43"/>
      <c r="AU435" s="43"/>
      <c r="AV435" s="43"/>
    </row>
    <row r="436" spans="16:48">
      <c r="P436" s="110"/>
      <c r="Q436" s="110"/>
      <c r="R436" s="110"/>
      <c r="S436" s="110"/>
      <c r="T436" s="110"/>
      <c r="AR436" s="43"/>
      <c r="AS436" s="43"/>
      <c r="AT436" s="43"/>
      <c r="AU436" s="43"/>
      <c r="AV436" s="43"/>
    </row>
    <row r="437" spans="16:48">
      <c r="P437" s="110"/>
      <c r="Q437" s="110"/>
      <c r="R437" s="110"/>
      <c r="S437" s="110"/>
      <c r="T437" s="110"/>
      <c r="AR437" s="43"/>
      <c r="AS437" s="43"/>
      <c r="AT437" s="43"/>
      <c r="AU437" s="43"/>
      <c r="AV437" s="43"/>
    </row>
    <row r="438" spans="16:48">
      <c r="P438" s="110"/>
      <c r="Q438" s="110"/>
      <c r="R438" s="110"/>
      <c r="S438" s="110"/>
      <c r="T438" s="110"/>
      <c r="AR438" s="43"/>
      <c r="AS438" s="43"/>
      <c r="AT438" s="43"/>
      <c r="AU438" s="43"/>
      <c r="AV438" s="43"/>
    </row>
    <row r="439" spans="16:48">
      <c r="P439" s="110"/>
      <c r="Q439" s="110"/>
      <c r="R439" s="110"/>
      <c r="S439" s="110"/>
      <c r="T439" s="110"/>
      <c r="AR439" s="43"/>
      <c r="AS439" s="43"/>
      <c r="AT439" s="43"/>
      <c r="AU439" s="43"/>
      <c r="AV439" s="43"/>
    </row>
    <row r="440" spans="16:48">
      <c r="P440" s="110"/>
      <c r="Q440" s="110"/>
      <c r="R440" s="110"/>
      <c r="S440" s="110"/>
      <c r="T440" s="110"/>
      <c r="AR440" s="43"/>
      <c r="AS440" s="43"/>
      <c r="AT440" s="43"/>
      <c r="AU440" s="43"/>
      <c r="AV440" s="43"/>
    </row>
    <row r="441" spans="16:48">
      <c r="P441" s="110"/>
      <c r="Q441" s="110"/>
      <c r="R441" s="110"/>
      <c r="S441" s="110"/>
      <c r="T441" s="110"/>
      <c r="AR441" s="43"/>
      <c r="AS441" s="43"/>
      <c r="AT441" s="43"/>
      <c r="AU441" s="43"/>
      <c r="AV441" s="43"/>
    </row>
    <row r="442" spans="16:48">
      <c r="P442" s="110"/>
      <c r="Q442" s="110"/>
      <c r="R442" s="110"/>
      <c r="S442" s="110"/>
      <c r="T442" s="110"/>
      <c r="AR442" s="43"/>
      <c r="AS442" s="43"/>
      <c r="AT442" s="43"/>
      <c r="AU442" s="43"/>
      <c r="AV442" s="43"/>
    </row>
    <row r="443" spans="16:48">
      <c r="P443" s="110"/>
      <c r="Q443" s="110"/>
      <c r="R443" s="110"/>
      <c r="S443" s="110"/>
      <c r="T443" s="110"/>
      <c r="AR443" s="43"/>
      <c r="AS443" s="43"/>
      <c r="AT443" s="43"/>
      <c r="AU443" s="43"/>
      <c r="AV443" s="43"/>
    </row>
    <row r="444" spans="16:48">
      <c r="P444" s="110"/>
      <c r="Q444" s="110"/>
      <c r="R444" s="110"/>
      <c r="S444" s="110"/>
      <c r="T444" s="110"/>
      <c r="AR444" s="43"/>
      <c r="AS444" s="43"/>
      <c r="AT444" s="43"/>
      <c r="AU444" s="43"/>
      <c r="AV444" s="43"/>
    </row>
    <row r="445" spans="16:48">
      <c r="P445" s="110"/>
      <c r="Q445" s="110"/>
      <c r="R445" s="110"/>
      <c r="S445" s="110"/>
      <c r="T445" s="110"/>
      <c r="AR445" s="43"/>
      <c r="AS445" s="43"/>
      <c r="AT445" s="43"/>
      <c r="AU445" s="43"/>
      <c r="AV445" s="43"/>
    </row>
    <row r="446" spans="16:48">
      <c r="P446" s="110"/>
      <c r="Q446" s="110"/>
      <c r="R446" s="110"/>
      <c r="S446" s="110"/>
      <c r="T446" s="110"/>
      <c r="AR446" s="43"/>
      <c r="AS446" s="43"/>
      <c r="AT446" s="43"/>
      <c r="AU446" s="43"/>
      <c r="AV446" s="43"/>
    </row>
    <row r="447" spans="16:48">
      <c r="P447" s="110"/>
      <c r="Q447" s="110"/>
      <c r="R447" s="110"/>
      <c r="S447" s="110"/>
      <c r="T447" s="110"/>
      <c r="AR447" s="43"/>
      <c r="AS447" s="43"/>
      <c r="AT447" s="43"/>
      <c r="AU447" s="43"/>
      <c r="AV447" s="43"/>
    </row>
    <row r="448" spans="16:48">
      <c r="P448" s="110"/>
      <c r="Q448" s="110"/>
      <c r="R448" s="110"/>
      <c r="S448" s="110"/>
      <c r="T448" s="110"/>
      <c r="AR448" s="43"/>
      <c r="AS448" s="43"/>
      <c r="AT448" s="43"/>
      <c r="AU448" s="43"/>
      <c r="AV448" s="43"/>
    </row>
    <row r="449" spans="16:48">
      <c r="P449" s="110"/>
      <c r="Q449" s="110"/>
      <c r="R449" s="110"/>
      <c r="S449" s="110"/>
      <c r="T449" s="110"/>
      <c r="AR449" s="43"/>
      <c r="AS449" s="43"/>
      <c r="AT449" s="43"/>
      <c r="AU449" s="43"/>
      <c r="AV449" s="43"/>
    </row>
    <row r="450" spans="16:48">
      <c r="P450" s="110"/>
      <c r="Q450" s="110"/>
      <c r="R450" s="110"/>
      <c r="S450" s="110"/>
      <c r="T450" s="110"/>
      <c r="AR450" s="43"/>
      <c r="AS450" s="43"/>
      <c r="AT450" s="43"/>
      <c r="AU450" s="43"/>
      <c r="AV450" s="43"/>
    </row>
    <row r="451" spans="16:48">
      <c r="P451" s="110"/>
      <c r="Q451" s="110"/>
      <c r="R451" s="110"/>
      <c r="S451" s="110"/>
      <c r="T451" s="110"/>
      <c r="AR451" s="43"/>
      <c r="AS451" s="43"/>
      <c r="AT451" s="43"/>
      <c r="AU451" s="43"/>
      <c r="AV451" s="43"/>
    </row>
    <row r="452" spans="16:48">
      <c r="P452" s="110"/>
      <c r="Q452" s="110"/>
      <c r="R452" s="110"/>
      <c r="S452" s="110"/>
      <c r="T452" s="110"/>
      <c r="AR452" s="43"/>
      <c r="AS452" s="43"/>
      <c r="AT452" s="43"/>
      <c r="AU452" s="43"/>
      <c r="AV452" s="43"/>
    </row>
    <row r="453" spans="16:48">
      <c r="P453" s="110"/>
      <c r="Q453" s="110"/>
      <c r="R453" s="110"/>
      <c r="S453" s="110"/>
      <c r="T453" s="110"/>
      <c r="AR453" s="43"/>
      <c r="AS453" s="43"/>
      <c r="AT453" s="43"/>
      <c r="AU453" s="43"/>
      <c r="AV453" s="43"/>
    </row>
    <row r="454" spans="16:48">
      <c r="P454" s="110"/>
      <c r="Q454" s="110"/>
      <c r="R454" s="110"/>
      <c r="S454" s="110"/>
      <c r="T454" s="110"/>
      <c r="AR454" s="43"/>
      <c r="AS454" s="43"/>
      <c r="AT454" s="43"/>
      <c r="AU454" s="43"/>
      <c r="AV454" s="43"/>
    </row>
    <row r="455" spans="16:48">
      <c r="P455" s="110"/>
      <c r="Q455" s="110"/>
      <c r="R455" s="110"/>
      <c r="S455" s="110"/>
      <c r="T455" s="110"/>
      <c r="AR455" s="43"/>
      <c r="AS455" s="43"/>
      <c r="AT455" s="43"/>
      <c r="AU455" s="43"/>
      <c r="AV455" s="43"/>
    </row>
    <row r="456" spans="16:48">
      <c r="P456" s="110"/>
      <c r="Q456" s="110"/>
      <c r="R456" s="110"/>
      <c r="S456" s="110"/>
      <c r="T456" s="110"/>
      <c r="AR456" s="43"/>
      <c r="AS456" s="43"/>
      <c r="AT456" s="43"/>
      <c r="AU456" s="43"/>
      <c r="AV456" s="43"/>
    </row>
    <row r="457" spans="16:48">
      <c r="P457" s="110"/>
      <c r="Q457" s="110"/>
      <c r="R457" s="110"/>
      <c r="S457" s="110"/>
      <c r="T457" s="110"/>
      <c r="AR457" s="43"/>
      <c r="AS457" s="43"/>
      <c r="AT457" s="43"/>
      <c r="AU457" s="43"/>
      <c r="AV457" s="43"/>
    </row>
    <row r="458" spans="16:48">
      <c r="P458" s="110"/>
      <c r="Q458" s="110"/>
      <c r="R458" s="110"/>
      <c r="S458" s="110"/>
      <c r="T458" s="110"/>
      <c r="AR458" s="43"/>
      <c r="AS458" s="43"/>
      <c r="AT458" s="43"/>
      <c r="AU458" s="43"/>
      <c r="AV458" s="43"/>
    </row>
    <row r="459" spans="16:48">
      <c r="P459" s="110"/>
      <c r="Q459" s="110"/>
      <c r="R459" s="110"/>
      <c r="S459" s="110"/>
      <c r="T459" s="110"/>
      <c r="AR459" s="43"/>
      <c r="AS459" s="43"/>
      <c r="AT459" s="43"/>
      <c r="AU459" s="43"/>
      <c r="AV459" s="43"/>
    </row>
    <row r="460" spans="16:48">
      <c r="P460" s="110"/>
      <c r="Q460" s="110"/>
      <c r="R460" s="110"/>
      <c r="S460" s="110"/>
      <c r="T460" s="110"/>
      <c r="AR460" s="43"/>
      <c r="AS460" s="43"/>
      <c r="AT460" s="43"/>
      <c r="AU460" s="43"/>
      <c r="AV460" s="43"/>
    </row>
    <row r="461" spans="16:48">
      <c r="P461" s="110"/>
      <c r="Q461" s="110"/>
      <c r="R461" s="110"/>
      <c r="S461" s="110"/>
      <c r="T461" s="110"/>
      <c r="AR461" s="43"/>
      <c r="AS461" s="43"/>
      <c r="AT461" s="43"/>
      <c r="AU461" s="43"/>
      <c r="AV461" s="43"/>
    </row>
    <row r="462" spans="16:48">
      <c r="P462" s="110"/>
      <c r="Q462" s="110"/>
      <c r="R462" s="110"/>
      <c r="S462" s="110"/>
      <c r="T462" s="110"/>
      <c r="AR462" s="43"/>
      <c r="AS462" s="43"/>
      <c r="AT462" s="43"/>
      <c r="AU462" s="43"/>
      <c r="AV462" s="43"/>
    </row>
    <row r="463" spans="16:48">
      <c r="P463" s="110"/>
      <c r="Q463" s="110"/>
      <c r="R463" s="110"/>
      <c r="S463" s="110"/>
      <c r="T463" s="110"/>
      <c r="AR463" s="43"/>
      <c r="AS463" s="43"/>
      <c r="AT463" s="43"/>
      <c r="AU463" s="43"/>
      <c r="AV463" s="43"/>
    </row>
    <row r="464" spans="16:48">
      <c r="P464" s="110"/>
      <c r="Q464" s="110"/>
      <c r="R464" s="110"/>
      <c r="S464" s="110"/>
      <c r="T464" s="110"/>
      <c r="AR464" s="43"/>
      <c r="AS464" s="43"/>
      <c r="AT464" s="43"/>
      <c r="AU464" s="43"/>
      <c r="AV464" s="43"/>
    </row>
    <row r="465" spans="16:48">
      <c r="P465" s="110"/>
      <c r="Q465" s="110"/>
      <c r="R465" s="110"/>
      <c r="S465" s="110"/>
      <c r="T465" s="110"/>
      <c r="AR465" s="43"/>
      <c r="AS465" s="43"/>
      <c r="AT465" s="43"/>
      <c r="AU465" s="43"/>
      <c r="AV465" s="43"/>
    </row>
    <row r="466" spans="16:48">
      <c r="P466" s="110"/>
      <c r="Q466" s="110"/>
      <c r="R466" s="110"/>
      <c r="S466" s="110"/>
      <c r="T466" s="110"/>
      <c r="AR466" s="43"/>
      <c r="AS466" s="43"/>
      <c r="AT466" s="43"/>
      <c r="AU466" s="43"/>
      <c r="AV466" s="43"/>
    </row>
    <row r="467" spans="16:48">
      <c r="P467" s="110"/>
      <c r="Q467" s="110"/>
      <c r="R467" s="110"/>
      <c r="S467" s="110"/>
      <c r="T467" s="110"/>
      <c r="AR467" s="43"/>
      <c r="AS467" s="43"/>
      <c r="AT467" s="43"/>
      <c r="AU467" s="43"/>
      <c r="AV467" s="43"/>
    </row>
    <row r="468" spans="16:48">
      <c r="P468" s="110"/>
      <c r="Q468" s="110"/>
      <c r="R468" s="110"/>
      <c r="S468" s="110"/>
      <c r="T468" s="110"/>
      <c r="AR468" s="43"/>
      <c r="AS468" s="43"/>
      <c r="AT468" s="43"/>
      <c r="AU468" s="43"/>
      <c r="AV468" s="43"/>
    </row>
    <row r="469" spans="16:48">
      <c r="P469" s="110"/>
      <c r="Q469" s="110"/>
      <c r="R469" s="110"/>
      <c r="S469" s="110"/>
      <c r="T469" s="110"/>
      <c r="AR469" s="43"/>
      <c r="AS469" s="43"/>
      <c r="AT469" s="43"/>
      <c r="AU469" s="43"/>
      <c r="AV469" s="43"/>
    </row>
    <row r="470" spans="16:48">
      <c r="P470" s="110"/>
      <c r="Q470" s="110"/>
      <c r="R470" s="110"/>
      <c r="S470" s="110"/>
      <c r="T470" s="110"/>
      <c r="AR470" s="43"/>
      <c r="AS470" s="43"/>
      <c r="AT470" s="43"/>
      <c r="AU470" s="43"/>
      <c r="AV470" s="43"/>
    </row>
    <row r="471" spans="16:48">
      <c r="P471" s="110"/>
      <c r="Q471" s="110"/>
      <c r="R471" s="110"/>
      <c r="S471" s="110"/>
      <c r="T471" s="110"/>
      <c r="AR471" s="43"/>
      <c r="AS471" s="43"/>
      <c r="AT471" s="43"/>
      <c r="AU471" s="43"/>
      <c r="AV471" s="43"/>
    </row>
    <row r="472" spans="16:48">
      <c r="P472" s="110"/>
      <c r="Q472" s="110"/>
      <c r="R472" s="110"/>
      <c r="S472" s="110"/>
      <c r="T472" s="110"/>
      <c r="AR472" s="43"/>
      <c r="AS472" s="43"/>
      <c r="AT472" s="43"/>
      <c r="AU472" s="43"/>
      <c r="AV472" s="43"/>
    </row>
    <row r="473" spans="16:48">
      <c r="P473" s="110"/>
      <c r="Q473" s="110"/>
      <c r="R473" s="110"/>
      <c r="S473" s="110"/>
      <c r="T473" s="110"/>
      <c r="AR473" s="43"/>
      <c r="AS473" s="43"/>
      <c r="AT473" s="43"/>
      <c r="AU473" s="43"/>
      <c r="AV473" s="43"/>
    </row>
    <row r="474" spans="16:48">
      <c r="P474" s="110"/>
      <c r="Q474" s="110"/>
      <c r="R474" s="110"/>
      <c r="S474" s="110"/>
      <c r="T474" s="110"/>
      <c r="AR474" s="43"/>
      <c r="AS474" s="43"/>
      <c r="AT474" s="43"/>
      <c r="AU474" s="43"/>
      <c r="AV474" s="43"/>
    </row>
    <row r="475" spans="16:48">
      <c r="P475" s="110"/>
      <c r="Q475" s="110"/>
      <c r="R475" s="110"/>
      <c r="S475" s="110"/>
      <c r="T475" s="110"/>
      <c r="AR475" s="43"/>
      <c r="AS475" s="43"/>
      <c r="AT475" s="43"/>
      <c r="AU475" s="43"/>
      <c r="AV475" s="43"/>
    </row>
    <row r="476" spans="16:48">
      <c r="P476" s="110"/>
      <c r="Q476" s="110"/>
      <c r="R476" s="110"/>
      <c r="S476" s="110"/>
      <c r="T476" s="110"/>
      <c r="AR476" s="43"/>
      <c r="AS476" s="43"/>
      <c r="AT476" s="43"/>
      <c r="AU476" s="43"/>
      <c r="AV476" s="43"/>
    </row>
    <row r="477" spans="16:48">
      <c r="P477" s="110"/>
      <c r="Q477" s="110"/>
      <c r="R477" s="110"/>
      <c r="S477" s="110"/>
      <c r="T477" s="110"/>
      <c r="AR477" s="43"/>
      <c r="AS477" s="43"/>
      <c r="AT477" s="43"/>
      <c r="AU477" s="43"/>
      <c r="AV477" s="43"/>
    </row>
    <row r="478" spans="16:48">
      <c r="P478" s="110"/>
      <c r="Q478" s="110"/>
      <c r="R478" s="110"/>
      <c r="S478" s="110"/>
      <c r="T478" s="110"/>
      <c r="AR478" s="43"/>
      <c r="AS478" s="43"/>
      <c r="AT478" s="43"/>
      <c r="AU478" s="43"/>
      <c r="AV478" s="43"/>
    </row>
    <row r="479" spans="16:48">
      <c r="P479" s="110"/>
      <c r="Q479" s="110"/>
      <c r="R479" s="110"/>
      <c r="S479" s="110"/>
      <c r="T479" s="110"/>
      <c r="AR479" s="43"/>
      <c r="AS479" s="43"/>
      <c r="AT479" s="43"/>
      <c r="AU479" s="43"/>
      <c r="AV479" s="43"/>
    </row>
    <row r="480" spans="16:48">
      <c r="P480" s="110"/>
      <c r="Q480" s="110"/>
      <c r="R480" s="110"/>
      <c r="S480" s="110"/>
      <c r="T480" s="110"/>
      <c r="AR480" s="43"/>
      <c r="AS480" s="43"/>
      <c r="AT480" s="43"/>
      <c r="AU480" s="43"/>
      <c r="AV480" s="43"/>
    </row>
    <row r="481" spans="16:48">
      <c r="P481" s="110"/>
      <c r="Q481" s="110"/>
      <c r="R481" s="110"/>
      <c r="S481" s="110"/>
      <c r="T481" s="110"/>
      <c r="AR481" s="43"/>
      <c r="AS481" s="43"/>
      <c r="AT481" s="43"/>
      <c r="AU481" s="43"/>
      <c r="AV481" s="43"/>
    </row>
    <row r="482" spans="16:48">
      <c r="P482" s="110"/>
      <c r="Q482" s="110"/>
      <c r="R482" s="110"/>
      <c r="S482" s="110"/>
      <c r="T482" s="110"/>
      <c r="AR482" s="43"/>
      <c r="AS482" s="43"/>
      <c r="AT482" s="43"/>
      <c r="AU482" s="43"/>
      <c r="AV482" s="43"/>
    </row>
    <row r="483" spans="16:48">
      <c r="P483" s="110"/>
      <c r="Q483" s="110"/>
      <c r="R483" s="110"/>
      <c r="S483" s="110"/>
      <c r="T483" s="110"/>
      <c r="AR483" s="43"/>
      <c r="AS483" s="43"/>
      <c r="AT483" s="43"/>
      <c r="AU483" s="43"/>
      <c r="AV483" s="43"/>
    </row>
    <row r="484" spans="16:48">
      <c r="P484" s="110"/>
      <c r="Q484" s="110"/>
      <c r="R484" s="110"/>
      <c r="S484" s="110"/>
      <c r="T484" s="110"/>
      <c r="AR484" s="43"/>
      <c r="AS484" s="43"/>
      <c r="AT484" s="43"/>
      <c r="AU484" s="43"/>
      <c r="AV484" s="43"/>
    </row>
    <row r="485" spans="16:48">
      <c r="P485" s="110"/>
      <c r="Q485" s="110"/>
      <c r="R485" s="110"/>
      <c r="S485" s="110"/>
      <c r="T485" s="110"/>
      <c r="AR485" s="43"/>
      <c r="AS485" s="43"/>
      <c r="AT485" s="43"/>
      <c r="AU485" s="43"/>
      <c r="AV485" s="43"/>
    </row>
    <row r="486" spans="16:48">
      <c r="P486" s="110"/>
      <c r="Q486" s="110"/>
      <c r="R486" s="110"/>
      <c r="S486" s="110"/>
      <c r="T486" s="110"/>
      <c r="AR486" s="43"/>
      <c r="AS486" s="43"/>
      <c r="AT486" s="43"/>
      <c r="AU486" s="43"/>
      <c r="AV486" s="43"/>
    </row>
    <row r="487" spans="16:48">
      <c r="P487" s="110"/>
      <c r="Q487" s="110"/>
      <c r="R487" s="110"/>
      <c r="S487" s="110"/>
      <c r="T487" s="110"/>
      <c r="AR487" s="43"/>
      <c r="AS487" s="43"/>
      <c r="AT487" s="43"/>
      <c r="AU487" s="43"/>
      <c r="AV487" s="43"/>
    </row>
    <row r="488" spans="16:48">
      <c r="P488" s="110"/>
      <c r="Q488" s="110"/>
      <c r="R488" s="110"/>
      <c r="S488" s="110"/>
      <c r="T488" s="110"/>
      <c r="AR488" s="43"/>
      <c r="AS488" s="43"/>
      <c r="AT488" s="43"/>
      <c r="AU488" s="43"/>
      <c r="AV488" s="43"/>
    </row>
    <row r="489" spans="16:48">
      <c r="P489" s="110"/>
      <c r="Q489" s="110"/>
      <c r="R489" s="110"/>
      <c r="S489" s="110"/>
      <c r="T489" s="110"/>
      <c r="AR489" s="43"/>
      <c r="AS489" s="43"/>
      <c r="AT489" s="43"/>
      <c r="AU489" s="43"/>
      <c r="AV489" s="43"/>
    </row>
    <row r="490" spans="16:48">
      <c r="P490" s="110"/>
      <c r="Q490" s="110"/>
      <c r="R490" s="110"/>
      <c r="S490" s="110"/>
      <c r="T490" s="110"/>
      <c r="AR490" s="43"/>
      <c r="AS490" s="43"/>
      <c r="AT490" s="43"/>
      <c r="AU490" s="43"/>
      <c r="AV490" s="43"/>
    </row>
    <row r="491" spans="16:48">
      <c r="P491" s="110"/>
      <c r="Q491" s="110"/>
      <c r="R491" s="110"/>
      <c r="S491" s="110"/>
      <c r="T491" s="110"/>
      <c r="AR491" s="43"/>
      <c r="AS491" s="43"/>
      <c r="AT491" s="43"/>
      <c r="AU491" s="43"/>
      <c r="AV491" s="43"/>
    </row>
    <row r="492" spans="16:48">
      <c r="P492" s="110"/>
      <c r="Q492" s="110"/>
      <c r="R492" s="110"/>
      <c r="S492" s="110"/>
      <c r="T492" s="110"/>
      <c r="AR492" s="43"/>
      <c r="AS492" s="43"/>
      <c r="AT492" s="43"/>
      <c r="AU492" s="43"/>
      <c r="AV492" s="43"/>
    </row>
    <row r="493" spans="16:48">
      <c r="P493" s="110"/>
      <c r="Q493" s="110"/>
      <c r="R493" s="110"/>
      <c r="S493" s="110"/>
      <c r="T493" s="110"/>
      <c r="AR493" s="43"/>
      <c r="AS493" s="43"/>
      <c r="AT493" s="43"/>
      <c r="AU493" s="43"/>
      <c r="AV493" s="43"/>
    </row>
    <row r="494" spans="16:48">
      <c r="P494" s="110"/>
      <c r="Q494" s="110"/>
      <c r="R494" s="110"/>
      <c r="S494" s="110"/>
      <c r="T494" s="110"/>
      <c r="AR494" s="43"/>
      <c r="AS494" s="43"/>
      <c r="AT494" s="43"/>
      <c r="AU494" s="43"/>
      <c r="AV494" s="43"/>
    </row>
    <row r="495" spans="16:48">
      <c r="P495" s="110"/>
      <c r="Q495" s="110"/>
      <c r="R495" s="110"/>
      <c r="S495" s="110"/>
      <c r="T495" s="110"/>
      <c r="AR495" s="43"/>
      <c r="AS495" s="43"/>
      <c r="AT495" s="43"/>
      <c r="AU495" s="43"/>
      <c r="AV495" s="43"/>
    </row>
    <row r="496" spans="16:48">
      <c r="P496" s="110"/>
      <c r="Q496" s="110"/>
      <c r="R496" s="110"/>
      <c r="S496" s="110"/>
      <c r="T496" s="110"/>
      <c r="AR496" s="43"/>
      <c r="AS496" s="43"/>
      <c r="AT496" s="43"/>
      <c r="AU496" s="43"/>
      <c r="AV496" s="43"/>
    </row>
    <row r="497" spans="16:48">
      <c r="P497" s="110"/>
      <c r="Q497" s="110"/>
      <c r="R497" s="110"/>
      <c r="S497" s="110"/>
      <c r="T497" s="110"/>
      <c r="AR497" s="43"/>
      <c r="AS497" s="43"/>
      <c r="AT497" s="43"/>
      <c r="AU497" s="43"/>
      <c r="AV497" s="43"/>
    </row>
    <row r="498" spans="16:48">
      <c r="P498" s="110"/>
      <c r="Q498" s="110"/>
      <c r="R498" s="110"/>
      <c r="S498" s="110"/>
      <c r="T498" s="110"/>
      <c r="AR498" s="43"/>
      <c r="AS498" s="43"/>
      <c r="AT498" s="43"/>
      <c r="AU498" s="43"/>
      <c r="AV498" s="43"/>
    </row>
    <row r="499" spans="16:48">
      <c r="P499" s="110"/>
      <c r="Q499" s="110"/>
      <c r="R499" s="110"/>
      <c r="S499" s="110"/>
      <c r="T499" s="110"/>
      <c r="AR499" s="43"/>
      <c r="AS499" s="43"/>
      <c r="AT499" s="43"/>
      <c r="AU499" s="43"/>
      <c r="AV499" s="43"/>
    </row>
    <row r="500" spans="16:48">
      <c r="P500" s="110"/>
      <c r="Q500" s="110"/>
      <c r="R500" s="110"/>
      <c r="S500" s="110"/>
      <c r="T500" s="110"/>
      <c r="AR500" s="43"/>
      <c r="AS500" s="43"/>
      <c r="AT500" s="43"/>
      <c r="AU500" s="43"/>
      <c r="AV500" s="43"/>
    </row>
    <row r="501" spans="16:48">
      <c r="P501" s="110"/>
      <c r="Q501" s="110"/>
      <c r="R501" s="110"/>
      <c r="S501" s="110"/>
      <c r="T501" s="110"/>
      <c r="AR501" s="43"/>
      <c r="AS501" s="43"/>
      <c r="AT501" s="43"/>
      <c r="AU501" s="43"/>
      <c r="AV501" s="43"/>
    </row>
    <row r="502" spans="16:48">
      <c r="P502" s="110"/>
      <c r="Q502" s="110"/>
      <c r="R502" s="110"/>
      <c r="S502" s="110"/>
      <c r="T502" s="110"/>
      <c r="AR502" s="43"/>
      <c r="AS502" s="43"/>
      <c r="AT502" s="43"/>
      <c r="AU502" s="43"/>
      <c r="AV502" s="43"/>
    </row>
    <row r="503" spans="16:48">
      <c r="P503" s="110"/>
      <c r="Q503" s="110"/>
      <c r="R503" s="110"/>
      <c r="S503" s="110"/>
      <c r="T503" s="110"/>
      <c r="AR503" s="43"/>
      <c r="AS503" s="43"/>
      <c r="AT503" s="43"/>
      <c r="AU503" s="43"/>
      <c r="AV503" s="43"/>
    </row>
    <row r="504" spans="16:48">
      <c r="P504" s="110"/>
      <c r="Q504" s="110"/>
      <c r="R504" s="110"/>
      <c r="S504" s="110"/>
      <c r="T504" s="110"/>
      <c r="AR504" s="43"/>
      <c r="AS504" s="43"/>
      <c r="AT504" s="43"/>
      <c r="AU504" s="43"/>
      <c r="AV504" s="43"/>
    </row>
    <row r="505" spans="16:48">
      <c r="P505" s="110"/>
      <c r="Q505" s="110"/>
      <c r="R505" s="110"/>
      <c r="S505" s="110"/>
      <c r="T505" s="110"/>
      <c r="AR505" s="43"/>
      <c r="AS505" s="43"/>
      <c r="AT505" s="43"/>
      <c r="AU505" s="43"/>
      <c r="AV505" s="43"/>
    </row>
    <row r="506" spans="16:48">
      <c r="P506" s="110"/>
      <c r="Q506" s="110"/>
      <c r="R506" s="110"/>
      <c r="S506" s="110"/>
      <c r="T506" s="110"/>
      <c r="AR506" s="43"/>
      <c r="AS506" s="43"/>
      <c r="AT506" s="43"/>
      <c r="AU506" s="43"/>
      <c r="AV506" s="43"/>
    </row>
    <row r="507" spans="16:48">
      <c r="P507" s="110"/>
      <c r="Q507" s="110"/>
      <c r="R507" s="110"/>
      <c r="S507" s="110"/>
      <c r="T507" s="110"/>
      <c r="AR507" s="43"/>
      <c r="AS507" s="43"/>
      <c r="AT507" s="43"/>
      <c r="AU507" s="43"/>
      <c r="AV507" s="43"/>
    </row>
    <row r="508" spans="16:48">
      <c r="P508" s="110"/>
      <c r="Q508" s="110"/>
      <c r="R508" s="110"/>
      <c r="S508" s="110"/>
      <c r="T508" s="110"/>
      <c r="AR508" s="43"/>
      <c r="AS508" s="43"/>
      <c r="AT508" s="43"/>
      <c r="AU508" s="43"/>
      <c r="AV508" s="43"/>
    </row>
    <row r="509" spans="16:48">
      <c r="P509" s="110"/>
      <c r="Q509" s="110"/>
      <c r="R509" s="110"/>
      <c r="S509" s="110"/>
      <c r="T509" s="110"/>
      <c r="AR509" s="43"/>
      <c r="AS509" s="43"/>
      <c r="AT509" s="43"/>
      <c r="AU509" s="43"/>
      <c r="AV509" s="43"/>
    </row>
    <row r="510" spans="16:48">
      <c r="P510" s="110"/>
      <c r="Q510" s="110"/>
      <c r="R510" s="110"/>
      <c r="S510" s="110"/>
      <c r="T510" s="110"/>
      <c r="AR510" s="43"/>
      <c r="AS510" s="43"/>
      <c r="AT510" s="43"/>
      <c r="AU510" s="43"/>
      <c r="AV510" s="43"/>
    </row>
    <row r="511" spans="16:48">
      <c r="P511" s="110"/>
      <c r="Q511" s="110"/>
      <c r="R511" s="110"/>
      <c r="S511" s="110"/>
      <c r="T511" s="110"/>
      <c r="AR511" s="43"/>
      <c r="AS511" s="43"/>
      <c r="AT511" s="43"/>
      <c r="AU511" s="43"/>
      <c r="AV511" s="43"/>
    </row>
    <row r="512" spans="16:48">
      <c r="P512" s="110"/>
      <c r="Q512" s="110"/>
      <c r="R512" s="110"/>
      <c r="S512" s="110"/>
      <c r="T512" s="110"/>
      <c r="AR512" s="43"/>
      <c r="AS512" s="43"/>
      <c r="AT512" s="43"/>
      <c r="AU512" s="43"/>
      <c r="AV512" s="43"/>
    </row>
    <row r="513" spans="16:48">
      <c r="P513" s="110"/>
      <c r="Q513" s="110"/>
      <c r="R513" s="110"/>
      <c r="S513" s="110"/>
      <c r="T513" s="110"/>
      <c r="AR513" s="43"/>
      <c r="AS513" s="43"/>
      <c r="AT513" s="43"/>
      <c r="AU513" s="43"/>
      <c r="AV513" s="43"/>
    </row>
    <row r="514" spans="16:48">
      <c r="P514" s="110"/>
      <c r="Q514" s="110"/>
      <c r="R514" s="110"/>
      <c r="S514" s="110"/>
      <c r="T514" s="110"/>
      <c r="AR514" s="43"/>
      <c r="AS514" s="43"/>
      <c r="AT514" s="43"/>
      <c r="AU514" s="43"/>
      <c r="AV514" s="43"/>
    </row>
    <row r="515" spans="16:48">
      <c r="P515" s="110"/>
      <c r="Q515" s="110"/>
      <c r="R515" s="110"/>
      <c r="S515" s="110"/>
      <c r="T515" s="110"/>
      <c r="AR515" s="43"/>
      <c r="AS515" s="43"/>
      <c r="AT515" s="43"/>
      <c r="AU515" s="43"/>
      <c r="AV515" s="43"/>
    </row>
    <row r="516" spans="16:48">
      <c r="P516" s="110"/>
      <c r="Q516" s="110"/>
      <c r="R516" s="110"/>
      <c r="S516" s="110"/>
      <c r="T516" s="110"/>
      <c r="AR516" s="43"/>
      <c r="AS516" s="43"/>
      <c r="AT516" s="43"/>
      <c r="AU516" s="43"/>
      <c r="AV516" s="43"/>
    </row>
    <row r="517" spans="16:48">
      <c r="P517" s="110"/>
      <c r="Q517" s="110"/>
      <c r="R517" s="110"/>
      <c r="S517" s="110"/>
      <c r="T517" s="110"/>
      <c r="AR517" s="43"/>
      <c r="AS517" s="43"/>
      <c r="AT517" s="43"/>
      <c r="AU517" s="43"/>
      <c r="AV517" s="43"/>
    </row>
    <row r="518" spans="16:48">
      <c r="P518" s="110"/>
      <c r="Q518" s="110"/>
      <c r="R518" s="110"/>
      <c r="S518" s="110"/>
      <c r="T518" s="110"/>
      <c r="AR518" s="43"/>
      <c r="AS518" s="43"/>
      <c r="AT518" s="43"/>
      <c r="AU518" s="43"/>
      <c r="AV518" s="43"/>
    </row>
    <row r="519" spans="16:48">
      <c r="P519" s="110"/>
      <c r="Q519" s="110"/>
      <c r="R519" s="110"/>
      <c r="S519" s="110"/>
      <c r="T519" s="110"/>
      <c r="AR519" s="43"/>
      <c r="AS519" s="43"/>
      <c r="AT519" s="43"/>
      <c r="AU519" s="43"/>
      <c r="AV519" s="43"/>
    </row>
    <row r="520" spans="16:48">
      <c r="P520" s="110"/>
      <c r="Q520" s="110"/>
      <c r="R520" s="110"/>
      <c r="S520" s="110"/>
      <c r="T520" s="110"/>
      <c r="AR520" s="43"/>
      <c r="AS520" s="43"/>
      <c r="AT520" s="43"/>
      <c r="AU520" s="43"/>
      <c r="AV520" s="43"/>
    </row>
    <row r="521" spans="16:48">
      <c r="P521" s="110"/>
      <c r="Q521" s="110"/>
      <c r="R521" s="110"/>
      <c r="S521" s="110"/>
      <c r="T521" s="110"/>
      <c r="AR521" s="43"/>
      <c r="AS521" s="43"/>
      <c r="AT521" s="43"/>
      <c r="AU521" s="43"/>
      <c r="AV521" s="43"/>
    </row>
    <row r="522" spans="16:48">
      <c r="P522" s="110"/>
      <c r="Q522" s="110"/>
      <c r="R522" s="110"/>
      <c r="S522" s="110"/>
      <c r="T522" s="110"/>
      <c r="AR522" s="43"/>
      <c r="AS522" s="43"/>
      <c r="AT522" s="43"/>
      <c r="AU522" s="43"/>
      <c r="AV522" s="43"/>
    </row>
    <row r="523" spans="16:48">
      <c r="P523" s="110"/>
      <c r="Q523" s="110"/>
      <c r="R523" s="110"/>
      <c r="S523" s="110"/>
      <c r="T523" s="110"/>
      <c r="AR523" s="43"/>
      <c r="AS523" s="43"/>
      <c r="AT523" s="43"/>
      <c r="AU523" s="43"/>
      <c r="AV523" s="43"/>
    </row>
    <row r="524" spans="16:48">
      <c r="P524" s="110"/>
      <c r="Q524" s="110"/>
      <c r="R524" s="110"/>
      <c r="S524" s="110"/>
      <c r="T524" s="110"/>
      <c r="AR524" s="43"/>
      <c r="AS524" s="43"/>
      <c r="AT524" s="43"/>
      <c r="AU524" s="43"/>
      <c r="AV524" s="43"/>
    </row>
    <row r="525" spans="16:48">
      <c r="P525" s="110"/>
      <c r="Q525" s="110"/>
      <c r="R525" s="110"/>
      <c r="S525" s="110"/>
      <c r="T525" s="110"/>
      <c r="AR525" s="43"/>
      <c r="AS525" s="43"/>
      <c r="AT525" s="43"/>
      <c r="AU525" s="43"/>
      <c r="AV525" s="43"/>
    </row>
    <row r="526" spans="16:48">
      <c r="P526" s="110"/>
      <c r="Q526" s="110"/>
      <c r="R526" s="110"/>
      <c r="S526" s="110"/>
      <c r="T526" s="110"/>
      <c r="AR526" s="43"/>
      <c r="AS526" s="43"/>
      <c r="AT526" s="43"/>
      <c r="AU526" s="43"/>
      <c r="AV526" s="43"/>
    </row>
    <row r="527" spans="16:48">
      <c r="P527" s="110"/>
      <c r="Q527" s="110"/>
      <c r="R527" s="110"/>
      <c r="S527" s="110"/>
      <c r="T527" s="110"/>
      <c r="AR527" s="43"/>
      <c r="AS527" s="43"/>
      <c r="AT527" s="43"/>
      <c r="AU527" s="43"/>
      <c r="AV527" s="43"/>
    </row>
    <row r="528" spans="16:48">
      <c r="P528" s="110"/>
      <c r="Q528" s="110"/>
      <c r="R528" s="110"/>
      <c r="S528" s="110"/>
      <c r="T528" s="110"/>
      <c r="AR528" s="43"/>
      <c r="AS528" s="43"/>
      <c r="AT528" s="43"/>
      <c r="AU528" s="43"/>
      <c r="AV528" s="43"/>
    </row>
    <row r="529" spans="16:48">
      <c r="P529" s="110"/>
      <c r="Q529" s="110"/>
      <c r="R529" s="110"/>
      <c r="S529" s="110"/>
      <c r="T529" s="110"/>
      <c r="AR529" s="43"/>
      <c r="AS529" s="43"/>
      <c r="AT529" s="43"/>
      <c r="AU529" s="43"/>
      <c r="AV529" s="43"/>
    </row>
    <row r="530" spans="16:48">
      <c r="P530" s="110"/>
      <c r="Q530" s="110"/>
      <c r="R530" s="110"/>
      <c r="S530" s="110"/>
      <c r="T530" s="110"/>
      <c r="AR530" s="43"/>
      <c r="AS530" s="43"/>
      <c r="AT530" s="43"/>
      <c r="AU530" s="43"/>
      <c r="AV530" s="43"/>
    </row>
    <row r="531" spans="16:48">
      <c r="P531" s="110"/>
      <c r="Q531" s="110"/>
      <c r="R531" s="110"/>
      <c r="S531" s="110"/>
      <c r="T531" s="110"/>
      <c r="AR531" s="43"/>
      <c r="AS531" s="43"/>
      <c r="AT531" s="43"/>
      <c r="AU531" s="43"/>
      <c r="AV531" s="43"/>
    </row>
    <row r="532" spans="16:48">
      <c r="P532" s="110"/>
      <c r="Q532" s="110"/>
      <c r="R532" s="110"/>
      <c r="S532" s="110"/>
      <c r="T532" s="110"/>
      <c r="AR532" s="43"/>
      <c r="AS532" s="43"/>
      <c r="AT532" s="43"/>
      <c r="AU532" s="43"/>
      <c r="AV532" s="43"/>
    </row>
    <row r="533" spans="16:48">
      <c r="P533" s="110"/>
      <c r="Q533" s="110"/>
      <c r="R533" s="110"/>
      <c r="S533" s="110"/>
      <c r="T533" s="110"/>
      <c r="AR533" s="43"/>
      <c r="AS533" s="43"/>
      <c r="AT533" s="43"/>
      <c r="AU533" s="43"/>
      <c r="AV533" s="43"/>
    </row>
    <row r="534" spans="16:48">
      <c r="P534" s="110"/>
      <c r="Q534" s="110"/>
      <c r="R534" s="110"/>
      <c r="S534" s="110"/>
      <c r="T534" s="110"/>
      <c r="AR534" s="43"/>
      <c r="AS534" s="43"/>
      <c r="AT534" s="43"/>
      <c r="AU534" s="43"/>
      <c r="AV534" s="43"/>
    </row>
    <row r="535" spans="16:48">
      <c r="P535" s="110"/>
      <c r="Q535" s="110"/>
      <c r="R535" s="110"/>
      <c r="S535" s="110"/>
      <c r="T535" s="110"/>
      <c r="AR535" s="43"/>
      <c r="AS535" s="43"/>
      <c r="AT535" s="43"/>
      <c r="AU535" s="43"/>
      <c r="AV535" s="43"/>
    </row>
    <row r="536" spans="16:48">
      <c r="P536" s="110"/>
      <c r="Q536" s="110"/>
      <c r="R536" s="110"/>
      <c r="S536" s="110"/>
      <c r="T536" s="110"/>
      <c r="AR536" s="43"/>
      <c r="AS536" s="43"/>
      <c r="AT536" s="43"/>
      <c r="AU536" s="43"/>
      <c r="AV536" s="43"/>
    </row>
    <row r="537" spans="16:48">
      <c r="P537" s="110"/>
      <c r="Q537" s="110"/>
      <c r="R537" s="110"/>
      <c r="S537" s="110"/>
      <c r="T537" s="110"/>
      <c r="AR537" s="43"/>
      <c r="AS537" s="43"/>
      <c r="AT537" s="43"/>
      <c r="AU537" s="43"/>
      <c r="AV537" s="43"/>
    </row>
    <row r="538" spans="16:48">
      <c r="P538" s="110"/>
      <c r="Q538" s="110"/>
      <c r="R538" s="110"/>
      <c r="S538" s="110"/>
      <c r="T538" s="110"/>
      <c r="AR538" s="43"/>
      <c r="AS538" s="43"/>
      <c r="AT538" s="43"/>
      <c r="AU538" s="43"/>
      <c r="AV538" s="43"/>
    </row>
    <row r="539" spans="16:48">
      <c r="P539" s="110"/>
      <c r="Q539" s="110"/>
      <c r="R539" s="110"/>
      <c r="S539" s="110"/>
      <c r="T539" s="110"/>
      <c r="AR539" s="43"/>
      <c r="AS539" s="43"/>
      <c r="AT539" s="43"/>
      <c r="AU539" s="43"/>
      <c r="AV539" s="43"/>
    </row>
    <row r="540" spans="16:48">
      <c r="P540" s="110"/>
      <c r="Q540" s="110"/>
      <c r="R540" s="110"/>
      <c r="S540" s="110"/>
      <c r="T540" s="110"/>
      <c r="AR540" s="43"/>
      <c r="AS540" s="43"/>
      <c r="AT540" s="43"/>
      <c r="AU540" s="43"/>
      <c r="AV540" s="43"/>
    </row>
    <row r="541" spans="16:48">
      <c r="P541" s="110"/>
      <c r="Q541" s="110"/>
      <c r="R541" s="110"/>
      <c r="S541" s="110"/>
      <c r="T541" s="110"/>
      <c r="AR541" s="43"/>
      <c r="AS541" s="43"/>
      <c r="AT541" s="43"/>
      <c r="AU541" s="43"/>
      <c r="AV541" s="43"/>
    </row>
    <row r="542" spans="16:48">
      <c r="P542" s="110"/>
      <c r="Q542" s="110"/>
      <c r="R542" s="110"/>
      <c r="S542" s="110"/>
      <c r="T542" s="110"/>
      <c r="AR542" s="43"/>
      <c r="AS542" s="43"/>
      <c r="AT542" s="43"/>
      <c r="AU542" s="43"/>
      <c r="AV542" s="43"/>
    </row>
    <row r="543" spans="16:48">
      <c r="P543" s="110"/>
      <c r="Q543" s="110"/>
      <c r="R543" s="110"/>
      <c r="S543" s="110"/>
      <c r="T543" s="110"/>
      <c r="AR543" s="43"/>
      <c r="AS543" s="43"/>
      <c r="AT543" s="43"/>
      <c r="AU543" s="43"/>
      <c r="AV543" s="43"/>
    </row>
    <row r="544" spans="16:48">
      <c r="P544" s="110"/>
      <c r="Q544" s="110"/>
      <c r="R544" s="110"/>
      <c r="S544" s="110"/>
      <c r="T544" s="110"/>
      <c r="AR544" s="43"/>
      <c r="AS544" s="43"/>
      <c r="AT544" s="43"/>
      <c r="AU544" s="43"/>
      <c r="AV544" s="43"/>
    </row>
    <row r="545" spans="16:48">
      <c r="P545" s="110"/>
      <c r="Q545" s="110"/>
      <c r="R545" s="110"/>
      <c r="S545" s="110"/>
      <c r="T545" s="110"/>
      <c r="AR545" s="43"/>
      <c r="AS545" s="43"/>
      <c r="AT545" s="43"/>
      <c r="AU545" s="43"/>
      <c r="AV545" s="43"/>
    </row>
    <row r="546" spans="16:48">
      <c r="P546" s="110"/>
      <c r="Q546" s="110"/>
      <c r="R546" s="110"/>
      <c r="S546" s="110"/>
      <c r="T546" s="110"/>
      <c r="AR546" s="43"/>
      <c r="AS546" s="43"/>
      <c r="AT546" s="43"/>
      <c r="AU546" s="43"/>
      <c r="AV546" s="43"/>
    </row>
    <row r="547" spans="16:48">
      <c r="P547" s="110"/>
      <c r="Q547" s="110"/>
      <c r="R547" s="110"/>
      <c r="S547" s="110"/>
      <c r="T547" s="110"/>
      <c r="AR547" s="43"/>
      <c r="AS547" s="43"/>
      <c r="AT547" s="43"/>
      <c r="AU547" s="43"/>
      <c r="AV547" s="43"/>
    </row>
    <row r="548" spans="16:48">
      <c r="P548" s="110"/>
      <c r="Q548" s="110"/>
      <c r="R548" s="110"/>
      <c r="S548" s="110"/>
      <c r="T548" s="110"/>
      <c r="AR548" s="43"/>
      <c r="AS548" s="43"/>
      <c r="AT548" s="43"/>
      <c r="AU548" s="43"/>
      <c r="AV548" s="43"/>
    </row>
    <row r="549" spans="16:48">
      <c r="P549" s="110"/>
      <c r="Q549" s="110"/>
      <c r="R549" s="110"/>
      <c r="S549" s="110"/>
      <c r="T549" s="110"/>
      <c r="AR549" s="43"/>
      <c r="AS549" s="43"/>
      <c r="AT549" s="43"/>
      <c r="AU549" s="43"/>
      <c r="AV549" s="43"/>
    </row>
    <row r="550" spans="16:48">
      <c r="P550" s="110"/>
      <c r="Q550" s="110"/>
      <c r="R550" s="110"/>
      <c r="S550" s="110"/>
      <c r="T550" s="110"/>
      <c r="AR550" s="43"/>
      <c r="AS550" s="43"/>
      <c r="AT550" s="43"/>
      <c r="AU550" s="43"/>
      <c r="AV550" s="43"/>
    </row>
    <row r="551" spans="16:48">
      <c r="P551" s="110"/>
      <c r="Q551" s="110"/>
      <c r="R551" s="110"/>
      <c r="S551" s="110"/>
      <c r="T551" s="110"/>
      <c r="AR551" s="43"/>
      <c r="AS551" s="43"/>
      <c r="AT551" s="43"/>
      <c r="AU551" s="43"/>
      <c r="AV551" s="43"/>
    </row>
    <row r="552" spans="16:48">
      <c r="P552" s="110"/>
      <c r="Q552" s="110"/>
      <c r="R552" s="110"/>
      <c r="S552" s="110"/>
      <c r="T552" s="110"/>
      <c r="AR552" s="43"/>
      <c r="AS552" s="43"/>
      <c r="AT552" s="43"/>
      <c r="AU552" s="43"/>
      <c r="AV552" s="43"/>
    </row>
    <row r="553" spans="16:48">
      <c r="P553" s="110"/>
      <c r="Q553" s="110"/>
      <c r="R553" s="110"/>
      <c r="S553" s="110"/>
      <c r="T553" s="110"/>
      <c r="AR553" s="43"/>
      <c r="AS553" s="43"/>
      <c r="AT553" s="43"/>
      <c r="AU553" s="43"/>
      <c r="AV553" s="43"/>
    </row>
    <row r="554" spans="16:48">
      <c r="P554" s="110"/>
      <c r="Q554" s="110"/>
      <c r="R554" s="110"/>
      <c r="S554" s="110"/>
      <c r="T554" s="110"/>
      <c r="AR554" s="43"/>
      <c r="AS554" s="43"/>
      <c r="AT554" s="43"/>
      <c r="AU554" s="43"/>
      <c r="AV554" s="43"/>
    </row>
    <row r="555" spans="16:48">
      <c r="P555" s="110"/>
      <c r="Q555" s="110"/>
      <c r="R555" s="110"/>
      <c r="S555" s="110"/>
      <c r="T555" s="110"/>
      <c r="AR555" s="43"/>
      <c r="AS555" s="43"/>
      <c r="AT555" s="43"/>
      <c r="AU555" s="43"/>
      <c r="AV555" s="43"/>
    </row>
    <row r="556" spans="16:48">
      <c r="P556" s="110"/>
      <c r="Q556" s="110"/>
      <c r="R556" s="110"/>
      <c r="S556" s="110"/>
      <c r="T556" s="110"/>
      <c r="AR556" s="43"/>
      <c r="AS556" s="43"/>
      <c r="AT556" s="43"/>
      <c r="AU556" s="43"/>
      <c r="AV556" s="43"/>
    </row>
    <row r="557" spans="16:48">
      <c r="P557" s="110"/>
      <c r="Q557" s="110"/>
      <c r="R557" s="110"/>
      <c r="S557" s="110"/>
      <c r="T557" s="110"/>
      <c r="AR557" s="43"/>
      <c r="AS557" s="43"/>
      <c r="AT557" s="43"/>
      <c r="AU557" s="43"/>
      <c r="AV557" s="43"/>
    </row>
    <row r="558" spans="16:48">
      <c r="P558" s="110"/>
      <c r="Q558" s="110"/>
      <c r="R558" s="110"/>
      <c r="S558" s="110"/>
      <c r="T558" s="110"/>
      <c r="AR558" s="43"/>
      <c r="AS558" s="43"/>
      <c r="AT558" s="43"/>
      <c r="AU558" s="43"/>
      <c r="AV558" s="43"/>
    </row>
    <row r="559" spans="16:48">
      <c r="P559" s="110"/>
      <c r="Q559" s="110"/>
      <c r="R559" s="110"/>
      <c r="S559" s="110"/>
      <c r="T559" s="110"/>
      <c r="AR559" s="43"/>
      <c r="AS559" s="43"/>
      <c r="AT559" s="43"/>
      <c r="AU559" s="43"/>
      <c r="AV559" s="43"/>
    </row>
    <row r="560" spans="16:48">
      <c r="P560" s="110"/>
      <c r="Q560" s="110"/>
      <c r="R560" s="110"/>
      <c r="S560" s="110"/>
      <c r="T560" s="110"/>
      <c r="AR560" s="43"/>
      <c r="AS560" s="43"/>
      <c r="AT560" s="43"/>
      <c r="AU560" s="43"/>
      <c r="AV560" s="43"/>
    </row>
    <row r="561" spans="16:48">
      <c r="P561" s="110"/>
      <c r="Q561" s="110"/>
      <c r="R561" s="110"/>
      <c r="S561" s="110"/>
      <c r="T561" s="110"/>
      <c r="AR561" s="43"/>
      <c r="AS561" s="43"/>
      <c r="AT561" s="43"/>
      <c r="AU561" s="43"/>
      <c r="AV561" s="43"/>
    </row>
    <row r="562" spans="16:48">
      <c r="P562" s="110"/>
      <c r="Q562" s="110"/>
      <c r="R562" s="110"/>
      <c r="S562" s="110"/>
      <c r="T562" s="110"/>
      <c r="AR562" s="43"/>
      <c r="AS562" s="43"/>
      <c r="AT562" s="43"/>
      <c r="AU562" s="43"/>
      <c r="AV562" s="43"/>
    </row>
    <row r="563" spans="16:48">
      <c r="P563" s="110"/>
      <c r="Q563" s="110"/>
      <c r="R563" s="110"/>
      <c r="S563" s="110"/>
      <c r="T563" s="110"/>
      <c r="AR563" s="43"/>
      <c r="AS563" s="43"/>
      <c r="AT563" s="43"/>
      <c r="AU563" s="43"/>
      <c r="AV563" s="43"/>
    </row>
    <row r="564" spans="16:48">
      <c r="P564" s="110"/>
      <c r="Q564" s="110"/>
      <c r="R564" s="110"/>
      <c r="S564" s="110"/>
      <c r="T564" s="110"/>
      <c r="AR564" s="43"/>
      <c r="AS564" s="43"/>
      <c r="AT564" s="43"/>
      <c r="AU564" s="43"/>
      <c r="AV564" s="43"/>
    </row>
    <row r="565" spans="16:48">
      <c r="P565" s="110"/>
      <c r="Q565" s="110"/>
      <c r="R565" s="110"/>
      <c r="S565" s="110"/>
      <c r="T565" s="110"/>
      <c r="AR565" s="43"/>
      <c r="AS565" s="43"/>
      <c r="AT565" s="43"/>
      <c r="AU565" s="43"/>
      <c r="AV565" s="43"/>
    </row>
    <row r="566" spans="16:48">
      <c r="P566" s="110"/>
      <c r="Q566" s="110"/>
      <c r="R566" s="110"/>
      <c r="S566" s="110"/>
      <c r="T566" s="110"/>
      <c r="AR566" s="43"/>
      <c r="AS566" s="43"/>
      <c r="AT566" s="43"/>
      <c r="AU566" s="43"/>
      <c r="AV566" s="43"/>
    </row>
    <row r="567" spans="16:48">
      <c r="P567" s="110"/>
      <c r="Q567" s="110"/>
      <c r="R567" s="110"/>
      <c r="S567" s="110"/>
      <c r="T567" s="110"/>
      <c r="AR567" s="43"/>
      <c r="AS567" s="43"/>
      <c r="AT567" s="43"/>
      <c r="AU567" s="43"/>
      <c r="AV567" s="43"/>
    </row>
    <row r="568" spans="16:48">
      <c r="P568" s="110"/>
      <c r="Q568" s="110"/>
      <c r="R568" s="110"/>
      <c r="S568" s="110"/>
      <c r="T568" s="110"/>
      <c r="AR568" s="43"/>
      <c r="AS568" s="43"/>
      <c r="AT568" s="43"/>
      <c r="AU568" s="43"/>
      <c r="AV568" s="43"/>
    </row>
    <row r="569" spans="16:48">
      <c r="P569" s="110"/>
      <c r="Q569" s="110"/>
      <c r="R569" s="110"/>
      <c r="S569" s="110"/>
      <c r="T569" s="110"/>
      <c r="AR569" s="43"/>
      <c r="AS569" s="43"/>
      <c r="AT569" s="43"/>
      <c r="AU569" s="43"/>
      <c r="AV569" s="43"/>
    </row>
    <row r="570" spans="16:48">
      <c r="P570" s="110"/>
      <c r="Q570" s="110"/>
      <c r="R570" s="110"/>
      <c r="S570" s="110"/>
      <c r="T570" s="110"/>
      <c r="AR570" s="43"/>
      <c r="AS570" s="43"/>
      <c r="AT570" s="43"/>
      <c r="AU570" s="43"/>
      <c r="AV570" s="43"/>
    </row>
    <row r="571" spans="16:48">
      <c r="P571" s="110"/>
      <c r="Q571" s="110"/>
      <c r="R571" s="110"/>
      <c r="S571" s="110"/>
      <c r="T571" s="110"/>
      <c r="AR571" s="43"/>
      <c r="AS571" s="43"/>
      <c r="AT571" s="43"/>
      <c r="AU571" s="43"/>
      <c r="AV571" s="43"/>
    </row>
    <row r="572" spans="16:48">
      <c r="P572" s="110"/>
      <c r="Q572" s="110"/>
      <c r="R572" s="110"/>
      <c r="S572" s="110"/>
      <c r="T572" s="110"/>
      <c r="AR572" s="43"/>
      <c r="AS572" s="43"/>
      <c r="AT572" s="43"/>
      <c r="AU572" s="43"/>
      <c r="AV572" s="43"/>
    </row>
    <row r="573" spans="16:48">
      <c r="P573" s="110"/>
      <c r="Q573" s="110"/>
      <c r="R573" s="110"/>
      <c r="S573" s="110"/>
      <c r="T573" s="110"/>
      <c r="AR573" s="43"/>
      <c r="AS573" s="43"/>
      <c r="AT573" s="43"/>
      <c r="AU573" s="43"/>
      <c r="AV573" s="43"/>
    </row>
    <row r="574" spans="16:48">
      <c r="P574" s="110"/>
      <c r="Q574" s="110"/>
      <c r="R574" s="110"/>
      <c r="S574" s="110"/>
      <c r="T574" s="110"/>
      <c r="AR574" s="43"/>
      <c r="AS574" s="43"/>
      <c r="AT574" s="43"/>
      <c r="AU574" s="43"/>
      <c r="AV574" s="43"/>
    </row>
    <row r="575" spans="16:48">
      <c r="P575" s="110"/>
      <c r="Q575" s="110"/>
      <c r="R575" s="110"/>
      <c r="S575" s="110"/>
      <c r="T575" s="110"/>
      <c r="AR575" s="43"/>
      <c r="AS575" s="43"/>
      <c r="AT575" s="43"/>
      <c r="AU575" s="43"/>
      <c r="AV575" s="43"/>
    </row>
    <row r="576" spans="16:48">
      <c r="P576" s="110"/>
      <c r="Q576" s="110"/>
      <c r="R576" s="110"/>
      <c r="S576" s="110"/>
      <c r="T576" s="110"/>
      <c r="AR576" s="43"/>
      <c r="AS576" s="43"/>
      <c r="AT576" s="43"/>
      <c r="AU576" s="43"/>
      <c r="AV576" s="43"/>
    </row>
    <row r="577" spans="16:48">
      <c r="P577" s="110"/>
      <c r="Q577" s="110"/>
      <c r="R577" s="110"/>
      <c r="S577" s="110"/>
      <c r="T577" s="110"/>
      <c r="AR577" s="43"/>
      <c r="AS577" s="43"/>
      <c r="AT577" s="43"/>
      <c r="AU577" s="43"/>
      <c r="AV577" s="43"/>
    </row>
    <row r="578" spans="16:48">
      <c r="P578" s="110"/>
      <c r="Q578" s="110"/>
      <c r="R578" s="110"/>
      <c r="S578" s="110"/>
      <c r="T578" s="110"/>
      <c r="AR578" s="43"/>
      <c r="AS578" s="43"/>
      <c r="AT578" s="43"/>
      <c r="AU578" s="43"/>
      <c r="AV578" s="43"/>
    </row>
    <row r="579" spans="16:48">
      <c r="P579" s="110"/>
      <c r="Q579" s="110"/>
      <c r="R579" s="110"/>
      <c r="S579" s="110"/>
      <c r="T579" s="110"/>
      <c r="AR579" s="43"/>
      <c r="AS579" s="43"/>
      <c r="AT579" s="43"/>
      <c r="AU579" s="43"/>
      <c r="AV579" s="43"/>
    </row>
    <row r="580" spans="16:48">
      <c r="P580" s="110"/>
      <c r="Q580" s="110"/>
      <c r="R580" s="110"/>
      <c r="S580" s="110"/>
      <c r="T580" s="110"/>
      <c r="AR580" s="43"/>
      <c r="AS580" s="43"/>
      <c r="AT580" s="43"/>
      <c r="AU580" s="43"/>
      <c r="AV580" s="43"/>
    </row>
    <row r="581" spans="16:48">
      <c r="P581" s="110"/>
      <c r="Q581" s="110"/>
      <c r="R581" s="110"/>
      <c r="S581" s="110"/>
      <c r="T581" s="110"/>
      <c r="AR581" s="43"/>
      <c r="AS581" s="43"/>
      <c r="AT581" s="43"/>
      <c r="AU581" s="43"/>
      <c r="AV581" s="43"/>
    </row>
    <row r="582" spans="16:48">
      <c r="P582" s="110"/>
      <c r="Q582" s="110"/>
      <c r="R582" s="110"/>
      <c r="S582" s="110"/>
      <c r="T582" s="110"/>
      <c r="AR582" s="43"/>
      <c r="AS582" s="43"/>
      <c r="AT582" s="43"/>
      <c r="AU582" s="43"/>
      <c r="AV582" s="43"/>
    </row>
    <row r="583" spans="16:48">
      <c r="P583" s="110"/>
      <c r="Q583" s="110"/>
      <c r="R583" s="110"/>
      <c r="S583" s="110"/>
      <c r="T583" s="110"/>
      <c r="AR583" s="43"/>
      <c r="AS583" s="43"/>
      <c r="AT583" s="43"/>
      <c r="AU583" s="43"/>
      <c r="AV583" s="43"/>
    </row>
    <row r="584" spans="16:48">
      <c r="P584" s="110"/>
      <c r="Q584" s="110"/>
      <c r="R584" s="110"/>
      <c r="S584" s="110"/>
      <c r="T584" s="110"/>
      <c r="AR584" s="43"/>
      <c r="AS584" s="43"/>
      <c r="AT584" s="43"/>
      <c r="AU584" s="43"/>
      <c r="AV584" s="43"/>
    </row>
    <row r="585" spans="16:48">
      <c r="P585" s="110"/>
      <c r="Q585" s="110"/>
      <c r="R585" s="110"/>
      <c r="S585" s="110"/>
      <c r="T585" s="110"/>
      <c r="AR585" s="43"/>
      <c r="AS585" s="43"/>
      <c r="AT585" s="43"/>
      <c r="AU585" s="43"/>
      <c r="AV585" s="43"/>
    </row>
    <row r="586" spans="16:48">
      <c r="P586" s="110"/>
      <c r="Q586" s="110"/>
      <c r="R586" s="110"/>
      <c r="S586" s="110"/>
      <c r="T586" s="110"/>
      <c r="AR586" s="43"/>
      <c r="AS586" s="43"/>
      <c r="AT586" s="43"/>
      <c r="AU586" s="43"/>
      <c r="AV586" s="43"/>
    </row>
    <row r="587" spans="16:48">
      <c r="P587" s="110"/>
      <c r="Q587" s="110"/>
      <c r="R587" s="110"/>
      <c r="S587" s="110"/>
      <c r="T587" s="110"/>
      <c r="AR587" s="43"/>
      <c r="AS587" s="43"/>
      <c r="AT587" s="43"/>
      <c r="AU587" s="43"/>
      <c r="AV587" s="43"/>
    </row>
    <row r="588" spans="16:48">
      <c r="P588" s="110"/>
      <c r="Q588" s="110"/>
      <c r="R588" s="110"/>
      <c r="S588" s="110"/>
      <c r="T588" s="110"/>
      <c r="AR588" s="43"/>
      <c r="AS588" s="43"/>
      <c r="AT588" s="43"/>
      <c r="AU588" s="43"/>
      <c r="AV588" s="43"/>
    </row>
    <row r="589" spans="16:48">
      <c r="P589" s="110"/>
      <c r="Q589" s="110"/>
      <c r="R589" s="110"/>
      <c r="S589" s="110"/>
      <c r="T589" s="110"/>
      <c r="AR589" s="43"/>
      <c r="AS589" s="43"/>
      <c r="AT589" s="43"/>
      <c r="AU589" s="43"/>
      <c r="AV589" s="43"/>
    </row>
    <row r="590" spans="16:48">
      <c r="P590" s="110"/>
      <c r="Q590" s="110"/>
      <c r="R590" s="110"/>
      <c r="S590" s="110"/>
      <c r="T590" s="110"/>
      <c r="AR590" s="43"/>
      <c r="AS590" s="43"/>
      <c r="AT590" s="43"/>
      <c r="AU590" s="43"/>
      <c r="AV590" s="43"/>
    </row>
    <row r="591" spans="16:48">
      <c r="P591" s="110"/>
      <c r="Q591" s="110"/>
      <c r="R591" s="110"/>
      <c r="S591" s="110"/>
      <c r="T591" s="110"/>
      <c r="AR591" s="43"/>
      <c r="AS591" s="43"/>
      <c r="AT591" s="43"/>
      <c r="AU591" s="43"/>
      <c r="AV591" s="43"/>
    </row>
    <row r="592" spans="16:48">
      <c r="P592" s="110"/>
      <c r="Q592" s="110"/>
      <c r="R592" s="110"/>
      <c r="S592" s="110"/>
      <c r="T592" s="110"/>
      <c r="AR592" s="43"/>
      <c r="AS592" s="43"/>
      <c r="AT592" s="43"/>
      <c r="AU592" s="43"/>
      <c r="AV592" s="43"/>
    </row>
    <row r="593" spans="16:48">
      <c r="P593" s="110"/>
      <c r="Q593" s="110"/>
      <c r="R593" s="110"/>
      <c r="S593" s="110"/>
      <c r="T593" s="110"/>
      <c r="AR593" s="43"/>
      <c r="AS593" s="43"/>
      <c r="AT593" s="43"/>
      <c r="AU593" s="43"/>
      <c r="AV593" s="43"/>
    </row>
    <row r="594" spans="16:48">
      <c r="P594" s="110"/>
      <c r="Q594" s="110"/>
      <c r="R594" s="110"/>
      <c r="S594" s="110"/>
      <c r="T594" s="110"/>
      <c r="AR594" s="43"/>
      <c r="AS594" s="43"/>
      <c r="AT594" s="43"/>
      <c r="AU594" s="43"/>
      <c r="AV594" s="43"/>
    </row>
    <row r="595" spans="16:48">
      <c r="P595" s="110"/>
      <c r="Q595" s="110"/>
      <c r="R595" s="110"/>
      <c r="S595" s="110"/>
      <c r="T595" s="110"/>
      <c r="AR595" s="43"/>
      <c r="AS595" s="43"/>
      <c r="AT595" s="43"/>
      <c r="AU595" s="43"/>
      <c r="AV595" s="43"/>
    </row>
    <row r="596" spans="16:48">
      <c r="P596" s="110"/>
      <c r="Q596" s="110"/>
      <c r="R596" s="110"/>
      <c r="S596" s="110"/>
      <c r="T596" s="110"/>
      <c r="AR596" s="43"/>
      <c r="AS596" s="43"/>
      <c r="AT596" s="43"/>
      <c r="AU596" s="43"/>
      <c r="AV596" s="43"/>
    </row>
    <row r="597" spans="16:48">
      <c r="P597" s="110"/>
      <c r="Q597" s="110"/>
      <c r="R597" s="110"/>
      <c r="S597" s="110"/>
      <c r="T597" s="110"/>
      <c r="AR597" s="43"/>
      <c r="AS597" s="43"/>
      <c r="AT597" s="43"/>
      <c r="AU597" s="43"/>
      <c r="AV597" s="43"/>
    </row>
    <row r="598" spans="16:48">
      <c r="P598" s="110"/>
      <c r="Q598" s="110"/>
      <c r="R598" s="110"/>
      <c r="S598" s="110"/>
      <c r="T598" s="110"/>
      <c r="AR598" s="43"/>
      <c r="AS598" s="43"/>
      <c r="AT598" s="43"/>
      <c r="AU598" s="43"/>
      <c r="AV598" s="43"/>
    </row>
    <row r="599" spans="16:48">
      <c r="P599" s="110"/>
      <c r="Q599" s="110"/>
      <c r="R599" s="110"/>
      <c r="S599" s="110"/>
      <c r="T599" s="110"/>
      <c r="AR599" s="43"/>
      <c r="AS599" s="43"/>
      <c r="AT599" s="43"/>
      <c r="AU599" s="43"/>
      <c r="AV599" s="43"/>
    </row>
    <row r="600" spans="16:48">
      <c r="P600" s="110"/>
      <c r="Q600" s="110"/>
      <c r="R600" s="110"/>
      <c r="S600" s="110"/>
      <c r="T600" s="110"/>
      <c r="AR600" s="43"/>
      <c r="AS600" s="43"/>
      <c r="AT600" s="43"/>
      <c r="AU600" s="43"/>
      <c r="AV600" s="43"/>
    </row>
    <row r="601" spans="16:48">
      <c r="P601" s="110"/>
      <c r="Q601" s="110"/>
      <c r="R601" s="110"/>
      <c r="S601" s="110"/>
      <c r="T601" s="110"/>
      <c r="AR601" s="43"/>
      <c r="AS601" s="43"/>
      <c r="AT601" s="43"/>
      <c r="AU601" s="43"/>
      <c r="AV601" s="43"/>
    </row>
    <row r="602" spans="16:48">
      <c r="P602" s="110"/>
      <c r="Q602" s="110"/>
      <c r="R602" s="110"/>
      <c r="S602" s="110"/>
      <c r="T602" s="110"/>
      <c r="AR602" s="43"/>
      <c r="AS602" s="43"/>
      <c r="AT602" s="43"/>
      <c r="AU602" s="43"/>
      <c r="AV602" s="43"/>
    </row>
    <row r="603" spans="16:48">
      <c r="P603" s="110"/>
      <c r="Q603" s="110"/>
      <c r="R603" s="110"/>
      <c r="S603" s="110"/>
      <c r="T603" s="110"/>
      <c r="AR603" s="43"/>
      <c r="AS603" s="43"/>
      <c r="AT603" s="43"/>
      <c r="AU603" s="43"/>
      <c r="AV603" s="43"/>
    </row>
    <row r="604" spans="16:48">
      <c r="P604" s="110"/>
      <c r="Q604" s="110"/>
      <c r="R604" s="110"/>
      <c r="S604" s="110"/>
      <c r="T604" s="110"/>
      <c r="AR604" s="43"/>
      <c r="AS604" s="43"/>
      <c r="AT604" s="43"/>
      <c r="AU604" s="43"/>
      <c r="AV604" s="43"/>
    </row>
    <row r="605" spans="16:48">
      <c r="P605" s="110"/>
      <c r="Q605" s="110"/>
      <c r="R605" s="110"/>
      <c r="S605" s="110"/>
      <c r="T605" s="110"/>
      <c r="AR605" s="43"/>
      <c r="AS605" s="43"/>
      <c r="AT605" s="43"/>
      <c r="AU605" s="43"/>
      <c r="AV605" s="43"/>
    </row>
    <row r="606" spans="16:48">
      <c r="P606" s="110"/>
      <c r="Q606" s="110"/>
      <c r="R606" s="110"/>
      <c r="S606" s="110"/>
      <c r="T606" s="110"/>
      <c r="AR606" s="43"/>
      <c r="AS606" s="43"/>
      <c r="AT606" s="43"/>
      <c r="AU606" s="43"/>
      <c r="AV606" s="43"/>
    </row>
    <row r="607" spans="16:48">
      <c r="P607" s="110"/>
      <c r="Q607" s="110"/>
      <c r="R607" s="110"/>
      <c r="S607" s="110"/>
      <c r="T607" s="110"/>
      <c r="AR607" s="43"/>
      <c r="AS607" s="43"/>
      <c r="AT607" s="43"/>
      <c r="AU607" s="43"/>
      <c r="AV607" s="43"/>
    </row>
    <row r="608" spans="16:48">
      <c r="P608" s="110"/>
      <c r="Q608" s="110"/>
      <c r="R608" s="110"/>
      <c r="S608" s="110"/>
      <c r="T608" s="110"/>
      <c r="AR608" s="43"/>
      <c r="AS608" s="43"/>
      <c r="AT608" s="43"/>
      <c r="AU608" s="43"/>
      <c r="AV608" s="43"/>
    </row>
    <row r="609" spans="16:48">
      <c r="P609" s="110"/>
      <c r="Q609" s="110"/>
      <c r="R609" s="110"/>
      <c r="S609" s="110"/>
      <c r="T609" s="110"/>
      <c r="AR609" s="43"/>
      <c r="AS609" s="43"/>
      <c r="AT609" s="43"/>
      <c r="AU609" s="43"/>
      <c r="AV609" s="43"/>
    </row>
    <row r="610" spans="16:48">
      <c r="P610" s="110"/>
      <c r="Q610" s="110"/>
      <c r="R610" s="110"/>
      <c r="S610" s="110"/>
      <c r="T610" s="110"/>
      <c r="AR610" s="43"/>
      <c r="AS610" s="43"/>
      <c r="AT610" s="43"/>
      <c r="AU610" s="43"/>
      <c r="AV610" s="43"/>
    </row>
    <row r="611" spans="16:48">
      <c r="P611" s="110"/>
      <c r="Q611" s="110"/>
      <c r="R611" s="110"/>
      <c r="S611" s="110"/>
      <c r="T611" s="110"/>
      <c r="AR611" s="43"/>
      <c r="AS611" s="43"/>
      <c r="AT611" s="43"/>
      <c r="AU611" s="43"/>
      <c r="AV611" s="43"/>
    </row>
    <row r="612" spans="16:48">
      <c r="P612" s="110"/>
      <c r="Q612" s="110"/>
      <c r="R612" s="110"/>
      <c r="S612" s="110"/>
      <c r="T612" s="110"/>
      <c r="AR612" s="43"/>
      <c r="AS612" s="43"/>
      <c r="AT612" s="43"/>
      <c r="AU612" s="43"/>
      <c r="AV612" s="43"/>
    </row>
    <row r="613" spans="16:48">
      <c r="P613" s="110"/>
      <c r="Q613" s="110"/>
      <c r="R613" s="110"/>
      <c r="S613" s="110"/>
      <c r="T613" s="110"/>
      <c r="AR613" s="43"/>
      <c r="AS613" s="43"/>
      <c r="AT613" s="43"/>
      <c r="AU613" s="43"/>
      <c r="AV613" s="43"/>
    </row>
    <row r="614" spans="16:48">
      <c r="P614" s="110"/>
      <c r="Q614" s="110"/>
      <c r="R614" s="110"/>
      <c r="S614" s="110"/>
      <c r="T614" s="110"/>
      <c r="AR614" s="43"/>
      <c r="AS614" s="43"/>
      <c r="AT614" s="43"/>
      <c r="AU614" s="43"/>
      <c r="AV614" s="43"/>
    </row>
    <row r="615" spans="16:48">
      <c r="P615" s="110"/>
      <c r="Q615" s="110"/>
      <c r="R615" s="110"/>
      <c r="S615" s="110"/>
      <c r="T615" s="110"/>
      <c r="AR615" s="43"/>
      <c r="AS615" s="43"/>
      <c r="AT615" s="43"/>
      <c r="AU615" s="43"/>
      <c r="AV615" s="43"/>
    </row>
    <row r="616" spans="16:48">
      <c r="P616" s="110"/>
      <c r="Q616" s="110"/>
      <c r="R616" s="110"/>
      <c r="S616" s="110"/>
      <c r="T616" s="110"/>
      <c r="AR616" s="43"/>
      <c r="AS616" s="43"/>
      <c r="AT616" s="43"/>
      <c r="AU616" s="43"/>
      <c r="AV616" s="43"/>
    </row>
    <row r="617" spans="16:48">
      <c r="P617" s="110"/>
      <c r="Q617" s="110"/>
      <c r="R617" s="110"/>
      <c r="S617" s="110"/>
      <c r="T617" s="110"/>
      <c r="AR617" s="43"/>
      <c r="AS617" s="43"/>
      <c r="AT617" s="43"/>
      <c r="AU617" s="43"/>
      <c r="AV617" s="43"/>
    </row>
    <row r="618" spans="16:48">
      <c r="P618" s="110"/>
      <c r="Q618" s="110"/>
      <c r="R618" s="110"/>
      <c r="S618" s="110"/>
      <c r="T618" s="110"/>
      <c r="AR618" s="43"/>
      <c r="AS618" s="43"/>
      <c r="AT618" s="43"/>
      <c r="AU618" s="43"/>
      <c r="AV618" s="43"/>
    </row>
    <row r="619" spans="16:48">
      <c r="P619" s="110"/>
      <c r="Q619" s="110"/>
      <c r="R619" s="110"/>
      <c r="S619" s="110"/>
      <c r="T619" s="110"/>
      <c r="AR619" s="43"/>
      <c r="AS619" s="43"/>
      <c r="AT619" s="43"/>
      <c r="AU619" s="43"/>
      <c r="AV619" s="43"/>
    </row>
    <row r="620" spans="16:48">
      <c r="P620" s="110"/>
      <c r="Q620" s="110"/>
      <c r="R620" s="110"/>
      <c r="S620" s="110"/>
      <c r="T620" s="110"/>
      <c r="AR620" s="43"/>
      <c r="AS620" s="43"/>
      <c r="AT620" s="43"/>
      <c r="AU620" s="43"/>
      <c r="AV620" s="43"/>
    </row>
    <row r="621" spans="16:48">
      <c r="P621" s="110"/>
      <c r="Q621" s="110"/>
      <c r="R621" s="110"/>
      <c r="S621" s="110"/>
      <c r="T621" s="110"/>
      <c r="AR621" s="43"/>
      <c r="AS621" s="43"/>
      <c r="AT621" s="43"/>
      <c r="AU621" s="43"/>
      <c r="AV621" s="43"/>
    </row>
    <row r="622" spans="16:48">
      <c r="P622" s="110"/>
      <c r="Q622" s="110"/>
      <c r="R622" s="110"/>
      <c r="S622" s="110"/>
      <c r="T622" s="110"/>
      <c r="AR622" s="43"/>
      <c r="AS622" s="43"/>
      <c r="AT622" s="43"/>
      <c r="AU622" s="43"/>
      <c r="AV622" s="43"/>
    </row>
    <row r="623" spans="16:48">
      <c r="P623" s="110"/>
      <c r="Q623" s="110"/>
      <c r="R623" s="110"/>
      <c r="S623" s="110"/>
      <c r="T623" s="110"/>
      <c r="AR623" s="43"/>
      <c r="AS623" s="43"/>
      <c r="AT623" s="43"/>
      <c r="AU623" s="43"/>
      <c r="AV623" s="43"/>
    </row>
    <row r="624" spans="16:48">
      <c r="P624" s="110"/>
      <c r="Q624" s="110"/>
      <c r="R624" s="110"/>
      <c r="S624" s="110"/>
      <c r="T624" s="110"/>
      <c r="AR624" s="43"/>
      <c r="AS624" s="43"/>
      <c r="AT624" s="43"/>
      <c r="AU624" s="43"/>
      <c r="AV624" s="43"/>
    </row>
    <row r="625" spans="16:48">
      <c r="P625" s="110"/>
      <c r="Q625" s="110"/>
      <c r="R625" s="110"/>
      <c r="S625" s="110"/>
      <c r="T625" s="110"/>
      <c r="AR625" s="43"/>
      <c r="AS625" s="43"/>
      <c r="AT625" s="43"/>
      <c r="AU625" s="43"/>
      <c r="AV625" s="43"/>
    </row>
    <row r="626" spans="16:48">
      <c r="P626" s="110"/>
      <c r="Q626" s="110"/>
      <c r="R626" s="110"/>
      <c r="S626" s="110"/>
      <c r="T626" s="110"/>
      <c r="AR626" s="43"/>
      <c r="AS626" s="43"/>
      <c r="AT626" s="43"/>
      <c r="AU626" s="43"/>
      <c r="AV626" s="43"/>
    </row>
    <row r="627" spans="16:48">
      <c r="P627" s="110"/>
      <c r="Q627" s="110"/>
      <c r="R627" s="110"/>
      <c r="S627" s="110"/>
      <c r="T627" s="110"/>
      <c r="AR627" s="43"/>
      <c r="AS627" s="43"/>
      <c r="AT627" s="43"/>
      <c r="AU627" s="43"/>
      <c r="AV627" s="43"/>
    </row>
    <row r="628" spans="16:48">
      <c r="P628" s="110"/>
      <c r="Q628" s="110"/>
      <c r="R628" s="110"/>
      <c r="S628" s="110"/>
      <c r="T628" s="110"/>
      <c r="AR628" s="43"/>
      <c r="AS628" s="43"/>
      <c r="AT628" s="43"/>
      <c r="AU628" s="43"/>
      <c r="AV628" s="43"/>
    </row>
    <row r="629" spans="16:48">
      <c r="P629" s="110"/>
      <c r="Q629" s="110"/>
      <c r="R629" s="110"/>
      <c r="S629" s="110"/>
      <c r="T629" s="110"/>
      <c r="AR629" s="43"/>
      <c r="AS629" s="43"/>
      <c r="AT629" s="43"/>
      <c r="AU629" s="43"/>
      <c r="AV629" s="43"/>
    </row>
    <row r="630" spans="16:48">
      <c r="P630" s="110"/>
      <c r="Q630" s="110"/>
      <c r="R630" s="110"/>
      <c r="S630" s="110"/>
      <c r="T630" s="110"/>
      <c r="AR630" s="43"/>
      <c r="AS630" s="43"/>
      <c r="AT630" s="43"/>
      <c r="AU630" s="43"/>
      <c r="AV630" s="43"/>
    </row>
    <row r="631" spans="16:48">
      <c r="P631" s="110"/>
      <c r="Q631" s="110"/>
      <c r="R631" s="110"/>
      <c r="S631" s="110"/>
      <c r="T631" s="110"/>
      <c r="AR631" s="43"/>
      <c r="AS631" s="43"/>
      <c r="AT631" s="43"/>
      <c r="AU631" s="43"/>
      <c r="AV631" s="43"/>
    </row>
    <row r="632" spans="16:48">
      <c r="P632" s="110"/>
      <c r="Q632" s="110"/>
      <c r="R632" s="110"/>
      <c r="S632" s="110"/>
      <c r="T632" s="110"/>
      <c r="AR632" s="43"/>
      <c r="AS632" s="43"/>
      <c r="AT632" s="43"/>
      <c r="AU632" s="43"/>
      <c r="AV632" s="43"/>
    </row>
    <row r="633" spans="16:48">
      <c r="P633" s="110"/>
      <c r="Q633" s="110"/>
      <c r="R633" s="110"/>
      <c r="S633" s="110"/>
      <c r="T633" s="110"/>
      <c r="AR633" s="43"/>
      <c r="AS633" s="43"/>
      <c r="AT633" s="43"/>
      <c r="AU633" s="43"/>
      <c r="AV633" s="43"/>
    </row>
    <row r="634" spans="16:48">
      <c r="P634" s="110"/>
      <c r="Q634" s="110"/>
      <c r="R634" s="110"/>
      <c r="S634" s="110"/>
      <c r="T634" s="110"/>
      <c r="AR634" s="43"/>
      <c r="AS634" s="43"/>
      <c r="AT634" s="43"/>
      <c r="AU634" s="43"/>
      <c r="AV634" s="43"/>
    </row>
    <row r="635" spans="16:48">
      <c r="P635" s="110"/>
      <c r="Q635" s="110"/>
      <c r="R635" s="110"/>
      <c r="S635" s="110"/>
      <c r="T635" s="110"/>
      <c r="AR635" s="43"/>
      <c r="AS635" s="43"/>
      <c r="AT635" s="43"/>
      <c r="AU635" s="43"/>
      <c r="AV635" s="43"/>
    </row>
    <row r="636" spans="16:48">
      <c r="P636" s="110"/>
      <c r="Q636" s="110"/>
      <c r="R636" s="110"/>
      <c r="S636" s="110"/>
      <c r="T636" s="110"/>
      <c r="AR636" s="43"/>
      <c r="AS636" s="43"/>
      <c r="AT636" s="43"/>
      <c r="AU636" s="43"/>
      <c r="AV636" s="43"/>
    </row>
    <row r="637" spans="16:48">
      <c r="P637" s="110"/>
      <c r="Q637" s="110"/>
      <c r="R637" s="110"/>
      <c r="S637" s="110"/>
      <c r="T637" s="110"/>
      <c r="AR637" s="43"/>
      <c r="AS637" s="43"/>
      <c r="AT637" s="43"/>
      <c r="AU637" s="43"/>
      <c r="AV637" s="43"/>
    </row>
    <row r="638" spans="16:48">
      <c r="P638" s="110"/>
      <c r="Q638" s="110"/>
      <c r="R638" s="110"/>
      <c r="S638" s="110"/>
      <c r="T638" s="110"/>
      <c r="AR638" s="43"/>
      <c r="AS638" s="43"/>
      <c r="AT638" s="43"/>
      <c r="AU638" s="43"/>
      <c r="AV638" s="43"/>
    </row>
    <row r="639" spans="16:48">
      <c r="P639" s="110"/>
      <c r="Q639" s="110"/>
      <c r="R639" s="110"/>
      <c r="S639" s="110"/>
      <c r="T639" s="110"/>
      <c r="AR639" s="43"/>
      <c r="AS639" s="43"/>
      <c r="AT639" s="43"/>
      <c r="AU639" s="43"/>
      <c r="AV639" s="43"/>
    </row>
    <row r="640" spans="16:48">
      <c r="P640" s="110"/>
      <c r="Q640" s="110"/>
      <c r="R640" s="110"/>
      <c r="S640" s="110"/>
      <c r="T640" s="110"/>
      <c r="AR640" s="43"/>
      <c r="AS640" s="43"/>
      <c r="AT640" s="43"/>
      <c r="AU640" s="43"/>
      <c r="AV640" s="43"/>
    </row>
    <row r="641" spans="16:48">
      <c r="P641" s="110"/>
      <c r="Q641" s="110"/>
      <c r="R641" s="110"/>
      <c r="S641" s="110"/>
      <c r="T641" s="110"/>
      <c r="AR641" s="43"/>
      <c r="AS641" s="43"/>
      <c r="AT641" s="43"/>
      <c r="AU641" s="43"/>
      <c r="AV641" s="43"/>
    </row>
    <row r="642" spans="16:48">
      <c r="P642" s="110"/>
      <c r="Q642" s="110"/>
      <c r="R642" s="110"/>
      <c r="S642" s="110"/>
      <c r="T642" s="110"/>
      <c r="AR642" s="43"/>
      <c r="AS642" s="43"/>
      <c r="AT642" s="43"/>
      <c r="AU642" s="43"/>
      <c r="AV642" s="43"/>
    </row>
    <row r="643" spans="16:48">
      <c r="P643" s="110"/>
      <c r="Q643" s="110"/>
      <c r="R643" s="110"/>
      <c r="S643" s="110"/>
      <c r="T643" s="110"/>
      <c r="AR643" s="43"/>
      <c r="AS643" s="43"/>
      <c r="AT643" s="43"/>
      <c r="AU643" s="43"/>
      <c r="AV643" s="43"/>
    </row>
    <row r="644" spans="16:48">
      <c r="P644" s="110"/>
      <c r="Q644" s="110"/>
      <c r="R644" s="110"/>
      <c r="S644" s="110"/>
      <c r="T644" s="110"/>
      <c r="AR644" s="43"/>
      <c r="AS644" s="43"/>
      <c r="AT644" s="43"/>
      <c r="AU644" s="43"/>
      <c r="AV644" s="43"/>
    </row>
    <row r="645" spans="16:48">
      <c r="P645" s="110"/>
      <c r="Q645" s="110"/>
      <c r="R645" s="110"/>
      <c r="S645" s="110"/>
      <c r="T645" s="110"/>
      <c r="AR645" s="43"/>
      <c r="AS645" s="43"/>
      <c r="AT645" s="43"/>
      <c r="AU645" s="43"/>
      <c r="AV645" s="43"/>
    </row>
    <row r="646" spans="16:48">
      <c r="P646" s="110"/>
      <c r="Q646" s="110"/>
      <c r="R646" s="110"/>
      <c r="S646" s="110"/>
      <c r="T646" s="110"/>
      <c r="AR646" s="43"/>
      <c r="AS646" s="43"/>
      <c r="AT646" s="43"/>
      <c r="AU646" s="43"/>
      <c r="AV646" s="43"/>
    </row>
    <row r="647" spans="16:48">
      <c r="P647" s="110"/>
      <c r="Q647" s="110"/>
      <c r="R647" s="110"/>
      <c r="S647" s="110"/>
      <c r="T647" s="110"/>
      <c r="AR647" s="43"/>
      <c r="AS647" s="43"/>
      <c r="AT647" s="43"/>
      <c r="AU647" s="43"/>
      <c r="AV647" s="43"/>
    </row>
    <row r="648" spans="16:48">
      <c r="P648" s="110"/>
      <c r="Q648" s="110"/>
      <c r="R648" s="110"/>
      <c r="S648" s="110"/>
      <c r="T648" s="110"/>
      <c r="AR648" s="43"/>
      <c r="AS648" s="43"/>
      <c r="AT648" s="43"/>
      <c r="AU648" s="43"/>
      <c r="AV648" s="43"/>
    </row>
    <row r="649" spans="16:48">
      <c r="P649" s="110"/>
      <c r="Q649" s="110"/>
      <c r="R649" s="110"/>
      <c r="S649" s="110"/>
      <c r="T649" s="110"/>
      <c r="AR649" s="43"/>
      <c r="AS649" s="43"/>
      <c r="AT649" s="43"/>
      <c r="AU649" s="43"/>
      <c r="AV649" s="43"/>
    </row>
    <row r="650" spans="16:48">
      <c r="P650" s="110"/>
      <c r="Q650" s="110"/>
      <c r="R650" s="110"/>
      <c r="S650" s="110"/>
      <c r="T650" s="110"/>
      <c r="AR650" s="43"/>
      <c r="AS650" s="43"/>
      <c r="AT650" s="43"/>
      <c r="AU650" s="43"/>
      <c r="AV650" s="43"/>
    </row>
    <row r="651" spans="16:48">
      <c r="P651" s="110"/>
      <c r="Q651" s="110"/>
      <c r="R651" s="110"/>
      <c r="S651" s="110"/>
      <c r="T651" s="110"/>
      <c r="AR651" s="43"/>
      <c r="AS651" s="43"/>
      <c r="AT651" s="43"/>
      <c r="AU651" s="43"/>
      <c r="AV651" s="43"/>
    </row>
    <row r="652" spans="16:48">
      <c r="P652" s="110"/>
      <c r="Q652" s="110"/>
      <c r="R652" s="110"/>
      <c r="S652" s="110"/>
      <c r="T652" s="110"/>
      <c r="AR652" s="43"/>
      <c r="AS652" s="43"/>
      <c r="AT652" s="43"/>
      <c r="AU652" s="43"/>
      <c r="AV652" s="43"/>
    </row>
    <row r="653" spans="16:48">
      <c r="P653" s="110"/>
      <c r="Q653" s="110"/>
      <c r="R653" s="110"/>
      <c r="S653" s="110"/>
      <c r="T653" s="110"/>
      <c r="AR653" s="43"/>
      <c r="AS653" s="43"/>
      <c r="AT653" s="43"/>
      <c r="AU653" s="43"/>
      <c r="AV653" s="43"/>
    </row>
    <row r="654" spans="16:48">
      <c r="P654" s="110"/>
      <c r="Q654" s="110"/>
      <c r="R654" s="110"/>
      <c r="S654" s="110"/>
      <c r="T654" s="110"/>
      <c r="AR654" s="43"/>
      <c r="AS654" s="43"/>
      <c r="AT654" s="43"/>
      <c r="AU654" s="43"/>
      <c r="AV654" s="43"/>
    </row>
    <row r="655" spans="16:48">
      <c r="P655" s="110"/>
      <c r="Q655" s="110"/>
      <c r="R655" s="110"/>
      <c r="S655" s="110"/>
      <c r="T655" s="110"/>
      <c r="AR655" s="43"/>
      <c r="AS655" s="43"/>
      <c r="AT655" s="43"/>
      <c r="AU655" s="43"/>
      <c r="AV655" s="43"/>
    </row>
    <row r="656" spans="16:48">
      <c r="P656" s="110"/>
      <c r="Q656" s="110"/>
      <c r="R656" s="110"/>
      <c r="S656" s="110"/>
      <c r="T656" s="110"/>
      <c r="AR656" s="43"/>
      <c r="AS656" s="43"/>
      <c r="AT656" s="43"/>
      <c r="AU656" s="43"/>
      <c r="AV656" s="43"/>
    </row>
    <row r="657" spans="16:48">
      <c r="P657" s="110"/>
      <c r="Q657" s="110"/>
      <c r="R657" s="110"/>
      <c r="S657" s="110"/>
      <c r="T657" s="110"/>
      <c r="AR657" s="43"/>
      <c r="AS657" s="43"/>
      <c r="AT657" s="43"/>
      <c r="AU657" s="43"/>
      <c r="AV657" s="43"/>
    </row>
    <row r="658" spans="16:48">
      <c r="P658" s="110"/>
      <c r="Q658" s="110"/>
      <c r="R658" s="110"/>
      <c r="S658" s="110"/>
      <c r="T658" s="110"/>
      <c r="AR658" s="43"/>
      <c r="AS658" s="43"/>
      <c r="AT658" s="43"/>
      <c r="AU658" s="43"/>
      <c r="AV658" s="43"/>
    </row>
    <row r="659" spans="16:48">
      <c r="P659" s="110"/>
      <c r="Q659" s="110"/>
      <c r="R659" s="110"/>
      <c r="S659" s="110"/>
      <c r="T659" s="110"/>
      <c r="AR659" s="43"/>
      <c r="AS659" s="43"/>
      <c r="AT659" s="43"/>
      <c r="AU659" s="43"/>
      <c r="AV659" s="43"/>
    </row>
    <row r="660" spans="16:48">
      <c r="P660" s="110"/>
      <c r="Q660" s="110"/>
      <c r="R660" s="110"/>
      <c r="S660" s="110"/>
      <c r="T660" s="110"/>
      <c r="AR660" s="43"/>
      <c r="AS660" s="43"/>
      <c r="AT660" s="43"/>
      <c r="AU660" s="43"/>
      <c r="AV660" s="43"/>
    </row>
    <row r="661" spans="16:48">
      <c r="P661" s="110"/>
      <c r="Q661" s="110"/>
      <c r="R661" s="110"/>
      <c r="S661" s="110"/>
      <c r="T661" s="110"/>
      <c r="AR661" s="43"/>
      <c r="AS661" s="43"/>
      <c r="AT661" s="43"/>
      <c r="AU661" s="43"/>
      <c r="AV661" s="43"/>
    </row>
    <row r="662" spans="16:48">
      <c r="P662" s="110"/>
      <c r="Q662" s="110"/>
      <c r="R662" s="110"/>
      <c r="S662" s="110"/>
      <c r="T662" s="110"/>
      <c r="AR662" s="43"/>
      <c r="AS662" s="43"/>
      <c r="AT662" s="43"/>
      <c r="AU662" s="43"/>
      <c r="AV662" s="43"/>
    </row>
    <row r="663" spans="16:48">
      <c r="P663" s="110"/>
      <c r="Q663" s="110"/>
      <c r="R663" s="110"/>
      <c r="S663" s="110"/>
      <c r="T663" s="110"/>
      <c r="AR663" s="43"/>
      <c r="AS663" s="43"/>
      <c r="AT663" s="43"/>
      <c r="AU663" s="43"/>
      <c r="AV663" s="43"/>
    </row>
    <row r="664" spans="16:48">
      <c r="P664" s="110"/>
      <c r="Q664" s="110"/>
      <c r="R664" s="110"/>
      <c r="S664" s="110"/>
      <c r="T664" s="110"/>
      <c r="AR664" s="43"/>
      <c r="AS664" s="43"/>
      <c r="AT664" s="43"/>
      <c r="AU664" s="43"/>
      <c r="AV664" s="43"/>
    </row>
    <row r="665" spans="16:48">
      <c r="P665" s="110"/>
      <c r="Q665" s="110"/>
      <c r="R665" s="110"/>
      <c r="S665" s="110"/>
      <c r="T665" s="110"/>
      <c r="AR665" s="43"/>
      <c r="AS665" s="43"/>
      <c r="AT665" s="43"/>
      <c r="AU665" s="43"/>
      <c r="AV665" s="43"/>
    </row>
    <row r="666" spans="16:48">
      <c r="P666" s="110"/>
      <c r="Q666" s="110"/>
      <c r="R666" s="110"/>
      <c r="S666" s="110"/>
      <c r="T666" s="110"/>
      <c r="AR666" s="43"/>
      <c r="AS666" s="43"/>
      <c r="AT666" s="43"/>
      <c r="AU666" s="43"/>
      <c r="AV666" s="43"/>
    </row>
    <row r="667" spans="16:48">
      <c r="P667" s="110"/>
      <c r="Q667" s="110"/>
      <c r="R667" s="110"/>
      <c r="S667" s="110"/>
      <c r="T667" s="110"/>
      <c r="AR667" s="43"/>
      <c r="AS667" s="43"/>
      <c r="AT667" s="43"/>
      <c r="AU667" s="43"/>
      <c r="AV667" s="43"/>
    </row>
    <row r="668" spans="16:48">
      <c r="P668" s="110"/>
      <c r="Q668" s="110"/>
      <c r="R668" s="110"/>
      <c r="S668" s="110"/>
      <c r="T668" s="110"/>
      <c r="AR668" s="43"/>
      <c r="AS668" s="43"/>
      <c r="AT668" s="43"/>
      <c r="AU668" s="43"/>
      <c r="AV668" s="43"/>
    </row>
    <row r="669" spans="16:48">
      <c r="P669" s="110"/>
      <c r="Q669" s="110"/>
      <c r="R669" s="110"/>
      <c r="S669" s="110"/>
      <c r="T669" s="110"/>
      <c r="AR669" s="43"/>
      <c r="AS669" s="43"/>
      <c r="AT669" s="43"/>
      <c r="AU669" s="43"/>
      <c r="AV669" s="43"/>
    </row>
    <row r="670" spans="16:48">
      <c r="P670" s="110"/>
      <c r="Q670" s="110"/>
      <c r="R670" s="110"/>
      <c r="S670" s="110"/>
      <c r="T670" s="110"/>
      <c r="AR670" s="43"/>
      <c r="AS670" s="43"/>
      <c r="AT670" s="43"/>
      <c r="AU670" s="43"/>
      <c r="AV670" s="43"/>
    </row>
    <row r="671" spans="16:48">
      <c r="P671" s="110"/>
      <c r="Q671" s="110"/>
      <c r="R671" s="110"/>
      <c r="S671" s="110"/>
      <c r="T671" s="110"/>
      <c r="AR671" s="43"/>
      <c r="AS671" s="43"/>
      <c r="AT671" s="43"/>
      <c r="AU671" s="43"/>
      <c r="AV671" s="43"/>
    </row>
    <row r="672" spans="16:48">
      <c r="P672" s="110"/>
      <c r="Q672" s="110"/>
      <c r="R672" s="110"/>
      <c r="S672" s="110"/>
      <c r="T672" s="110"/>
      <c r="AR672" s="43"/>
      <c r="AS672" s="43"/>
      <c r="AT672" s="43"/>
      <c r="AU672" s="43"/>
      <c r="AV672" s="43"/>
    </row>
    <row r="673" spans="16:48">
      <c r="P673" s="110"/>
      <c r="Q673" s="110"/>
      <c r="R673" s="110"/>
      <c r="S673" s="110"/>
      <c r="T673" s="110"/>
      <c r="AR673" s="43"/>
      <c r="AS673" s="43"/>
      <c r="AT673" s="43"/>
      <c r="AU673" s="43"/>
      <c r="AV673" s="43"/>
    </row>
    <row r="674" spans="16:48">
      <c r="P674" s="110"/>
      <c r="Q674" s="110"/>
      <c r="R674" s="110"/>
      <c r="S674" s="110"/>
      <c r="T674" s="110"/>
      <c r="AR674" s="43"/>
      <c r="AS674" s="43"/>
      <c r="AT674" s="43"/>
      <c r="AU674" s="43"/>
      <c r="AV674" s="43"/>
    </row>
    <row r="675" spans="16:48">
      <c r="P675" s="110"/>
      <c r="Q675" s="110"/>
      <c r="R675" s="110"/>
      <c r="S675" s="110"/>
      <c r="T675" s="110"/>
      <c r="AR675" s="43"/>
      <c r="AS675" s="43"/>
      <c r="AT675" s="43"/>
      <c r="AU675" s="43"/>
      <c r="AV675" s="43"/>
    </row>
    <row r="676" spans="16:48">
      <c r="P676" s="110"/>
      <c r="Q676" s="110"/>
      <c r="R676" s="110"/>
      <c r="S676" s="110"/>
      <c r="T676" s="110"/>
      <c r="AR676" s="43"/>
      <c r="AS676" s="43"/>
      <c r="AT676" s="43"/>
      <c r="AU676" s="43"/>
      <c r="AV676" s="43"/>
    </row>
    <row r="677" spans="16:48">
      <c r="P677" s="110"/>
      <c r="Q677" s="110"/>
      <c r="R677" s="110"/>
      <c r="S677" s="110"/>
      <c r="T677" s="110"/>
      <c r="AR677" s="43"/>
      <c r="AS677" s="43"/>
      <c r="AT677" s="43"/>
      <c r="AU677" s="43"/>
      <c r="AV677" s="43"/>
    </row>
    <row r="678" spans="16:48">
      <c r="P678" s="110"/>
      <c r="Q678" s="110"/>
      <c r="R678" s="110"/>
      <c r="S678" s="110"/>
      <c r="T678" s="110"/>
      <c r="AR678" s="43"/>
      <c r="AS678" s="43"/>
      <c r="AT678" s="43"/>
      <c r="AU678" s="43"/>
      <c r="AV678" s="43"/>
    </row>
    <row r="679" spans="16:48">
      <c r="P679" s="110"/>
      <c r="Q679" s="110"/>
      <c r="R679" s="110"/>
      <c r="S679" s="110"/>
      <c r="T679" s="110"/>
      <c r="AR679" s="43"/>
      <c r="AS679" s="43"/>
      <c r="AT679" s="43"/>
      <c r="AU679" s="43"/>
      <c r="AV679" s="43"/>
    </row>
    <row r="680" spans="16:48">
      <c r="P680" s="110"/>
      <c r="Q680" s="110"/>
      <c r="R680" s="110"/>
      <c r="S680" s="110"/>
      <c r="T680" s="110"/>
      <c r="AR680" s="43"/>
      <c r="AS680" s="43"/>
      <c r="AT680" s="43"/>
      <c r="AU680" s="43"/>
      <c r="AV680" s="43"/>
    </row>
    <row r="681" spans="16:48">
      <c r="P681" s="110"/>
      <c r="Q681" s="110"/>
      <c r="R681" s="110"/>
      <c r="S681" s="110"/>
      <c r="T681" s="110"/>
      <c r="AR681" s="43"/>
      <c r="AS681" s="43"/>
      <c r="AT681" s="43"/>
      <c r="AU681" s="43"/>
      <c r="AV681" s="43"/>
    </row>
    <row r="682" spans="16:48">
      <c r="P682" s="110"/>
      <c r="Q682" s="110"/>
      <c r="R682" s="110"/>
      <c r="S682" s="110"/>
      <c r="T682" s="110"/>
      <c r="AR682" s="43"/>
      <c r="AS682" s="43"/>
      <c r="AT682" s="43"/>
      <c r="AU682" s="43"/>
      <c r="AV682" s="43"/>
    </row>
    <row r="683" spans="16:48">
      <c r="P683" s="110"/>
      <c r="Q683" s="110"/>
      <c r="R683" s="110"/>
      <c r="S683" s="110"/>
      <c r="T683" s="110"/>
      <c r="AR683" s="43"/>
      <c r="AS683" s="43"/>
      <c r="AT683" s="43"/>
      <c r="AU683" s="43"/>
      <c r="AV683" s="43"/>
    </row>
    <row r="684" spans="16:48">
      <c r="P684" s="110"/>
      <c r="Q684" s="110"/>
      <c r="R684" s="110"/>
      <c r="S684" s="110"/>
      <c r="T684" s="110"/>
      <c r="AR684" s="43"/>
      <c r="AS684" s="43"/>
      <c r="AT684" s="43"/>
      <c r="AU684" s="43"/>
      <c r="AV684" s="43"/>
    </row>
    <row r="685" spans="16:48">
      <c r="P685" s="110"/>
      <c r="Q685" s="110"/>
      <c r="R685" s="110"/>
      <c r="S685" s="110"/>
      <c r="T685" s="110"/>
      <c r="AR685" s="43"/>
      <c r="AS685" s="43"/>
      <c r="AT685" s="43"/>
      <c r="AU685" s="43"/>
      <c r="AV685" s="43"/>
    </row>
    <row r="686" spans="16:48">
      <c r="P686" s="110"/>
      <c r="Q686" s="110"/>
      <c r="R686" s="110"/>
      <c r="S686" s="110"/>
      <c r="T686" s="110"/>
      <c r="AR686" s="43"/>
      <c r="AS686" s="43"/>
      <c r="AT686" s="43"/>
      <c r="AU686" s="43"/>
      <c r="AV686" s="43"/>
    </row>
    <row r="687" spans="16:48">
      <c r="P687" s="110"/>
      <c r="Q687" s="110"/>
      <c r="R687" s="110"/>
      <c r="S687" s="110"/>
      <c r="T687" s="110"/>
      <c r="AR687" s="43"/>
      <c r="AS687" s="43"/>
      <c r="AT687" s="43"/>
      <c r="AU687" s="43"/>
      <c r="AV687" s="43"/>
    </row>
    <row r="688" spans="16:48">
      <c r="P688" s="110"/>
      <c r="Q688" s="110"/>
      <c r="R688" s="110"/>
      <c r="S688" s="110"/>
      <c r="T688" s="110"/>
      <c r="AR688" s="43"/>
      <c r="AS688" s="43"/>
      <c r="AT688" s="43"/>
      <c r="AU688" s="43"/>
      <c r="AV688" s="43"/>
    </row>
    <row r="689" spans="16:48">
      <c r="P689" s="110"/>
      <c r="Q689" s="110"/>
      <c r="R689" s="110"/>
      <c r="S689" s="110"/>
      <c r="T689" s="110"/>
      <c r="AR689" s="43"/>
      <c r="AS689" s="43"/>
      <c r="AT689" s="43"/>
      <c r="AU689" s="43"/>
      <c r="AV689" s="43"/>
    </row>
    <row r="690" spans="16:48">
      <c r="P690" s="110"/>
      <c r="Q690" s="110"/>
      <c r="R690" s="110"/>
      <c r="S690" s="110"/>
      <c r="T690" s="110"/>
      <c r="AR690" s="43"/>
      <c r="AS690" s="43"/>
      <c r="AT690" s="43"/>
      <c r="AU690" s="43"/>
      <c r="AV690" s="43"/>
    </row>
    <row r="691" spans="16:48">
      <c r="P691" s="110"/>
      <c r="Q691" s="110"/>
      <c r="R691" s="110"/>
      <c r="S691" s="110"/>
      <c r="T691" s="110"/>
      <c r="AR691" s="43"/>
      <c r="AS691" s="43"/>
      <c r="AT691" s="43"/>
      <c r="AU691" s="43"/>
      <c r="AV691" s="43"/>
    </row>
    <row r="692" spans="16:48">
      <c r="P692" s="110"/>
      <c r="Q692" s="110"/>
      <c r="R692" s="110"/>
      <c r="S692" s="110"/>
      <c r="T692" s="110"/>
      <c r="AR692" s="43"/>
      <c r="AS692" s="43"/>
      <c r="AT692" s="43"/>
      <c r="AU692" s="43"/>
      <c r="AV692" s="43"/>
    </row>
    <row r="693" spans="16:48">
      <c r="P693" s="110"/>
      <c r="Q693" s="110"/>
      <c r="R693" s="110"/>
      <c r="S693" s="110"/>
      <c r="T693" s="110"/>
      <c r="AR693" s="43"/>
      <c r="AS693" s="43"/>
      <c r="AT693" s="43"/>
      <c r="AU693" s="43"/>
      <c r="AV693" s="43"/>
    </row>
    <row r="694" spans="16:48">
      <c r="P694" s="110"/>
      <c r="Q694" s="110"/>
      <c r="R694" s="110"/>
      <c r="S694" s="110"/>
      <c r="T694" s="110"/>
      <c r="AR694" s="43"/>
      <c r="AS694" s="43"/>
      <c r="AT694" s="43"/>
      <c r="AU694" s="43"/>
      <c r="AV694" s="43"/>
    </row>
    <row r="695" spans="16:48">
      <c r="P695" s="110"/>
      <c r="Q695" s="110"/>
      <c r="R695" s="110"/>
      <c r="S695" s="110"/>
      <c r="T695" s="110"/>
      <c r="AR695" s="43"/>
      <c r="AS695" s="43"/>
      <c r="AT695" s="43"/>
      <c r="AU695" s="43"/>
      <c r="AV695" s="43"/>
    </row>
    <row r="696" spans="16:48">
      <c r="P696" s="110"/>
      <c r="Q696" s="110"/>
      <c r="R696" s="110"/>
      <c r="S696" s="110"/>
      <c r="T696" s="110"/>
      <c r="AR696" s="43"/>
      <c r="AS696" s="43"/>
      <c r="AT696" s="43"/>
      <c r="AU696" s="43"/>
      <c r="AV696" s="43"/>
    </row>
    <row r="697" spans="16:48">
      <c r="P697" s="110"/>
      <c r="Q697" s="110"/>
      <c r="R697" s="110"/>
      <c r="S697" s="110"/>
      <c r="T697" s="110"/>
      <c r="AR697" s="43"/>
      <c r="AS697" s="43"/>
      <c r="AT697" s="43"/>
      <c r="AU697" s="43"/>
      <c r="AV697" s="43"/>
    </row>
    <row r="698" spans="16:48">
      <c r="P698" s="110"/>
      <c r="Q698" s="110"/>
      <c r="R698" s="110"/>
      <c r="S698" s="110"/>
      <c r="T698" s="110"/>
      <c r="AR698" s="43"/>
      <c r="AS698" s="43"/>
      <c r="AT698" s="43"/>
      <c r="AU698" s="43"/>
      <c r="AV698" s="43"/>
    </row>
    <row r="699" spans="16:48">
      <c r="P699" s="110"/>
      <c r="Q699" s="110"/>
      <c r="R699" s="110"/>
      <c r="S699" s="110"/>
      <c r="T699" s="110"/>
      <c r="AR699" s="43"/>
      <c r="AS699" s="43"/>
      <c r="AT699" s="43"/>
      <c r="AU699" s="43"/>
      <c r="AV699" s="43"/>
    </row>
    <row r="700" spans="16:48">
      <c r="P700" s="110"/>
      <c r="Q700" s="110"/>
      <c r="R700" s="110"/>
      <c r="S700" s="110"/>
      <c r="T700" s="110"/>
      <c r="AR700" s="43"/>
      <c r="AS700" s="43"/>
      <c r="AT700" s="43"/>
      <c r="AU700" s="43"/>
      <c r="AV700" s="43"/>
    </row>
    <row r="701" spans="16:48">
      <c r="P701" s="110"/>
      <c r="Q701" s="110"/>
      <c r="R701" s="110"/>
      <c r="S701" s="110"/>
      <c r="T701" s="110"/>
      <c r="AR701" s="43"/>
      <c r="AS701" s="43"/>
      <c r="AT701" s="43"/>
      <c r="AU701" s="43"/>
      <c r="AV701" s="43"/>
    </row>
    <row r="702" spans="16:48">
      <c r="P702" s="110"/>
      <c r="Q702" s="110"/>
      <c r="R702" s="110"/>
      <c r="S702" s="110"/>
      <c r="T702" s="110"/>
      <c r="AR702" s="43"/>
      <c r="AS702" s="43"/>
      <c r="AT702" s="43"/>
      <c r="AU702" s="43"/>
      <c r="AV702" s="43"/>
    </row>
    <row r="703" spans="16:48">
      <c r="P703" s="110"/>
      <c r="Q703" s="110"/>
      <c r="R703" s="110"/>
      <c r="S703" s="110"/>
      <c r="T703" s="110"/>
      <c r="AR703" s="43"/>
      <c r="AS703" s="43"/>
      <c r="AT703" s="43"/>
      <c r="AU703" s="43"/>
      <c r="AV703" s="43"/>
    </row>
    <row r="704" spans="16:48">
      <c r="P704" s="110"/>
      <c r="Q704" s="110"/>
      <c r="R704" s="110"/>
      <c r="S704" s="110"/>
      <c r="T704" s="110"/>
      <c r="AR704" s="43"/>
      <c r="AS704" s="43"/>
      <c r="AT704" s="43"/>
      <c r="AU704" s="43"/>
      <c r="AV704" s="43"/>
    </row>
    <row r="705" spans="16:48">
      <c r="P705" s="110"/>
      <c r="Q705" s="110"/>
      <c r="R705" s="110"/>
      <c r="S705" s="110"/>
      <c r="T705" s="110"/>
      <c r="AR705" s="43"/>
      <c r="AS705" s="43"/>
      <c r="AT705" s="43"/>
      <c r="AU705" s="43"/>
      <c r="AV705" s="43"/>
    </row>
    <row r="706" spans="16:48">
      <c r="P706" s="110"/>
      <c r="Q706" s="110"/>
      <c r="R706" s="110"/>
      <c r="S706" s="110"/>
      <c r="T706" s="110"/>
      <c r="AR706" s="43"/>
      <c r="AS706" s="43"/>
      <c r="AT706" s="43"/>
      <c r="AU706" s="43"/>
      <c r="AV706" s="43"/>
    </row>
    <row r="707" spans="16:48">
      <c r="P707" s="110"/>
      <c r="Q707" s="110"/>
      <c r="R707" s="110"/>
      <c r="S707" s="110"/>
      <c r="T707" s="110"/>
      <c r="AR707" s="43"/>
      <c r="AS707" s="43"/>
      <c r="AT707" s="43"/>
      <c r="AU707" s="43"/>
      <c r="AV707" s="43"/>
    </row>
    <row r="708" spans="16:48">
      <c r="P708" s="110"/>
      <c r="Q708" s="110"/>
      <c r="R708" s="110"/>
      <c r="S708" s="110"/>
      <c r="T708" s="110"/>
      <c r="AR708" s="43"/>
      <c r="AS708" s="43"/>
      <c r="AT708" s="43"/>
      <c r="AU708" s="43"/>
      <c r="AV708" s="43"/>
    </row>
    <row r="709" spans="16:48">
      <c r="P709" s="110"/>
      <c r="Q709" s="110"/>
      <c r="R709" s="110"/>
      <c r="S709" s="110"/>
      <c r="T709" s="110"/>
      <c r="AR709" s="43"/>
      <c r="AS709" s="43"/>
      <c r="AT709" s="43"/>
      <c r="AU709" s="43"/>
      <c r="AV709" s="43"/>
    </row>
    <row r="710" spans="16:48">
      <c r="P710" s="110"/>
      <c r="Q710" s="110"/>
      <c r="R710" s="110"/>
      <c r="S710" s="110"/>
      <c r="T710" s="110"/>
      <c r="AR710" s="43"/>
      <c r="AS710" s="43"/>
      <c r="AT710" s="43"/>
      <c r="AU710" s="43"/>
      <c r="AV710" s="43"/>
    </row>
    <row r="711" spans="16:48">
      <c r="P711" s="110"/>
      <c r="Q711" s="110"/>
      <c r="R711" s="110"/>
      <c r="S711" s="110"/>
      <c r="T711" s="110"/>
      <c r="AR711" s="43"/>
      <c r="AS711" s="43"/>
      <c r="AT711" s="43"/>
      <c r="AU711" s="43"/>
      <c r="AV711" s="43"/>
    </row>
    <row r="712" spans="16:48">
      <c r="P712" s="110"/>
      <c r="Q712" s="110"/>
      <c r="R712" s="110"/>
      <c r="S712" s="110"/>
      <c r="T712" s="110"/>
      <c r="AR712" s="43"/>
      <c r="AS712" s="43"/>
      <c r="AT712" s="43"/>
      <c r="AU712" s="43"/>
      <c r="AV712" s="43"/>
    </row>
    <row r="713" spans="16:48">
      <c r="P713" s="110"/>
      <c r="Q713" s="110"/>
      <c r="R713" s="110"/>
      <c r="S713" s="110"/>
      <c r="T713" s="110"/>
      <c r="AR713" s="43"/>
      <c r="AS713" s="43"/>
      <c r="AT713" s="43"/>
      <c r="AU713" s="43"/>
      <c r="AV713" s="43"/>
    </row>
    <row r="714" spans="16:48">
      <c r="P714" s="110"/>
      <c r="Q714" s="110"/>
      <c r="R714" s="110"/>
      <c r="S714" s="110"/>
      <c r="T714" s="110"/>
      <c r="AR714" s="43"/>
      <c r="AS714" s="43"/>
      <c r="AT714" s="43"/>
      <c r="AU714" s="43"/>
      <c r="AV714" s="43"/>
    </row>
    <row r="715" spans="16:48">
      <c r="P715" s="110"/>
      <c r="Q715" s="110"/>
      <c r="R715" s="110"/>
      <c r="S715" s="110"/>
      <c r="T715" s="110"/>
      <c r="AR715" s="43"/>
      <c r="AS715" s="43"/>
      <c r="AT715" s="43"/>
      <c r="AU715" s="43"/>
      <c r="AV715" s="43"/>
    </row>
    <row r="716" spans="16:48">
      <c r="P716" s="110"/>
      <c r="Q716" s="110"/>
      <c r="R716" s="110"/>
      <c r="S716" s="110"/>
      <c r="T716" s="110"/>
      <c r="AR716" s="43"/>
      <c r="AS716" s="43"/>
      <c r="AT716" s="43"/>
      <c r="AU716" s="43"/>
      <c r="AV716" s="43"/>
    </row>
    <row r="717" spans="16:48">
      <c r="P717" s="110"/>
      <c r="Q717" s="110"/>
      <c r="R717" s="110"/>
      <c r="S717" s="110"/>
      <c r="T717" s="110"/>
      <c r="AR717" s="43"/>
      <c r="AS717" s="43"/>
      <c r="AT717" s="43"/>
      <c r="AU717" s="43"/>
      <c r="AV717" s="43"/>
    </row>
    <row r="718" spans="16:48">
      <c r="P718" s="110"/>
      <c r="Q718" s="110"/>
      <c r="R718" s="110"/>
      <c r="S718" s="110"/>
      <c r="T718" s="110"/>
      <c r="AR718" s="43"/>
      <c r="AS718" s="43"/>
      <c r="AT718" s="43"/>
      <c r="AU718" s="43"/>
      <c r="AV718" s="43"/>
    </row>
    <row r="719" spans="16:48">
      <c r="P719" s="110"/>
      <c r="Q719" s="110"/>
      <c r="R719" s="110"/>
      <c r="S719" s="110"/>
      <c r="T719" s="110"/>
      <c r="AR719" s="43"/>
      <c r="AS719" s="43"/>
      <c r="AT719" s="43"/>
      <c r="AU719" s="43"/>
      <c r="AV719" s="43"/>
    </row>
    <row r="720" spans="16:48">
      <c r="P720" s="110"/>
      <c r="Q720" s="110"/>
      <c r="R720" s="110"/>
      <c r="S720" s="110"/>
      <c r="T720" s="110"/>
      <c r="AR720" s="43"/>
      <c r="AS720" s="43"/>
      <c r="AT720" s="43"/>
      <c r="AU720" s="43"/>
      <c r="AV720" s="43"/>
    </row>
    <row r="721" spans="16:48">
      <c r="P721" s="110"/>
      <c r="Q721" s="110"/>
      <c r="R721" s="110"/>
      <c r="S721" s="110"/>
      <c r="T721" s="110"/>
      <c r="AR721" s="43"/>
      <c r="AS721" s="43"/>
      <c r="AT721" s="43"/>
      <c r="AU721" s="43"/>
      <c r="AV721" s="43"/>
    </row>
    <row r="722" spans="16:48">
      <c r="P722" s="110"/>
      <c r="Q722" s="110"/>
      <c r="R722" s="110"/>
      <c r="S722" s="110"/>
      <c r="T722" s="110"/>
      <c r="AR722" s="43"/>
      <c r="AS722" s="43"/>
      <c r="AT722" s="43"/>
      <c r="AU722" s="43"/>
      <c r="AV722" s="43"/>
    </row>
    <row r="723" spans="16:48">
      <c r="P723" s="110"/>
      <c r="Q723" s="110"/>
      <c r="R723" s="110"/>
      <c r="S723" s="110"/>
      <c r="T723" s="110"/>
      <c r="AR723" s="43"/>
      <c r="AS723" s="43"/>
      <c r="AT723" s="43"/>
      <c r="AU723" s="43"/>
      <c r="AV723" s="43"/>
    </row>
    <row r="724" spans="16:48">
      <c r="P724" s="110"/>
      <c r="Q724" s="110"/>
      <c r="R724" s="110"/>
      <c r="S724" s="110"/>
      <c r="T724" s="110"/>
      <c r="AR724" s="43"/>
      <c r="AS724" s="43"/>
      <c r="AT724" s="43"/>
      <c r="AU724" s="43"/>
      <c r="AV724" s="43"/>
    </row>
    <row r="725" spans="16:48">
      <c r="P725" s="110"/>
      <c r="Q725" s="110"/>
      <c r="R725" s="110"/>
      <c r="S725" s="110"/>
      <c r="T725" s="110"/>
      <c r="AR725" s="43"/>
      <c r="AS725" s="43"/>
      <c r="AT725" s="43"/>
      <c r="AU725" s="43"/>
      <c r="AV725" s="43"/>
    </row>
    <row r="726" spans="16:48">
      <c r="P726" s="110"/>
      <c r="Q726" s="110"/>
      <c r="R726" s="110"/>
      <c r="S726" s="110"/>
      <c r="T726" s="110"/>
      <c r="AR726" s="43"/>
      <c r="AS726" s="43"/>
      <c r="AT726" s="43"/>
      <c r="AU726" s="43"/>
      <c r="AV726" s="43"/>
    </row>
    <row r="727" spans="16:48">
      <c r="P727" s="110"/>
      <c r="Q727" s="110"/>
      <c r="R727" s="110"/>
      <c r="S727" s="110"/>
      <c r="T727" s="110"/>
      <c r="AR727" s="43"/>
      <c r="AS727" s="43"/>
      <c r="AT727" s="43"/>
      <c r="AU727" s="43"/>
      <c r="AV727" s="43"/>
    </row>
    <row r="728" spans="16:48">
      <c r="P728" s="110"/>
      <c r="Q728" s="110"/>
      <c r="R728" s="110"/>
      <c r="S728" s="110"/>
      <c r="T728" s="110"/>
      <c r="AR728" s="43"/>
      <c r="AS728" s="43"/>
      <c r="AT728" s="43"/>
      <c r="AU728" s="43"/>
      <c r="AV728" s="43"/>
    </row>
    <row r="729" spans="16:48">
      <c r="P729" s="110"/>
      <c r="Q729" s="110"/>
      <c r="R729" s="110"/>
      <c r="S729" s="110"/>
      <c r="T729" s="110"/>
      <c r="AR729" s="43"/>
      <c r="AS729" s="43"/>
      <c r="AT729" s="43"/>
      <c r="AU729" s="43"/>
      <c r="AV729" s="43"/>
    </row>
    <row r="730" spans="16:48">
      <c r="P730" s="110"/>
      <c r="Q730" s="110"/>
      <c r="R730" s="110"/>
      <c r="S730" s="110"/>
      <c r="T730" s="110"/>
      <c r="AR730" s="43"/>
      <c r="AS730" s="43"/>
      <c r="AT730" s="43"/>
      <c r="AU730" s="43"/>
      <c r="AV730" s="43"/>
    </row>
    <row r="731" spans="16:48">
      <c r="P731" s="110"/>
      <c r="Q731" s="110"/>
      <c r="R731" s="110"/>
      <c r="S731" s="110"/>
      <c r="T731" s="110"/>
      <c r="AR731" s="43"/>
      <c r="AS731" s="43"/>
      <c r="AT731" s="43"/>
      <c r="AU731" s="43"/>
      <c r="AV731" s="43"/>
    </row>
    <row r="732" spans="16:48">
      <c r="P732" s="110"/>
      <c r="Q732" s="110"/>
      <c r="R732" s="110"/>
      <c r="S732" s="110"/>
      <c r="T732" s="110"/>
      <c r="AR732" s="43"/>
      <c r="AS732" s="43"/>
      <c r="AT732" s="43"/>
      <c r="AU732" s="43"/>
      <c r="AV732" s="43"/>
    </row>
    <row r="733" spans="16:48">
      <c r="P733" s="110"/>
      <c r="Q733" s="110"/>
      <c r="R733" s="110"/>
      <c r="S733" s="110"/>
      <c r="T733" s="110"/>
      <c r="AR733" s="43"/>
      <c r="AS733" s="43"/>
      <c r="AT733" s="43"/>
      <c r="AU733" s="43"/>
      <c r="AV733" s="43"/>
    </row>
    <row r="734" spans="16:48">
      <c r="P734" s="110"/>
      <c r="Q734" s="110"/>
      <c r="R734" s="110"/>
      <c r="S734" s="110"/>
      <c r="T734" s="110"/>
      <c r="AR734" s="43"/>
      <c r="AS734" s="43"/>
      <c r="AT734" s="43"/>
      <c r="AU734" s="43"/>
      <c r="AV734" s="43"/>
    </row>
    <row r="735" spans="16:48">
      <c r="P735" s="110"/>
      <c r="Q735" s="110"/>
      <c r="R735" s="110"/>
      <c r="S735" s="110"/>
      <c r="T735" s="110"/>
      <c r="AR735" s="43"/>
      <c r="AS735" s="43"/>
      <c r="AT735" s="43"/>
      <c r="AU735" s="43"/>
      <c r="AV735" s="43"/>
    </row>
    <row r="736" spans="16:48">
      <c r="P736" s="110"/>
      <c r="Q736" s="110"/>
      <c r="R736" s="110"/>
      <c r="S736" s="110"/>
      <c r="T736" s="110"/>
      <c r="AR736" s="43"/>
      <c r="AS736" s="43"/>
      <c r="AT736" s="43"/>
      <c r="AU736" s="43"/>
      <c r="AV736" s="43"/>
    </row>
    <row r="737" spans="16:48">
      <c r="P737" s="110"/>
      <c r="Q737" s="110"/>
      <c r="R737" s="110"/>
      <c r="S737" s="110"/>
      <c r="T737" s="110"/>
      <c r="AR737" s="43"/>
      <c r="AS737" s="43"/>
      <c r="AT737" s="43"/>
      <c r="AU737" s="43"/>
      <c r="AV737" s="43"/>
    </row>
    <row r="738" spans="16:48">
      <c r="P738" s="110"/>
      <c r="Q738" s="110"/>
      <c r="R738" s="110"/>
      <c r="S738" s="110"/>
      <c r="T738" s="110"/>
      <c r="AR738" s="43"/>
      <c r="AS738" s="43"/>
      <c r="AT738" s="43"/>
      <c r="AU738" s="43"/>
      <c r="AV738" s="43"/>
    </row>
    <row r="739" spans="16:48">
      <c r="P739" s="110"/>
      <c r="Q739" s="110"/>
      <c r="R739" s="110"/>
      <c r="S739" s="110"/>
      <c r="T739" s="110"/>
      <c r="AR739" s="43"/>
      <c r="AS739" s="43"/>
      <c r="AT739" s="43"/>
      <c r="AU739" s="43"/>
      <c r="AV739" s="43"/>
    </row>
    <row r="740" spans="16:48">
      <c r="P740" s="110"/>
      <c r="Q740" s="110"/>
      <c r="R740" s="110"/>
      <c r="S740" s="110"/>
      <c r="T740" s="110"/>
      <c r="AR740" s="43"/>
      <c r="AS740" s="43"/>
      <c r="AT740" s="43"/>
      <c r="AU740" s="43"/>
      <c r="AV740" s="43"/>
    </row>
    <row r="741" spans="16:48">
      <c r="P741" s="110"/>
      <c r="Q741" s="110"/>
      <c r="R741" s="110"/>
      <c r="S741" s="110"/>
      <c r="T741" s="110"/>
      <c r="AR741" s="43"/>
      <c r="AS741" s="43"/>
      <c r="AT741" s="43"/>
      <c r="AU741" s="43"/>
      <c r="AV741" s="43"/>
    </row>
    <row r="742" spans="16:48">
      <c r="P742" s="110"/>
      <c r="Q742" s="110"/>
      <c r="R742" s="110"/>
      <c r="S742" s="110"/>
      <c r="T742" s="110"/>
      <c r="AR742" s="43"/>
      <c r="AS742" s="43"/>
      <c r="AT742" s="43"/>
      <c r="AU742" s="43"/>
      <c r="AV742" s="43"/>
    </row>
    <row r="743" spans="16:48">
      <c r="P743" s="110"/>
      <c r="Q743" s="110"/>
      <c r="R743" s="110"/>
      <c r="S743" s="110"/>
      <c r="T743" s="110"/>
      <c r="AR743" s="43"/>
      <c r="AS743" s="43"/>
      <c r="AT743" s="43"/>
      <c r="AU743" s="43"/>
      <c r="AV743" s="43"/>
    </row>
    <row r="744" spans="16:48">
      <c r="P744" s="110"/>
      <c r="Q744" s="110"/>
      <c r="R744" s="110"/>
      <c r="S744" s="110"/>
      <c r="T744" s="110"/>
      <c r="AR744" s="43"/>
      <c r="AS744" s="43"/>
      <c r="AT744" s="43"/>
      <c r="AU744" s="43"/>
      <c r="AV744" s="43"/>
    </row>
    <row r="745" spans="16:48">
      <c r="P745" s="110"/>
      <c r="Q745" s="110"/>
      <c r="R745" s="110"/>
      <c r="S745" s="110"/>
      <c r="T745" s="110"/>
      <c r="AR745" s="43"/>
      <c r="AS745" s="43"/>
      <c r="AT745" s="43"/>
      <c r="AU745" s="43"/>
      <c r="AV745" s="43"/>
    </row>
    <row r="746" spans="16:48">
      <c r="P746" s="110"/>
      <c r="Q746" s="110"/>
      <c r="R746" s="110"/>
      <c r="S746" s="110"/>
      <c r="T746" s="110"/>
      <c r="AR746" s="43"/>
      <c r="AS746" s="43"/>
      <c r="AT746" s="43"/>
      <c r="AU746" s="43"/>
      <c r="AV746" s="43"/>
    </row>
    <row r="747" spans="16:48">
      <c r="P747" s="110"/>
      <c r="Q747" s="110"/>
      <c r="R747" s="110"/>
      <c r="S747" s="110"/>
      <c r="T747" s="110"/>
      <c r="AR747" s="43"/>
      <c r="AS747" s="43"/>
      <c r="AT747" s="43"/>
      <c r="AU747" s="43"/>
      <c r="AV747" s="43"/>
    </row>
    <row r="748" spans="16:48">
      <c r="P748" s="110"/>
      <c r="Q748" s="110"/>
      <c r="R748" s="110"/>
      <c r="S748" s="110"/>
      <c r="T748" s="110"/>
      <c r="AR748" s="43"/>
      <c r="AS748" s="43"/>
      <c r="AT748" s="43"/>
      <c r="AU748" s="43"/>
      <c r="AV748" s="43"/>
    </row>
    <row r="749" spans="16:48">
      <c r="P749" s="110"/>
      <c r="Q749" s="110"/>
      <c r="R749" s="110"/>
      <c r="S749" s="110"/>
      <c r="T749" s="110"/>
      <c r="AR749" s="43"/>
      <c r="AS749" s="43"/>
      <c r="AT749" s="43"/>
      <c r="AU749" s="43"/>
      <c r="AV749" s="43"/>
    </row>
    <row r="750" spans="16:48">
      <c r="P750" s="110"/>
      <c r="Q750" s="110"/>
      <c r="R750" s="110"/>
      <c r="S750" s="110"/>
      <c r="T750" s="110"/>
      <c r="AR750" s="43"/>
      <c r="AS750" s="43"/>
      <c r="AT750" s="43"/>
      <c r="AU750" s="43"/>
      <c r="AV750" s="43"/>
    </row>
    <row r="751" spans="16:48">
      <c r="P751" s="110"/>
      <c r="Q751" s="110"/>
      <c r="R751" s="110"/>
      <c r="S751" s="110"/>
      <c r="T751" s="110"/>
      <c r="AR751" s="43"/>
      <c r="AS751" s="43"/>
      <c r="AT751" s="43"/>
      <c r="AU751" s="43"/>
      <c r="AV751" s="43"/>
    </row>
    <row r="752" spans="16:48">
      <c r="P752" s="110"/>
      <c r="Q752" s="110"/>
      <c r="R752" s="110"/>
      <c r="S752" s="110"/>
      <c r="T752" s="110"/>
      <c r="AR752" s="43"/>
      <c r="AS752" s="43"/>
      <c r="AT752" s="43"/>
      <c r="AU752" s="43"/>
      <c r="AV752" s="43"/>
    </row>
    <row r="753" spans="16:48">
      <c r="P753" s="110"/>
      <c r="Q753" s="110"/>
      <c r="R753" s="110"/>
      <c r="S753" s="110"/>
      <c r="T753" s="110"/>
      <c r="AR753" s="43"/>
      <c r="AS753" s="43"/>
      <c r="AT753" s="43"/>
      <c r="AU753" s="43"/>
      <c r="AV753" s="43"/>
    </row>
    <row r="754" spans="16:48">
      <c r="P754" s="110"/>
      <c r="Q754" s="110"/>
      <c r="R754" s="110"/>
      <c r="S754" s="110"/>
      <c r="T754" s="110"/>
      <c r="AR754" s="43"/>
      <c r="AS754" s="43"/>
      <c r="AT754" s="43"/>
      <c r="AU754" s="43"/>
      <c r="AV754" s="43"/>
    </row>
    <row r="755" spans="16:48">
      <c r="P755" s="110"/>
      <c r="Q755" s="110"/>
      <c r="R755" s="110"/>
      <c r="S755" s="110"/>
      <c r="T755" s="110"/>
      <c r="AR755" s="43"/>
      <c r="AS755" s="43"/>
      <c r="AT755" s="43"/>
      <c r="AU755" s="43"/>
      <c r="AV755" s="43"/>
    </row>
    <row r="756" spans="16:48">
      <c r="P756" s="110"/>
      <c r="Q756" s="110"/>
      <c r="R756" s="110"/>
      <c r="S756" s="110"/>
      <c r="T756" s="110"/>
      <c r="AR756" s="43"/>
      <c r="AS756" s="43"/>
      <c r="AT756" s="43"/>
      <c r="AU756" s="43"/>
      <c r="AV756" s="43"/>
    </row>
    <row r="757" spans="16:48">
      <c r="P757" s="110"/>
      <c r="Q757" s="110"/>
      <c r="R757" s="110"/>
      <c r="S757" s="110"/>
      <c r="T757" s="110"/>
      <c r="AR757" s="43"/>
      <c r="AS757" s="43"/>
      <c r="AT757" s="43"/>
      <c r="AU757" s="43"/>
      <c r="AV757" s="43"/>
    </row>
    <row r="758" spans="16:48">
      <c r="P758" s="110"/>
      <c r="Q758" s="110"/>
      <c r="R758" s="110"/>
      <c r="S758" s="110"/>
      <c r="T758" s="110"/>
      <c r="AR758" s="43"/>
      <c r="AS758" s="43"/>
      <c r="AT758" s="43"/>
      <c r="AU758" s="43"/>
      <c r="AV758" s="43"/>
    </row>
    <row r="759" spans="16:48">
      <c r="P759" s="110"/>
      <c r="Q759" s="110"/>
      <c r="R759" s="110"/>
      <c r="S759" s="110"/>
      <c r="T759" s="110"/>
      <c r="AR759" s="43"/>
      <c r="AS759" s="43"/>
      <c r="AT759" s="43"/>
      <c r="AU759" s="43"/>
      <c r="AV759" s="43"/>
    </row>
    <row r="760" spans="16:48">
      <c r="P760" s="110"/>
      <c r="Q760" s="110"/>
      <c r="R760" s="110"/>
      <c r="S760" s="110"/>
      <c r="T760" s="110"/>
      <c r="AR760" s="43"/>
      <c r="AS760" s="43"/>
      <c r="AT760" s="43"/>
      <c r="AU760" s="43"/>
      <c r="AV760" s="43"/>
    </row>
    <row r="761" spans="16:48">
      <c r="P761" s="110"/>
      <c r="Q761" s="110"/>
      <c r="R761" s="110"/>
      <c r="S761" s="110"/>
      <c r="T761" s="110"/>
      <c r="AR761" s="43"/>
      <c r="AS761" s="43"/>
      <c r="AT761" s="43"/>
      <c r="AU761" s="43"/>
      <c r="AV761" s="43"/>
    </row>
    <row r="762" spans="16:48">
      <c r="P762" s="110"/>
      <c r="Q762" s="110"/>
      <c r="R762" s="110"/>
      <c r="S762" s="110"/>
      <c r="T762" s="110"/>
      <c r="AR762" s="43"/>
      <c r="AS762" s="43"/>
      <c r="AT762" s="43"/>
      <c r="AU762" s="43"/>
      <c r="AV762" s="43"/>
    </row>
    <row r="763" spans="16:48">
      <c r="P763" s="110"/>
      <c r="Q763" s="110"/>
      <c r="R763" s="110"/>
      <c r="S763" s="110"/>
      <c r="T763" s="110"/>
      <c r="AR763" s="43"/>
      <c r="AS763" s="43"/>
      <c r="AT763" s="43"/>
      <c r="AU763" s="43"/>
      <c r="AV763" s="43"/>
    </row>
    <row r="764" spans="16:48">
      <c r="P764" s="110"/>
      <c r="Q764" s="110"/>
      <c r="R764" s="110"/>
      <c r="S764" s="110"/>
      <c r="T764" s="110"/>
      <c r="AR764" s="43"/>
      <c r="AS764" s="43"/>
      <c r="AT764" s="43"/>
      <c r="AU764" s="43"/>
      <c r="AV764" s="43"/>
    </row>
    <row r="765" spans="16:48">
      <c r="P765" s="110"/>
      <c r="Q765" s="110"/>
      <c r="R765" s="110"/>
      <c r="S765" s="110"/>
      <c r="T765" s="110"/>
      <c r="AR765" s="43"/>
      <c r="AS765" s="43"/>
      <c r="AT765" s="43"/>
      <c r="AU765" s="43"/>
      <c r="AV765" s="43"/>
    </row>
    <row r="766" spans="16:48">
      <c r="P766" s="110"/>
      <c r="Q766" s="110"/>
      <c r="R766" s="110"/>
      <c r="S766" s="110"/>
      <c r="T766" s="110"/>
      <c r="AR766" s="43"/>
      <c r="AS766" s="43"/>
      <c r="AT766" s="43"/>
      <c r="AU766" s="43"/>
      <c r="AV766" s="43"/>
    </row>
    <row r="767" spans="16:48">
      <c r="P767" s="110"/>
      <c r="Q767" s="110"/>
      <c r="R767" s="110"/>
      <c r="S767" s="110"/>
      <c r="T767" s="110"/>
      <c r="AR767" s="43"/>
      <c r="AS767" s="43"/>
      <c r="AT767" s="43"/>
      <c r="AU767" s="43"/>
      <c r="AV767" s="43"/>
    </row>
    <row r="768" spans="16:48">
      <c r="P768" s="110"/>
      <c r="Q768" s="110"/>
      <c r="R768" s="110"/>
      <c r="S768" s="110"/>
      <c r="T768" s="110"/>
      <c r="AR768" s="43"/>
      <c r="AS768" s="43"/>
      <c r="AT768" s="43"/>
      <c r="AU768" s="43"/>
      <c r="AV768" s="43"/>
    </row>
    <row r="769" spans="16:48">
      <c r="P769" s="110"/>
      <c r="Q769" s="110"/>
      <c r="R769" s="110"/>
      <c r="S769" s="110"/>
      <c r="T769" s="110"/>
      <c r="AR769" s="43"/>
      <c r="AS769" s="43"/>
      <c r="AT769" s="43"/>
      <c r="AU769" s="43"/>
      <c r="AV769" s="43"/>
    </row>
    <row r="770" spans="16:48">
      <c r="P770" s="110"/>
      <c r="Q770" s="110"/>
      <c r="R770" s="110"/>
      <c r="S770" s="110"/>
      <c r="T770" s="110"/>
      <c r="AR770" s="43"/>
      <c r="AS770" s="43"/>
      <c r="AT770" s="43"/>
      <c r="AU770" s="43"/>
      <c r="AV770" s="43"/>
    </row>
    <row r="771" spans="16:48">
      <c r="P771" s="110"/>
      <c r="Q771" s="110"/>
      <c r="R771" s="110"/>
      <c r="S771" s="110"/>
      <c r="T771" s="110"/>
      <c r="AR771" s="43"/>
      <c r="AS771" s="43"/>
      <c r="AT771" s="43"/>
      <c r="AU771" s="43"/>
      <c r="AV771" s="43"/>
    </row>
    <row r="772" spans="16:48">
      <c r="P772" s="110"/>
      <c r="Q772" s="110"/>
      <c r="R772" s="110"/>
      <c r="S772" s="110"/>
      <c r="T772" s="110"/>
      <c r="AR772" s="43"/>
      <c r="AS772" s="43"/>
      <c r="AT772" s="43"/>
      <c r="AU772" s="43"/>
      <c r="AV772" s="43"/>
    </row>
    <row r="773" spans="16:48">
      <c r="P773" s="110"/>
      <c r="Q773" s="110"/>
      <c r="R773" s="110"/>
      <c r="S773" s="110"/>
      <c r="T773" s="110"/>
      <c r="AR773" s="43"/>
      <c r="AS773" s="43"/>
      <c r="AT773" s="43"/>
      <c r="AU773" s="43"/>
      <c r="AV773" s="43"/>
    </row>
    <row r="774" spans="16:48">
      <c r="P774" s="110"/>
      <c r="Q774" s="110"/>
      <c r="R774" s="110"/>
      <c r="S774" s="110"/>
      <c r="T774" s="110"/>
      <c r="AR774" s="43"/>
      <c r="AS774" s="43"/>
      <c r="AT774" s="43"/>
      <c r="AU774" s="43"/>
      <c r="AV774" s="43"/>
    </row>
    <row r="775" spans="16:48">
      <c r="P775" s="110"/>
      <c r="Q775" s="110"/>
      <c r="R775" s="110"/>
      <c r="S775" s="110"/>
      <c r="T775" s="110"/>
      <c r="AR775" s="43"/>
      <c r="AS775" s="43"/>
      <c r="AT775" s="43"/>
      <c r="AU775" s="43"/>
      <c r="AV775" s="43"/>
    </row>
    <row r="776" spans="16:48">
      <c r="P776" s="110"/>
      <c r="Q776" s="110"/>
      <c r="R776" s="110"/>
      <c r="S776" s="110"/>
      <c r="T776" s="110"/>
      <c r="AR776" s="43"/>
      <c r="AS776" s="43"/>
      <c r="AT776" s="43"/>
      <c r="AU776" s="43"/>
      <c r="AV776" s="43"/>
    </row>
    <row r="777" spans="16:48">
      <c r="P777" s="110"/>
      <c r="Q777" s="110"/>
      <c r="R777" s="110"/>
      <c r="S777" s="110"/>
      <c r="T777" s="110"/>
      <c r="AR777" s="43"/>
      <c r="AS777" s="43"/>
      <c r="AT777" s="43"/>
      <c r="AU777" s="43"/>
      <c r="AV777" s="43"/>
    </row>
    <row r="778" spans="16:48">
      <c r="P778" s="110"/>
      <c r="Q778" s="110"/>
      <c r="R778" s="110"/>
      <c r="S778" s="110"/>
      <c r="T778" s="110"/>
      <c r="AR778" s="43"/>
      <c r="AS778" s="43"/>
      <c r="AT778" s="43"/>
      <c r="AU778" s="43"/>
      <c r="AV778" s="43"/>
    </row>
    <row r="779" spans="16:48">
      <c r="P779" s="110"/>
      <c r="Q779" s="110"/>
      <c r="R779" s="110"/>
      <c r="S779" s="110"/>
      <c r="T779" s="110"/>
      <c r="AR779" s="43"/>
      <c r="AS779" s="43"/>
      <c r="AT779" s="43"/>
      <c r="AU779" s="43"/>
      <c r="AV779" s="43"/>
    </row>
    <row r="780" spans="16:48">
      <c r="P780" s="110"/>
      <c r="Q780" s="110"/>
      <c r="R780" s="110"/>
      <c r="S780" s="110"/>
      <c r="T780" s="110"/>
      <c r="AR780" s="43"/>
      <c r="AS780" s="43"/>
      <c r="AT780" s="43"/>
      <c r="AU780" s="43"/>
      <c r="AV780" s="43"/>
    </row>
    <row r="781" spans="16:48">
      <c r="P781" s="110"/>
      <c r="Q781" s="110"/>
      <c r="R781" s="110"/>
      <c r="S781" s="110"/>
      <c r="T781" s="110"/>
      <c r="AR781" s="43"/>
      <c r="AS781" s="43"/>
      <c r="AT781" s="43"/>
      <c r="AU781" s="43"/>
      <c r="AV781" s="43"/>
    </row>
    <row r="782" spans="16:48">
      <c r="P782" s="110"/>
      <c r="Q782" s="110"/>
      <c r="R782" s="110"/>
      <c r="S782" s="110"/>
      <c r="T782" s="110"/>
      <c r="AR782" s="43"/>
      <c r="AS782" s="43"/>
      <c r="AT782" s="43"/>
      <c r="AU782" s="43"/>
      <c r="AV782" s="43"/>
    </row>
    <row r="783" spans="16:48">
      <c r="P783" s="110"/>
      <c r="Q783" s="110"/>
      <c r="R783" s="110"/>
      <c r="S783" s="110"/>
      <c r="T783" s="110"/>
      <c r="AR783" s="43"/>
      <c r="AS783" s="43"/>
      <c r="AT783" s="43"/>
      <c r="AU783" s="43"/>
      <c r="AV783" s="43"/>
    </row>
    <row r="784" spans="16:48">
      <c r="P784" s="110"/>
      <c r="Q784" s="110"/>
      <c r="R784" s="110"/>
      <c r="S784" s="110"/>
      <c r="T784" s="110"/>
      <c r="AR784" s="43"/>
      <c r="AS784" s="43"/>
      <c r="AT784" s="43"/>
      <c r="AU784" s="43"/>
      <c r="AV784" s="43"/>
    </row>
    <row r="785" spans="16:48">
      <c r="P785" s="110"/>
      <c r="Q785" s="110"/>
      <c r="R785" s="110"/>
      <c r="S785" s="110"/>
      <c r="T785" s="110"/>
      <c r="AR785" s="43"/>
      <c r="AS785" s="43"/>
      <c r="AT785" s="43"/>
      <c r="AU785" s="43"/>
      <c r="AV785" s="43"/>
    </row>
    <row r="786" spans="16:48">
      <c r="P786" s="110"/>
      <c r="Q786" s="110"/>
      <c r="R786" s="110"/>
      <c r="S786" s="110"/>
      <c r="T786" s="110"/>
      <c r="AR786" s="43"/>
      <c r="AS786" s="43"/>
      <c r="AT786" s="43"/>
      <c r="AU786" s="43"/>
      <c r="AV786" s="43"/>
    </row>
    <row r="787" spans="16:48">
      <c r="P787" s="110"/>
      <c r="Q787" s="110"/>
      <c r="R787" s="110"/>
      <c r="S787" s="110"/>
      <c r="T787" s="110"/>
      <c r="AR787" s="43"/>
      <c r="AS787" s="43"/>
      <c r="AT787" s="43"/>
      <c r="AU787" s="43"/>
      <c r="AV787" s="43"/>
    </row>
    <row r="788" spans="16:48">
      <c r="P788" s="110"/>
      <c r="Q788" s="110"/>
      <c r="R788" s="110"/>
      <c r="S788" s="110"/>
      <c r="T788" s="110"/>
      <c r="AR788" s="43"/>
      <c r="AS788" s="43"/>
      <c r="AT788" s="43"/>
      <c r="AU788" s="43"/>
      <c r="AV788" s="43"/>
    </row>
    <row r="789" spans="16:48">
      <c r="P789" s="110"/>
      <c r="Q789" s="110"/>
      <c r="R789" s="110"/>
      <c r="S789" s="110"/>
      <c r="T789" s="110"/>
      <c r="AR789" s="43"/>
      <c r="AS789" s="43"/>
      <c r="AT789" s="43"/>
      <c r="AU789" s="43"/>
      <c r="AV789" s="43"/>
    </row>
    <row r="790" spans="16:48">
      <c r="P790" s="110"/>
      <c r="Q790" s="110"/>
      <c r="R790" s="110"/>
      <c r="S790" s="110"/>
      <c r="T790" s="110"/>
      <c r="AR790" s="43"/>
      <c r="AS790" s="43"/>
      <c r="AT790" s="43"/>
      <c r="AU790" s="43"/>
      <c r="AV790" s="43"/>
    </row>
    <row r="791" spans="16:48">
      <c r="P791" s="110"/>
      <c r="Q791" s="110"/>
      <c r="R791" s="110"/>
      <c r="S791" s="110"/>
      <c r="T791" s="110"/>
      <c r="AR791" s="43"/>
      <c r="AS791" s="43"/>
      <c r="AT791" s="43"/>
      <c r="AU791" s="43"/>
      <c r="AV791" s="43"/>
    </row>
    <row r="792" spans="16:48">
      <c r="P792" s="110"/>
      <c r="Q792" s="110"/>
      <c r="R792" s="110"/>
      <c r="S792" s="110"/>
      <c r="T792" s="110"/>
      <c r="AR792" s="43"/>
      <c r="AS792" s="43"/>
      <c r="AT792" s="43"/>
      <c r="AU792" s="43"/>
      <c r="AV792" s="43"/>
    </row>
    <row r="793" spans="16:48">
      <c r="P793" s="110"/>
      <c r="Q793" s="110"/>
      <c r="R793" s="110"/>
      <c r="S793" s="110"/>
      <c r="T793" s="110"/>
      <c r="AR793" s="43"/>
      <c r="AS793" s="43"/>
      <c r="AT793" s="43"/>
      <c r="AU793" s="43"/>
      <c r="AV793" s="43"/>
    </row>
    <row r="794" spans="16:48">
      <c r="P794" s="110"/>
      <c r="Q794" s="110"/>
      <c r="R794" s="110"/>
      <c r="S794" s="110"/>
      <c r="T794" s="110"/>
      <c r="AR794" s="43"/>
      <c r="AS794" s="43"/>
      <c r="AT794" s="43"/>
      <c r="AU794" s="43"/>
      <c r="AV794" s="43"/>
    </row>
    <row r="795" spans="16:48">
      <c r="P795" s="110"/>
      <c r="Q795" s="110"/>
      <c r="R795" s="110"/>
      <c r="S795" s="110"/>
      <c r="T795" s="110"/>
      <c r="AR795" s="43"/>
      <c r="AS795" s="43"/>
      <c r="AT795" s="43"/>
      <c r="AU795" s="43"/>
      <c r="AV795" s="43"/>
    </row>
    <row r="796" spans="16:48">
      <c r="P796" s="110"/>
      <c r="Q796" s="110"/>
      <c r="R796" s="110"/>
      <c r="S796" s="110"/>
      <c r="T796" s="110"/>
      <c r="AR796" s="43"/>
      <c r="AS796" s="43"/>
      <c r="AT796" s="43"/>
      <c r="AU796" s="43"/>
      <c r="AV796" s="43"/>
    </row>
    <row r="797" spans="16:48">
      <c r="P797" s="110"/>
      <c r="Q797" s="110"/>
      <c r="R797" s="110"/>
      <c r="S797" s="110"/>
      <c r="T797" s="110"/>
      <c r="AR797" s="43"/>
      <c r="AS797" s="43"/>
      <c r="AT797" s="43"/>
      <c r="AU797" s="43"/>
      <c r="AV797" s="43"/>
    </row>
    <row r="798" spans="16:48">
      <c r="P798" s="110"/>
      <c r="Q798" s="110"/>
      <c r="R798" s="110"/>
      <c r="S798" s="110"/>
      <c r="T798" s="110"/>
      <c r="AR798" s="43"/>
      <c r="AS798" s="43"/>
      <c r="AT798" s="43"/>
      <c r="AU798" s="43"/>
      <c r="AV798" s="43"/>
    </row>
    <row r="799" spans="16:48">
      <c r="P799" s="110"/>
      <c r="Q799" s="110"/>
      <c r="R799" s="110"/>
      <c r="S799" s="110"/>
      <c r="T799" s="110"/>
      <c r="AR799" s="43"/>
      <c r="AS799" s="43"/>
      <c r="AT799" s="43"/>
      <c r="AU799" s="43"/>
      <c r="AV799" s="43"/>
    </row>
    <row r="800" spans="16:48">
      <c r="P800" s="110"/>
      <c r="Q800" s="110"/>
      <c r="R800" s="110"/>
      <c r="S800" s="110"/>
      <c r="T800" s="110"/>
      <c r="AR800" s="43"/>
      <c r="AS800" s="43"/>
      <c r="AT800" s="43"/>
      <c r="AU800" s="43"/>
      <c r="AV800" s="43"/>
    </row>
    <row r="801" spans="16:48">
      <c r="P801" s="110"/>
      <c r="Q801" s="110"/>
      <c r="R801" s="110"/>
      <c r="S801" s="110"/>
      <c r="T801" s="110"/>
      <c r="AR801" s="43"/>
      <c r="AS801" s="43"/>
      <c r="AT801" s="43"/>
      <c r="AU801" s="43"/>
      <c r="AV801" s="43"/>
    </row>
    <row r="802" spans="16:48">
      <c r="P802" s="110"/>
      <c r="Q802" s="110"/>
      <c r="R802" s="110"/>
      <c r="S802" s="110"/>
      <c r="T802" s="110"/>
      <c r="AR802" s="43"/>
      <c r="AS802" s="43"/>
      <c r="AT802" s="43"/>
      <c r="AU802" s="43"/>
      <c r="AV802" s="43"/>
    </row>
    <row r="803" spans="16:48">
      <c r="P803" s="110"/>
      <c r="Q803" s="110"/>
      <c r="R803" s="110"/>
      <c r="S803" s="110"/>
      <c r="T803" s="110"/>
      <c r="AR803" s="43"/>
      <c r="AS803" s="43"/>
      <c r="AT803" s="43"/>
      <c r="AU803" s="43"/>
      <c r="AV803" s="43"/>
    </row>
    <row r="804" spans="16:48">
      <c r="P804" s="110"/>
      <c r="Q804" s="110"/>
      <c r="R804" s="110"/>
      <c r="S804" s="110"/>
      <c r="T804" s="110"/>
      <c r="AR804" s="43"/>
      <c r="AS804" s="43"/>
      <c r="AT804" s="43"/>
      <c r="AU804" s="43"/>
      <c r="AV804" s="43"/>
    </row>
    <row r="805" spans="16:48">
      <c r="P805" s="110"/>
      <c r="Q805" s="110"/>
      <c r="R805" s="110"/>
      <c r="S805" s="110"/>
      <c r="T805" s="110"/>
      <c r="AR805" s="43"/>
      <c r="AS805" s="43"/>
      <c r="AT805" s="43"/>
      <c r="AU805" s="43"/>
      <c r="AV805" s="43"/>
    </row>
    <row r="806" spans="16:48">
      <c r="P806" s="110"/>
      <c r="Q806" s="110"/>
      <c r="R806" s="110"/>
      <c r="S806" s="110"/>
      <c r="T806" s="110"/>
      <c r="AR806" s="43"/>
      <c r="AS806" s="43"/>
      <c r="AT806" s="43"/>
      <c r="AU806" s="43"/>
      <c r="AV806" s="43"/>
    </row>
    <row r="807" spans="16:48">
      <c r="P807" s="110"/>
      <c r="Q807" s="110"/>
      <c r="R807" s="110"/>
      <c r="S807" s="110"/>
      <c r="T807" s="110"/>
      <c r="AR807" s="43"/>
      <c r="AS807" s="43"/>
      <c r="AT807" s="43"/>
      <c r="AU807" s="43"/>
      <c r="AV807" s="43"/>
    </row>
    <row r="808" spans="16:48">
      <c r="P808" s="110"/>
      <c r="Q808" s="110"/>
      <c r="R808" s="110"/>
      <c r="S808" s="110"/>
      <c r="T808" s="110"/>
      <c r="AR808" s="43"/>
      <c r="AS808" s="43"/>
      <c r="AT808" s="43"/>
      <c r="AU808" s="43"/>
      <c r="AV808" s="43"/>
    </row>
    <row r="809" spans="16:48">
      <c r="P809" s="110"/>
      <c r="Q809" s="110"/>
      <c r="R809" s="110"/>
      <c r="S809" s="110"/>
      <c r="T809" s="110"/>
      <c r="AR809" s="43"/>
      <c r="AS809" s="43"/>
      <c r="AT809" s="43"/>
      <c r="AU809" s="43"/>
      <c r="AV809" s="43"/>
    </row>
    <row r="810" spans="16:48">
      <c r="P810" s="110"/>
      <c r="Q810" s="110"/>
      <c r="R810" s="110"/>
      <c r="S810" s="110"/>
      <c r="T810" s="110"/>
      <c r="AR810" s="43"/>
      <c r="AS810" s="43"/>
      <c r="AT810" s="43"/>
      <c r="AU810" s="43"/>
      <c r="AV810" s="43"/>
    </row>
    <row r="811" spans="16:48">
      <c r="P811" s="110"/>
      <c r="Q811" s="110"/>
      <c r="R811" s="110"/>
      <c r="S811" s="110"/>
      <c r="T811" s="110"/>
      <c r="AR811" s="43"/>
      <c r="AS811" s="43"/>
      <c r="AT811" s="43"/>
      <c r="AU811" s="43"/>
      <c r="AV811" s="43"/>
    </row>
    <row r="812" spans="16:48">
      <c r="P812" s="110"/>
      <c r="Q812" s="110"/>
      <c r="R812" s="110"/>
      <c r="S812" s="110"/>
      <c r="T812" s="110"/>
      <c r="AR812" s="43"/>
      <c r="AS812" s="43"/>
      <c r="AT812" s="43"/>
      <c r="AU812" s="43"/>
      <c r="AV812" s="43"/>
    </row>
    <row r="813" spans="16:48">
      <c r="P813" s="110"/>
      <c r="Q813" s="110"/>
      <c r="R813" s="110"/>
      <c r="S813" s="110"/>
      <c r="T813" s="110"/>
      <c r="AR813" s="43"/>
      <c r="AS813" s="43"/>
      <c r="AT813" s="43"/>
      <c r="AU813" s="43"/>
      <c r="AV813" s="43"/>
    </row>
    <row r="814" spans="16:48">
      <c r="P814" s="110"/>
      <c r="Q814" s="110"/>
      <c r="R814" s="110"/>
      <c r="S814" s="110"/>
      <c r="T814" s="110"/>
      <c r="AR814" s="43"/>
      <c r="AS814" s="43"/>
      <c r="AT814" s="43"/>
      <c r="AU814" s="43"/>
      <c r="AV814" s="43"/>
    </row>
    <row r="815" spans="16:48">
      <c r="P815" s="110"/>
      <c r="Q815" s="110"/>
      <c r="R815" s="110"/>
      <c r="S815" s="110"/>
      <c r="T815" s="110"/>
      <c r="AR815" s="43"/>
      <c r="AS815" s="43"/>
      <c r="AT815" s="43"/>
      <c r="AU815" s="43"/>
      <c r="AV815" s="43"/>
    </row>
    <row r="816" spans="16:48">
      <c r="P816" s="110"/>
      <c r="Q816" s="110"/>
      <c r="R816" s="110"/>
      <c r="S816" s="110"/>
      <c r="T816" s="110"/>
      <c r="AR816" s="43"/>
      <c r="AS816" s="43"/>
      <c r="AT816" s="43"/>
      <c r="AU816" s="43"/>
      <c r="AV816" s="43"/>
    </row>
    <row r="817" spans="16:48">
      <c r="P817" s="110"/>
      <c r="Q817" s="110"/>
      <c r="R817" s="110"/>
      <c r="S817" s="110"/>
      <c r="T817" s="110"/>
      <c r="AR817" s="43"/>
      <c r="AS817" s="43"/>
      <c r="AT817" s="43"/>
      <c r="AU817" s="43"/>
      <c r="AV817" s="43"/>
    </row>
    <row r="818" spans="16:48">
      <c r="P818" s="110"/>
      <c r="Q818" s="110"/>
      <c r="R818" s="110"/>
      <c r="S818" s="110"/>
      <c r="T818" s="110"/>
      <c r="AR818" s="43"/>
      <c r="AS818" s="43"/>
      <c r="AT818" s="43"/>
      <c r="AU818" s="43"/>
      <c r="AV818" s="43"/>
    </row>
    <row r="819" spans="16:48">
      <c r="P819" s="110"/>
      <c r="Q819" s="110"/>
      <c r="R819" s="110"/>
      <c r="S819" s="110"/>
      <c r="T819" s="110"/>
      <c r="AR819" s="43"/>
      <c r="AS819" s="43"/>
      <c r="AT819" s="43"/>
      <c r="AU819" s="43"/>
      <c r="AV819" s="43"/>
    </row>
    <row r="820" spans="16:48">
      <c r="P820" s="110"/>
      <c r="Q820" s="110"/>
      <c r="R820" s="110"/>
      <c r="S820" s="110"/>
      <c r="T820" s="110"/>
      <c r="AR820" s="43"/>
      <c r="AS820" s="43"/>
      <c r="AT820" s="43"/>
      <c r="AU820" s="43"/>
      <c r="AV820" s="43"/>
    </row>
    <row r="821" spans="16:48">
      <c r="P821" s="110"/>
      <c r="Q821" s="110"/>
      <c r="R821" s="110"/>
      <c r="S821" s="110"/>
      <c r="T821" s="110"/>
      <c r="AR821" s="43"/>
      <c r="AS821" s="43"/>
      <c r="AT821" s="43"/>
      <c r="AU821" s="43"/>
      <c r="AV821" s="43"/>
    </row>
    <row r="822" spans="16:48">
      <c r="P822" s="110"/>
      <c r="Q822" s="110"/>
      <c r="R822" s="110"/>
      <c r="S822" s="110"/>
      <c r="T822" s="110"/>
      <c r="AR822" s="43"/>
      <c r="AS822" s="43"/>
      <c r="AT822" s="43"/>
      <c r="AU822" s="43"/>
      <c r="AV822" s="43"/>
    </row>
    <row r="823" spans="16:48">
      <c r="P823" s="110"/>
      <c r="Q823" s="110"/>
      <c r="R823" s="110"/>
      <c r="S823" s="110"/>
      <c r="T823" s="110"/>
      <c r="AR823" s="43"/>
      <c r="AS823" s="43"/>
      <c r="AT823" s="43"/>
      <c r="AU823" s="43"/>
      <c r="AV823" s="43"/>
    </row>
    <row r="824" spans="16:48">
      <c r="P824" s="110"/>
      <c r="Q824" s="110"/>
      <c r="R824" s="110"/>
      <c r="S824" s="110"/>
      <c r="T824" s="110"/>
      <c r="AR824" s="43"/>
      <c r="AS824" s="43"/>
      <c r="AT824" s="43"/>
      <c r="AU824" s="43"/>
      <c r="AV824" s="43"/>
    </row>
    <row r="825" spans="16:48">
      <c r="P825" s="110"/>
      <c r="Q825" s="110"/>
      <c r="R825" s="110"/>
      <c r="S825" s="110"/>
      <c r="T825" s="110"/>
      <c r="AR825" s="43"/>
      <c r="AS825" s="43"/>
      <c r="AT825" s="43"/>
      <c r="AU825" s="43"/>
      <c r="AV825" s="43"/>
    </row>
    <row r="826" spans="16:48">
      <c r="P826" s="110"/>
      <c r="Q826" s="110"/>
      <c r="R826" s="110"/>
      <c r="S826" s="110"/>
      <c r="T826" s="110"/>
      <c r="AR826" s="43"/>
      <c r="AS826" s="43"/>
      <c r="AT826" s="43"/>
      <c r="AU826" s="43"/>
      <c r="AV826" s="43"/>
    </row>
    <row r="827" spans="16:48">
      <c r="P827" s="110"/>
      <c r="Q827" s="110"/>
      <c r="R827" s="110"/>
      <c r="S827" s="110"/>
      <c r="T827" s="110"/>
      <c r="AR827" s="43"/>
      <c r="AS827" s="43"/>
      <c r="AT827" s="43"/>
      <c r="AU827" s="43"/>
      <c r="AV827" s="43"/>
    </row>
    <row r="828" spans="16:48">
      <c r="P828" s="110"/>
      <c r="Q828" s="110"/>
      <c r="R828" s="110"/>
      <c r="S828" s="110"/>
      <c r="T828" s="110"/>
      <c r="AR828" s="43"/>
      <c r="AS828" s="43"/>
      <c r="AT828" s="43"/>
      <c r="AU828" s="43"/>
      <c r="AV828" s="43"/>
    </row>
    <row r="829" spans="16:48">
      <c r="P829" s="110"/>
      <c r="Q829" s="110"/>
      <c r="R829" s="110"/>
      <c r="S829" s="110"/>
      <c r="T829" s="110"/>
      <c r="AR829" s="43"/>
      <c r="AS829" s="43"/>
      <c r="AT829" s="43"/>
      <c r="AU829" s="43"/>
      <c r="AV829" s="43"/>
    </row>
    <row r="830" spans="16:48">
      <c r="P830" s="110"/>
      <c r="Q830" s="110"/>
      <c r="R830" s="110"/>
      <c r="S830" s="110"/>
      <c r="T830" s="110"/>
      <c r="AR830" s="43"/>
      <c r="AS830" s="43"/>
      <c r="AT830" s="43"/>
      <c r="AU830" s="43"/>
      <c r="AV830" s="43"/>
    </row>
    <row r="831" spans="16:48">
      <c r="P831" s="110"/>
      <c r="Q831" s="110"/>
      <c r="R831" s="110"/>
      <c r="S831" s="110"/>
      <c r="T831" s="110"/>
      <c r="AR831" s="43"/>
      <c r="AS831" s="43"/>
      <c r="AT831" s="43"/>
      <c r="AU831" s="43"/>
      <c r="AV831" s="43"/>
    </row>
    <row r="832" spans="16:48">
      <c r="P832" s="110"/>
      <c r="Q832" s="110"/>
      <c r="R832" s="110"/>
      <c r="S832" s="110"/>
      <c r="T832" s="110"/>
      <c r="AR832" s="43"/>
      <c r="AS832" s="43"/>
      <c r="AT832" s="43"/>
      <c r="AU832" s="43"/>
      <c r="AV832" s="43"/>
    </row>
    <row r="833" spans="16:48">
      <c r="P833" s="110"/>
      <c r="Q833" s="110"/>
      <c r="R833" s="110"/>
      <c r="S833" s="110"/>
      <c r="T833" s="110"/>
      <c r="AR833" s="43"/>
      <c r="AS833" s="43"/>
      <c r="AT833" s="43"/>
      <c r="AU833" s="43"/>
      <c r="AV833" s="43"/>
    </row>
    <row r="834" spans="16:48">
      <c r="P834" s="110"/>
      <c r="Q834" s="110"/>
      <c r="R834" s="110"/>
      <c r="S834" s="110"/>
      <c r="T834" s="110"/>
      <c r="AR834" s="43"/>
      <c r="AS834" s="43"/>
      <c r="AT834" s="43"/>
      <c r="AU834" s="43"/>
      <c r="AV834" s="43"/>
    </row>
    <row r="835" spans="16:48">
      <c r="P835" s="110"/>
      <c r="Q835" s="110"/>
      <c r="R835" s="110"/>
      <c r="S835" s="110"/>
      <c r="T835" s="110"/>
      <c r="AR835" s="43"/>
      <c r="AS835" s="43"/>
      <c r="AT835" s="43"/>
      <c r="AU835" s="43"/>
      <c r="AV835" s="43"/>
    </row>
    <row r="836" spans="16:48">
      <c r="P836" s="110"/>
      <c r="Q836" s="110"/>
      <c r="R836" s="110"/>
      <c r="S836" s="110"/>
      <c r="T836" s="110"/>
      <c r="AR836" s="43"/>
      <c r="AS836" s="43"/>
      <c r="AT836" s="43"/>
      <c r="AU836" s="43"/>
      <c r="AV836" s="43"/>
    </row>
    <row r="837" spans="16:48">
      <c r="P837" s="110"/>
      <c r="Q837" s="110"/>
      <c r="R837" s="110"/>
      <c r="S837" s="110"/>
      <c r="T837" s="110"/>
      <c r="AR837" s="43"/>
      <c r="AS837" s="43"/>
      <c r="AT837" s="43"/>
      <c r="AU837" s="43"/>
      <c r="AV837" s="43"/>
    </row>
    <row r="838" spans="16:48">
      <c r="P838" s="110"/>
      <c r="Q838" s="110"/>
      <c r="R838" s="110"/>
      <c r="S838" s="110"/>
      <c r="T838" s="110"/>
      <c r="AR838" s="43"/>
      <c r="AS838" s="43"/>
      <c r="AT838" s="43"/>
      <c r="AU838" s="43"/>
      <c r="AV838" s="43"/>
    </row>
    <row r="839" spans="16:48">
      <c r="P839" s="110"/>
      <c r="Q839" s="110"/>
      <c r="R839" s="110"/>
      <c r="S839" s="110"/>
      <c r="T839" s="110"/>
      <c r="AR839" s="43"/>
      <c r="AS839" s="43"/>
      <c r="AT839" s="43"/>
      <c r="AU839" s="43"/>
      <c r="AV839" s="43"/>
    </row>
    <row r="840" spans="16:48">
      <c r="P840" s="110"/>
      <c r="Q840" s="110"/>
      <c r="R840" s="110"/>
      <c r="S840" s="110"/>
      <c r="T840" s="110"/>
      <c r="AR840" s="43"/>
      <c r="AS840" s="43"/>
      <c r="AT840" s="43"/>
      <c r="AU840" s="43"/>
      <c r="AV840" s="43"/>
    </row>
    <row r="841" spans="16:48">
      <c r="P841" s="110"/>
      <c r="Q841" s="110"/>
      <c r="R841" s="110"/>
      <c r="S841" s="110"/>
      <c r="T841" s="110"/>
      <c r="AR841" s="43"/>
      <c r="AS841" s="43"/>
      <c r="AT841" s="43"/>
      <c r="AU841" s="43"/>
      <c r="AV841" s="43"/>
    </row>
    <row r="842" spans="16:48">
      <c r="P842" s="110"/>
      <c r="Q842" s="110"/>
      <c r="R842" s="110"/>
      <c r="S842" s="110"/>
      <c r="T842" s="110"/>
      <c r="AR842" s="43"/>
      <c r="AS842" s="43"/>
      <c r="AT842" s="43"/>
      <c r="AU842" s="43"/>
      <c r="AV842" s="43"/>
    </row>
    <row r="843" spans="16:48">
      <c r="P843" s="110"/>
      <c r="Q843" s="110"/>
      <c r="R843" s="110"/>
      <c r="S843" s="110"/>
      <c r="T843" s="110"/>
      <c r="AR843" s="43"/>
      <c r="AS843" s="43"/>
      <c r="AT843" s="43"/>
      <c r="AU843" s="43"/>
      <c r="AV843" s="43"/>
    </row>
    <row r="844" spans="16:48">
      <c r="P844" s="110"/>
      <c r="Q844" s="110"/>
      <c r="R844" s="110"/>
      <c r="S844" s="110"/>
      <c r="T844" s="110"/>
      <c r="AR844" s="43"/>
      <c r="AS844" s="43"/>
      <c r="AT844" s="43"/>
      <c r="AU844" s="43"/>
      <c r="AV844" s="43"/>
    </row>
    <row r="845" spans="16:48">
      <c r="P845" s="110"/>
      <c r="Q845" s="110"/>
      <c r="R845" s="110"/>
      <c r="S845" s="110"/>
      <c r="T845" s="110"/>
      <c r="AR845" s="43"/>
      <c r="AS845" s="43"/>
      <c r="AT845" s="43"/>
      <c r="AU845" s="43"/>
      <c r="AV845" s="43"/>
    </row>
    <row r="846" spans="16:48">
      <c r="P846" s="110"/>
      <c r="Q846" s="110"/>
      <c r="R846" s="110"/>
      <c r="S846" s="110"/>
      <c r="T846" s="110"/>
      <c r="AR846" s="43"/>
      <c r="AS846" s="43"/>
      <c r="AT846" s="43"/>
      <c r="AU846" s="43"/>
      <c r="AV846" s="43"/>
    </row>
    <row r="847" spans="16:48">
      <c r="P847" s="110"/>
      <c r="Q847" s="110"/>
      <c r="R847" s="110"/>
      <c r="S847" s="110"/>
      <c r="T847" s="110"/>
      <c r="AR847" s="43"/>
      <c r="AS847" s="43"/>
      <c r="AT847" s="43"/>
      <c r="AU847" s="43"/>
      <c r="AV847" s="43"/>
    </row>
    <row r="848" spans="16:48">
      <c r="P848" s="110"/>
      <c r="Q848" s="110"/>
      <c r="R848" s="110"/>
      <c r="S848" s="110"/>
      <c r="T848" s="110"/>
      <c r="AR848" s="43"/>
      <c r="AS848" s="43"/>
      <c r="AT848" s="43"/>
      <c r="AU848" s="43"/>
      <c r="AV848" s="43"/>
    </row>
    <row r="849" spans="16:48">
      <c r="P849" s="110"/>
      <c r="Q849" s="110"/>
      <c r="R849" s="110"/>
      <c r="S849" s="110"/>
      <c r="T849" s="110"/>
      <c r="AR849" s="43"/>
      <c r="AS849" s="43"/>
      <c r="AT849" s="43"/>
      <c r="AU849" s="43"/>
      <c r="AV849" s="43"/>
    </row>
    <row r="850" spans="16:48">
      <c r="P850" s="110"/>
      <c r="Q850" s="110"/>
      <c r="R850" s="110"/>
      <c r="S850" s="110"/>
      <c r="T850" s="110"/>
      <c r="AR850" s="43"/>
      <c r="AS850" s="43"/>
      <c r="AT850" s="43"/>
      <c r="AU850" s="43"/>
      <c r="AV850" s="43"/>
    </row>
    <row r="851" spans="16:48">
      <c r="P851" s="110"/>
      <c r="Q851" s="110"/>
      <c r="R851" s="110"/>
      <c r="S851" s="110"/>
      <c r="T851" s="110"/>
      <c r="AR851" s="43"/>
      <c r="AS851" s="43"/>
      <c r="AT851" s="43"/>
      <c r="AU851" s="43"/>
      <c r="AV851" s="43"/>
    </row>
    <row r="852" spans="16:48">
      <c r="P852" s="110"/>
      <c r="Q852" s="110"/>
      <c r="R852" s="110"/>
      <c r="S852" s="110"/>
      <c r="T852" s="110"/>
      <c r="AR852" s="43"/>
      <c r="AS852" s="43"/>
      <c r="AT852" s="43"/>
      <c r="AU852" s="43"/>
      <c r="AV852" s="43"/>
    </row>
    <row r="853" spans="16:48">
      <c r="P853" s="110"/>
      <c r="Q853" s="110"/>
      <c r="R853" s="110"/>
      <c r="S853" s="110"/>
      <c r="T853" s="110"/>
      <c r="AR853" s="43"/>
      <c r="AS853" s="43"/>
      <c r="AT853" s="43"/>
      <c r="AU853" s="43"/>
      <c r="AV853" s="43"/>
    </row>
    <row r="854" spans="16:48">
      <c r="P854" s="110"/>
      <c r="Q854" s="110"/>
      <c r="R854" s="110"/>
      <c r="S854" s="110"/>
      <c r="T854" s="110"/>
      <c r="AR854" s="43"/>
      <c r="AS854" s="43"/>
      <c r="AT854" s="43"/>
      <c r="AU854" s="43"/>
      <c r="AV854" s="43"/>
    </row>
    <row r="855" spans="16:48">
      <c r="P855" s="110"/>
      <c r="Q855" s="110"/>
      <c r="R855" s="110"/>
      <c r="S855" s="110"/>
      <c r="T855" s="110"/>
      <c r="AR855" s="43"/>
      <c r="AS855" s="43"/>
      <c r="AT855" s="43"/>
      <c r="AU855" s="43"/>
      <c r="AV855" s="43"/>
    </row>
    <row r="856" spans="16:48">
      <c r="P856" s="110"/>
      <c r="Q856" s="110"/>
      <c r="R856" s="110"/>
      <c r="S856" s="110"/>
      <c r="T856" s="110"/>
      <c r="AR856" s="43"/>
      <c r="AS856" s="43"/>
      <c r="AT856" s="43"/>
      <c r="AU856" s="43"/>
      <c r="AV856" s="43"/>
    </row>
    <row r="857" spans="16:48">
      <c r="P857" s="110"/>
      <c r="Q857" s="110"/>
      <c r="R857" s="110"/>
      <c r="S857" s="110"/>
      <c r="T857" s="110"/>
      <c r="AR857" s="43"/>
      <c r="AS857" s="43"/>
      <c r="AT857" s="43"/>
      <c r="AU857" s="43"/>
      <c r="AV857" s="43"/>
    </row>
    <row r="858" spans="16:48">
      <c r="P858" s="110"/>
      <c r="Q858" s="110"/>
      <c r="R858" s="110"/>
      <c r="S858" s="110"/>
      <c r="T858" s="110"/>
      <c r="AR858" s="43"/>
      <c r="AS858" s="43"/>
      <c r="AT858" s="43"/>
      <c r="AU858" s="43"/>
      <c r="AV858" s="43"/>
    </row>
    <row r="859" spans="16:48">
      <c r="P859" s="110"/>
      <c r="Q859" s="110"/>
      <c r="R859" s="110"/>
      <c r="S859" s="110"/>
      <c r="T859" s="110"/>
      <c r="AR859" s="43"/>
      <c r="AS859" s="43"/>
      <c r="AT859" s="43"/>
      <c r="AU859" s="43"/>
      <c r="AV859" s="43"/>
    </row>
    <row r="860" spans="16:48">
      <c r="P860" s="110"/>
      <c r="Q860" s="110"/>
      <c r="R860" s="110"/>
      <c r="S860" s="110"/>
      <c r="T860" s="110"/>
      <c r="AR860" s="43"/>
      <c r="AS860" s="43"/>
      <c r="AT860" s="43"/>
      <c r="AU860" s="43"/>
      <c r="AV860" s="43"/>
    </row>
    <row r="861" spans="16:48">
      <c r="P861" s="110"/>
      <c r="Q861" s="110"/>
      <c r="R861" s="110"/>
      <c r="S861" s="110"/>
      <c r="T861" s="110"/>
      <c r="AR861" s="43"/>
      <c r="AS861" s="43"/>
      <c r="AT861" s="43"/>
      <c r="AU861" s="43"/>
      <c r="AV861" s="43"/>
    </row>
    <row r="862" spans="16:48">
      <c r="P862" s="110"/>
      <c r="Q862" s="110"/>
      <c r="R862" s="110"/>
      <c r="S862" s="110"/>
      <c r="T862" s="110"/>
      <c r="AR862" s="43"/>
      <c r="AS862" s="43"/>
      <c r="AT862" s="43"/>
      <c r="AU862" s="43"/>
      <c r="AV862" s="43"/>
    </row>
    <row r="863" spans="16:48">
      <c r="P863" s="110"/>
      <c r="Q863" s="110"/>
      <c r="R863" s="110"/>
      <c r="S863" s="110"/>
      <c r="T863" s="110"/>
      <c r="AR863" s="43"/>
      <c r="AS863" s="43"/>
      <c r="AT863" s="43"/>
      <c r="AU863" s="43"/>
      <c r="AV863" s="43"/>
    </row>
    <row r="864" spans="16:48">
      <c r="P864" s="110"/>
      <c r="Q864" s="110"/>
      <c r="R864" s="110"/>
      <c r="S864" s="110"/>
      <c r="T864" s="110"/>
      <c r="AR864" s="43"/>
      <c r="AS864" s="43"/>
      <c r="AT864" s="43"/>
      <c r="AU864" s="43"/>
      <c r="AV864" s="43"/>
    </row>
    <row r="865" spans="16:48">
      <c r="P865" s="110"/>
      <c r="Q865" s="110"/>
      <c r="R865" s="110"/>
      <c r="S865" s="110"/>
      <c r="T865" s="110"/>
      <c r="AR865" s="43"/>
      <c r="AS865" s="43"/>
      <c r="AT865" s="43"/>
      <c r="AU865" s="43"/>
      <c r="AV865" s="43"/>
    </row>
    <row r="866" spans="16:48">
      <c r="P866" s="110"/>
      <c r="Q866" s="110"/>
      <c r="R866" s="110"/>
      <c r="S866" s="110"/>
      <c r="T866" s="110"/>
      <c r="AR866" s="43"/>
      <c r="AS866" s="43"/>
      <c r="AT866" s="43"/>
      <c r="AU866" s="43"/>
      <c r="AV866" s="43"/>
    </row>
    <row r="867" spans="16:48">
      <c r="P867" s="110"/>
      <c r="Q867" s="110"/>
      <c r="R867" s="110"/>
      <c r="S867" s="110"/>
      <c r="T867" s="110"/>
      <c r="AR867" s="43"/>
      <c r="AS867" s="43"/>
      <c r="AT867" s="43"/>
      <c r="AU867" s="43"/>
      <c r="AV867" s="43"/>
    </row>
    <row r="868" spans="16:48">
      <c r="P868" s="110"/>
      <c r="Q868" s="110"/>
      <c r="R868" s="110"/>
      <c r="S868" s="110"/>
      <c r="T868" s="110"/>
      <c r="AR868" s="43"/>
      <c r="AS868" s="43"/>
      <c r="AT868" s="43"/>
      <c r="AU868" s="43"/>
      <c r="AV868" s="43"/>
    </row>
    <row r="869" spans="16:48">
      <c r="P869" s="110"/>
      <c r="Q869" s="110"/>
      <c r="R869" s="110"/>
      <c r="S869" s="110"/>
      <c r="T869" s="110"/>
      <c r="AR869" s="43"/>
      <c r="AS869" s="43"/>
      <c r="AT869" s="43"/>
      <c r="AU869" s="43"/>
      <c r="AV869" s="43"/>
    </row>
    <row r="870" spans="16:48">
      <c r="P870" s="110"/>
      <c r="Q870" s="110"/>
      <c r="R870" s="110"/>
      <c r="S870" s="110"/>
      <c r="T870" s="110"/>
      <c r="AR870" s="43"/>
      <c r="AS870" s="43"/>
      <c r="AT870" s="43"/>
      <c r="AU870" s="43"/>
      <c r="AV870" s="43"/>
    </row>
    <row r="871" spans="16:48">
      <c r="P871" s="110"/>
      <c r="Q871" s="110"/>
      <c r="R871" s="110"/>
      <c r="S871" s="110"/>
      <c r="T871" s="110"/>
      <c r="AR871" s="43"/>
      <c r="AS871" s="43"/>
      <c r="AT871" s="43"/>
      <c r="AU871" s="43"/>
      <c r="AV871" s="43"/>
    </row>
    <row r="872" spans="16:48">
      <c r="P872" s="110"/>
      <c r="Q872" s="110"/>
      <c r="R872" s="110"/>
      <c r="S872" s="110"/>
      <c r="T872" s="110"/>
      <c r="AR872" s="43"/>
      <c r="AS872" s="43"/>
      <c r="AT872" s="43"/>
      <c r="AU872" s="43"/>
      <c r="AV872" s="43"/>
    </row>
    <row r="873" spans="16:48">
      <c r="P873" s="110"/>
      <c r="Q873" s="110"/>
      <c r="R873" s="110"/>
      <c r="S873" s="110"/>
      <c r="T873" s="110"/>
      <c r="AR873" s="43"/>
      <c r="AS873" s="43"/>
      <c r="AT873" s="43"/>
      <c r="AU873" s="43"/>
      <c r="AV873" s="43"/>
    </row>
    <row r="874" spans="16:48">
      <c r="P874" s="110"/>
      <c r="Q874" s="110"/>
      <c r="R874" s="110"/>
      <c r="S874" s="110"/>
      <c r="T874" s="110"/>
      <c r="AR874" s="43"/>
      <c r="AS874" s="43"/>
      <c r="AT874" s="43"/>
      <c r="AU874" s="43"/>
      <c r="AV874" s="43"/>
    </row>
    <row r="875" spans="16:48">
      <c r="P875" s="110"/>
      <c r="Q875" s="110"/>
      <c r="R875" s="110"/>
      <c r="S875" s="110"/>
      <c r="T875" s="110"/>
      <c r="AR875" s="43"/>
      <c r="AS875" s="43"/>
      <c r="AT875" s="43"/>
      <c r="AU875" s="43"/>
      <c r="AV875" s="43"/>
    </row>
    <row r="876" spans="16:48">
      <c r="P876" s="110"/>
      <c r="Q876" s="110"/>
      <c r="R876" s="110"/>
      <c r="S876" s="110"/>
      <c r="T876" s="110"/>
      <c r="AR876" s="43"/>
      <c r="AS876" s="43"/>
      <c r="AT876" s="43"/>
      <c r="AU876" s="43"/>
      <c r="AV876" s="43"/>
    </row>
    <row r="877" spans="16:48">
      <c r="P877" s="110"/>
      <c r="Q877" s="110"/>
      <c r="R877" s="110"/>
      <c r="S877" s="110"/>
      <c r="T877" s="110"/>
      <c r="AR877" s="43"/>
      <c r="AS877" s="43"/>
      <c r="AT877" s="43"/>
      <c r="AU877" s="43"/>
      <c r="AV877" s="43"/>
    </row>
    <row r="878" spans="16:48">
      <c r="P878" s="110"/>
      <c r="Q878" s="110"/>
      <c r="R878" s="110"/>
      <c r="S878" s="110"/>
      <c r="T878" s="110"/>
      <c r="AR878" s="43"/>
      <c r="AS878" s="43"/>
      <c r="AT878" s="43"/>
      <c r="AU878" s="43"/>
      <c r="AV878" s="43"/>
    </row>
    <row r="879" spans="16:48">
      <c r="P879" s="110"/>
      <c r="Q879" s="110"/>
      <c r="R879" s="110"/>
      <c r="S879" s="110"/>
      <c r="T879" s="110"/>
      <c r="AR879" s="43"/>
      <c r="AS879" s="43"/>
      <c r="AT879" s="43"/>
      <c r="AU879" s="43"/>
      <c r="AV879" s="43"/>
    </row>
    <row r="880" spans="16:48">
      <c r="P880" s="110"/>
      <c r="Q880" s="110"/>
      <c r="R880" s="110"/>
      <c r="S880" s="110"/>
      <c r="T880" s="110"/>
      <c r="AR880" s="43"/>
      <c r="AS880" s="43"/>
      <c r="AT880" s="43"/>
      <c r="AU880" s="43"/>
      <c r="AV880" s="43"/>
    </row>
    <row r="881" spans="16:48">
      <c r="P881" s="110"/>
      <c r="Q881" s="110"/>
      <c r="R881" s="110"/>
      <c r="S881" s="110"/>
      <c r="T881" s="110"/>
      <c r="AR881" s="43"/>
      <c r="AS881" s="43"/>
      <c r="AT881" s="43"/>
      <c r="AU881" s="43"/>
      <c r="AV881" s="43"/>
    </row>
    <row r="882" spans="16:48">
      <c r="P882" s="110"/>
      <c r="Q882" s="110"/>
      <c r="R882" s="110"/>
      <c r="S882" s="110"/>
      <c r="T882" s="110"/>
      <c r="AR882" s="43"/>
      <c r="AS882" s="43"/>
      <c r="AT882" s="43"/>
      <c r="AU882" s="43"/>
      <c r="AV882" s="43"/>
    </row>
    <row r="883" spans="16:48">
      <c r="P883" s="110"/>
      <c r="Q883" s="110"/>
      <c r="R883" s="110"/>
      <c r="S883" s="110"/>
      <c r="T883" s="110"/>
      <c r="AR883" s="43"/>
      <c r="AS883" s="43"/>
      <c r="AT883" s="43"/>
      <c r="AU883" s="43"/>
      <c r="AV883" s="43"/>
    </row>
    <row r="884" spans="16:48">
      <c r="P884" s="110"/>
      <c r="Q884" s="110"/>
      <c r="R884" s="110"/>
      <c r="S884" s="110"/>
      <c r="T884" s="110"/>
      <c r="AR884" s="43"/>
      <c r="AS884" s="43"/>
      <c r="AT884" s="43"/>
      <c r="AU884" s="43"/>
      <c r="AV884" s="43"/>
    </row>
    <row r="885" spans="16:48">
      <c r="P885" s="110"/>
      <c r="Q885" s="110"/>
      <c r="R885" s="110"/>
      <c r="S885" s="110"/>
      <c r="T885" s="110"/>
      <c r="AR885" s="43"/>
      <c r="AS885" s="43"/>
      <c r="AT885" s="43"/>
      <c r="AU885" s="43"/>
      <c r="AV885" s="43"/>
    </row>
    <row r="886" spans="16:48">
      <c r="P886" s="110"/>
      <c r="Q886" s="110"/>
      <c r="R886" s="110"/>
      <c r="S886" s="110"/>
      <c r="T886" s="110"/>
      <c r="AR886" s="43"/>
      <c r="AS886" s="43"/>
      <c r="AT886" s="43"/>
      <c r="AU886" s="43"/>
      <c r="AV886" s="43"/>
    </row>
    <row r="887" spans="16:48">
      <c r="P887" s="110"/>
      <c r="Q887" s="110"/>
      <c r="R887" s="110"/>
      <c r="S887" s="110"/>
      <c r="T887" s="110"/>
      <c r="AR887" s="43"/>
      <c r="AS887" s="43"/>
      <c r="AT887" s="43"/>
      <c r="AU887" s="43"/>
      <c r="AV887" s="43"/>
    </row>
    <row r="888" spans="16:48">
      <c r="P888" s="110"/>
      <c r="Q888" s="110"/>
      <c r="R888" s="110"/>
      <c r="S888" s="110"/>
      <c r="T888" s="110"/>
      <c r="AR888" s="43"/>
      <c r="AS888" s="43"/>
      <c r="AT888" s="43"/>
      <c r="AU888" s="43"/>
      <c r="AV888" s="43"/>
    </row>
    <row r="889" spans="16:48">
      <c r="P889" s="110"/>
      <c r="Q889" s="110"/>
      <c r="R889" s="110"/>
      <c r="S889" s="110"/>
      <c r="T889" s="110"/>
      <c r="AR889" s="43"/>
      <c r="AS889" s="43"/>
      <c r="AT889" s="43"/>
      <c r="AU889" s="43"/>
      <c r="AV889" s="43"/>
    </row>
    <row r="890" spans="16:48">
      <c r="P890" s="110"/>
      <c r="Q890" s="110"/>
      <c r="R890" s="110"/>
      <c r="S890" s="110"/>
      <c r="T890" s="110"/>
      <c r="AR890" s="43"/>
      <c r="AS890" s="43"/>
      <c r="AT890" s="43"/>
      <c r="AU890" s="43"/>
      <c r="AV890" s="43"/>
    </row>
    <row r="891" spans="16:48">
      <c r="P891" s="110"/>
      <c r="Q891" s="110"/>
      <c r="R891" s="110"/>
      <c r="S891" s="110"/>
      <c r="T891" s="110"/>
      <c r="AR891" s="43"/>
      <c r="AS891" s="43"/>
      <c r="AT891" s="43"/>
      <c r="AU891" s="43"/>
      <c r="AV891" s="43"/>
    </row>
    <row r="892" spans="16:48">
      <c r="P892" s="110"/>
      <c r="Q892" s="110"/>
      <c r="R892" s="110"/>
      <c r="S892" s="110"/>
      <c r="T892" s="110"/>
      <c r="AR892" s="43"/>
      <c r="AS892" s="43"/>
      <c r="AT892" s="43"/>
      <c r="AU892" s="43"/>
      <c r="AV892" s="43"/>
    </row>
    <row r="893" spans="16:48">
      <c r="P893" s="110"/>
      <c r="Q893" s="110"/>
      <c r="R893" s="110"/>
      <c r="S893" s="110"/>
      <c r="T893" s="110"/>
      <c r="AR893" s="43"/>
      <c r="AS893" s="43"/>
      <c r="AT893" s="43"/>
      <c r="AU893" s="43"/>
      <c r="AV893" s="43"/>
    </row>
    <row r="894" spans="16:48">
      <c r="P894" s="110"/>
      <c r="Q894" s="110"/>
      <c r="R894" s="110"/>
      <c r="S894" s="110"/>
      <c r="T894" s="110"/>
      <c r="AR894" s="43"/>
      <c r="AS894" s="43"/>
      <c r="AT894" s="43"/>
      <c r="AU894" s="43"/>
      <c r="AV894" s="43"/>
    </row>
    <row r="895" spans="16:48">
      <c r="P895" s="110"/>
      <c r="Q895" s="110"/>
      <c r="R895" s="110"/>
      <c r="S895" s="110"/>
      <c r="T895" s="110"/>
      <c r="AR895" s="43"/>
      <c r="AS895" s="43"/>
      <c r="AT895" s="43"/>
      <c r="AU895" s="43"/>
      <c r="AV895" s="43"/>
    </row>
    <row r="896" spans="16:48">
      <c r="P896" s="110"/>
      <c r="Q896" s="110"/>
      <c r="R896" s="110"/>
      <c r="S896" s="110"/>
      <c r="T896" s="110"/>
      <c r="AR896" s="43"/>
      <c r="AS896" s="43"/>
      <c r="AT896" s="43"/>
      <c r="AU896" s="43"/>
      <c r="AV896" s="43"/>
    </row>
    <row r="897" spans="16:48">
      <c r="P897" s="110"/>
      <c r="Q897" s="110"/>
      <c r="R897" s="110"/>
      <c r="S897" s="110"/>
      <c r="T897" s="110"/>
      <c r="AR897" s="43"/>
      <c r="AS897" s="43"/>
      <c r="AT897" s="43"/>
      <c r="AU897" s="43"/>
      <c r="AV897" s="43"/>
    </row>
    <row r="898" spans="16:48">
      <c r="P898" s="110"/>
      <c r="Q898" s="110"/>
      <c r="R898" s="110"/>
      <c r="S898" s="110"/>
      <c r="T898" s="110"/>
      <c r="AR898" s="43"/>
      <c r="AS898" s="43"/>
      <c r="AT898" s="43"/>
      <c r="AU898" s="43"/>
      <c r="AV898" s="43"/>
    </row>
    <row r="899" spans="16:48">
      <c r="P899" s="110"/>
      <c r="Q899" s="110"/>
      <c r="R899" s="110"/>
      <c r="S899" s="110"/>
      <c r="T899" s="110"/>
      <c r="AR899" s="43"/>
      <c r="AS899" s="43"/>
      <c r="AT899" s="43"/>
      <c r="AU899" s="43"/>
      <c r="AV899" s="43"/>
    </row>
    <row r="900" spans="16:48">
      <c r="P900" s="110"/>
      <c r="Q900" s="110"/>
      <c r="R900" s="110"/>
      <c r="S900" s="110"/>
      <c r="T900" s="110"/>
      <c r="AR900" s="43"/>
      <c r="AS900" s="43"/>
      <c r="AT900" s="43"/>
      <c r="AU900" s="43"/>
      <c r="AV900" s="43"/>
    </row>
    <row r="901" spans="16:48">
      <c r="P901" s="110"/>
      <c r="Q901" s="110"/>
      <c r="R901" s="110"/>
      <c r="S901" s="110"/>
      <c r="T901" s="110"/>
      <c r="AR901" s="43"/>
      <c r="AS901" s="43"/>
      <c r="AT901" s="43"/>
      <c r="AU901" s="43"/>
      <c r="AV901" s="43"/>
    </row>
    <row r="902" spans="16:48">
      <c r="P902" s="110"/>
      <c r="Q902" s="110"/>
      <c r="R902" s="110"/>
      <c r="S902" s="110"/>
      <c r="T902" s="110"/>
      <c r="AR902" s="43"/>
      <c r="AS902" s="43"/>
      <c r="AT902" s="43"/>
      <c r="AU902" s="43"/>
      <c r="AV902" s="43"/>
    </row>
    <row r="903" spans="16:48">
      <c r="P903" s="110"/>
      <c r="Q903" s="110"/>
      <c r="R903" s="110"/>
      <c r="S903" s="110"/>
      <c r="T903" s="110"/>
      <c r="AR903" s="43"/>
      <c r="AS903" s="43"/>
      <c r="AT903" s="43"/>
      <c r="AU903" s="43"/>
      <c r="AV903" s="43"/>
    </row>
    <row r="904" spans="16:48">
      <c r="P904" s="110"/>
      <c r="Q904" s="110"/>
      <c r="R904" s="110"/>
      <c r="S904" s="110"/>
      <c r="T904" s="110"/>
      <c r="AR904" s="43"/>
      <c r="AS904" s="43"/>
      <c r="AT904" s="43"/>
      <c r="AU904" s="43"/>
      <c r="AV904" s="43"/>
    </row>
    <row r="905" spans="16:48">
      <c r="P905" s="110"/>
      <c r="Q905" s="110"/>
      <c r="R905" s="110"/>
      <c r="S905" s="110"/>
      <c r="T905" s="110"/>
      <c r="AR905" s="43"/>
      <c r="AS905" s="43"/>
      <c r="AT905" s="43"/>
      <c r="AU905" s="43"/>
      <c r="AV905" s="43"/>
    </row>
    <row r="906" spans="16:48">
      <c r="P906" s="110"/>
      <c r="Q906" s="110"/>
      <c r="R906" s="110"/>
      <c r="S906" s="110"/>
      <c r="T906" s="110"/>
      <c r="AR906" s="43"/>
      <c r="AS906" s="43"/>
      <c r="AT906" s="43"/>
      <c r="AU906" s="43"/>
      <c r="AV906" s="43"/>
    </row>
    <row r="907" spans="16:48">
      <c r="P907" s="110"/>
      <c r="Q907" s="110"/>
      <c r="R907" s="110"/>
      <c r="S907" s="110"/>
      <c r="T907" s="110"/>
      <c r="AR907" s="43"/>
      <c r="AS907" s="43"/>
      <c r="AT907" s="43"/>
      <c r="AU907" s="43"/>
      <c r="AV907" s="43"/>
    </row>
    <row r="908" spans="16:48">
      <c r="P908" s="110"/>
      <c r="Q908" s="110"/>
      <c r="R908" s="110"/>
      <c r="S908" s="110"/>
      <c r="T908" s="110"/>
      <c r="AR908" s="43"/>
      <c r="AS908" s="43"/>
      <c r="AT908" s="43"/>
      <c r="AU908" s="43"/>
      <c r="AV908" s="43"/>
    </row>
    <row r="909" spans="16:48">
      <c r="P909" s="110"/>
      <c r="Q909" s="110"/>
      <c r="R909" s="110"/>
      <c r="S909" s="110"/>
      <c r="T909" s="110"/>
      <c r="AR909" s="43"/>
      <c r="AS909" s="43"/>
      <c r="AT909" s="43"/>
      <c r="AU909" s="43"/>
      <c r="AV909" s="43"/>
    </row>
    <row r="910" spans="16:48">
      <c r="P910" s="110"/>
      <c r="Q910" s="110"/>
      <c r="R910" s="110"/>
      <c r="S910" s="110"/>
      <c r="T910" s="110"/>
      <c r="AR910" s="43"/>
      <c r="AS910" s="43"/>
      <c r="AT910" s="43"/>
      <c r="AU910" s="43"/>
      <c r="AV910" s="43"/>
    </row>
    <row r="911" spans="16:48">
      <c r="P911" s="110"/>
      <c r="Q911" s="110"/>
      <c r="R911" s="110"/>
      <c r="S911" s="110"/>
      <c r="T911" s="110"/>
      <c r="AR911" s="43"/>
      <c r="AS911" s="43"/>
      <c r="AT911" s="43"/>
      <c r="AU911" s="43"/>
      <c r="AV911" s="43"/>
    </row>
    <row r="912" spans="16:48">
      <c r="P912" s="110"/>
      <c r="Q912" s="110"/>
      <c r="R912" s="110"/>
      <c r="S912" s="110"/>
      <c r="T912" s="110"/>
      <c r="AR912" s="43"/>
      <c r="AS912" s="43"/>
      <c r="AT912" s="43"/>
      <c r="AU912" s="43"/>
      <c r="AV912" s="43"/>
    </row>
    <row r="913" spans="16:48">
      <c r="P913" s="110"/>
      <c r="Q913" s="110"/>
      <c r="R913" s="110"/>
      <c r="S913" s="110"/>
      <c r="T913" s="110"/>
      <c r="AR913" s="43"/>
      <c r="AS913" s="43"/>
      <c r="AT913" s="43"/>
      <c r="AU913" s="43"/>
      <c r="AV913" s="43"/>
    </row>
    <row r="914" spans="16:48">
      <c r="P914" s="110"/>
      <c r="Q914" s="110"/>
      <c r="R914" s="110"/>
      <c r="S914" s="110"/>
      <c r="T914" s="110"/>
      <c r="AR914" s="43"/>
      <c r="AS914" s="43"/>
      <c r="AT914" s="43"/>
      <c r="AU914" s="43"/>
      <c r="AV914" s="43"/>
    </row>
    <row r="915" spans="16:48">
      <c r="P915" s="110"/>
      <c r="Q915" s="110"/>
      <c r="R915" s="110"/>
      <c r="S915" s="110"/>
      <c r="T915" s="110"/>
      <c r="AR915" s="43"/>
      <c r="AS915" s="43"/>
      <c r="AT915" s="43"/>
      <c r="AU915" s="43"/>
      <c r="AV915" s="43"/>
    </row>
    <row r="916" spans="16:48">
      <c r="P916" s="110"/>
      <c r="Q916" s="110"/>
      <c r="R916" s="110"/>
      <c r="S916" s="110"/>
      <c r="T916" s="110"/>
      <c r="AR916" s="43"/>
      <c r="AS916" s="43"/>
      <c r="AT916" s="43"/>
      <c r="AU916" s="43"/>
      <c r="AV916" s="43"/>
    </row>
    <row r="917" spans="16:48">
      <c r="P917" s="110"/>
      <c r="Q917" s="110"/>
      <c r="R917" s="110"/>
      <c r="S917" s="110"/>
      <c r="T917" s="110"/>
      <c r="AR917" s="43"/>
      <c r="AS917" s="43"/>
      <c r="AT917" s="43"/>
      <c r="AU917" s="43"/>
      <c r="AV917" s="43"/>
    </row>
    <row r="918" spans="16:48">
      <c r="P918" s="110"/>
      <c r="Q918" s="110"/>
      <c r="R918" s="110"/>
      <c r="S918" s="110"/>
      <c r="T918" s="110"/>
      <c r="AR918" s="43"/>
      <c r="AS918" s="43"/>
      <c r="AT918" s="43"/>
      <c r="AU918" s="43"/>
      <c r="AV918" s="43"/>
    </row>
    <row r="919" spans="16:48">
      <c r="P919" s="110"/>
      <c r="Q919" s="110"/>
      <c r="R919" s="110"/>
      <c r="S919" s="110"/>
      <c r="T919" s="110"/>
      <c r="AR919" s="43"/>
      <c r="AS919" s="43"/>
      <c r="AT919" s="43"/>
      <c r="AU919" s="43"/>
      <c r="AV919" s="43"/>
    </row>
    <row r="920" spans="16:48">
      <c r="P920" s="110"/>
      <c r="Q920" s="110"/>
      <c r="R920" s="110"/>
      <c r="S920" s="110"/>
      <c r="T920" s="110"/>
      <c r="AR920" s="43"/>
      <c r="AS920" s="43"/>
      <c r="AT920" s="43"/>
      <c r="AU920" s="43"/>
      <c r="AV920" s="43"/>
    </row>
    <row r="921" spans="16:48">
      <c r="P921" s="110"/>
      <c r="Q921" s="110"/>
      <c r="R921" s="110"/>
      <c r="S921" s="110"/>
      <c r="T921" s="110"/>
      <c r="AR921" s="43"/>
      <c r="AS921" s="43"/>
      <c r="AT921" s="43"/>
      <c r="AU921" s="43"/>
      <c r="AV921" s="43"/>
    </row>
    <row r="922" spans="16:48">
      <c r="P922" s="110"/>
      <c r="Q922" s="110"/>
      <c r="R922" s="110"/>
      <c r="S922" s="110"/>
      <c r="T922" s="110"/>
      <c r="AR922" s="43"/>
      <c r="AS922" s="43"/>
      <c r="AT922" s="43"/>
      <c r="AU922" s="43"/>
      <c r="AV922" s="43"/>
    </row>
    <row r="923" spans="16:48">
      <c r="P923" s="110"/>
      <c r="Q923" s="110"/>
      <c r="R923" s="110"/>
      <c r="S923" s="110"/>
      <c r="T923" s="110"/>
      <c r="AR923" s="43"/>
      <c r="AS923" s="43"/>
      <c r="AT923" s="43"/>
      <c r="AU923" s="43"/>
      <c r="AV923" s="43"/>
    </row>
    <row r="924" spans="16:48">
      <c r="P924" s="110"/>
      <c r="Q924" s="110"/>
      <c r="R924" s="110"/>
      <c r="S924" s="110"/>
      <c r="T924" s="110"/>
      <c r="AR924" s="43"/>
      <c r="AS924" s="43"/>
      <c r="AT924" s="43"/>
      <c r="AU924" s="43"/>
      <c r="AV924" s="43"/>
    </row>
    <row r="925" spans="16:48">
      <c r="P925" s="110"/>
      <c r="Q925" s="110"/>
      <c r="R925" s="110"/>
      <c r="S925" s="110"/>
      <c r="T925" s="110"/>
      <c r="AR925" s="43"/>
      <c r="AS925" s="43"/>
      <c r="AT925" s="43"/>
      <c r="AU925" s="43"/>
      <c r="AV925" s="43"/>
    </row>
    <row r="926" spans="16:48">
      <c r="P926" s="110"/>
      <c r="Q926" s="110"/>
      <c r="R926" s="110"/>
      <c r="S926" s="110"/>
      <c r="T926" s="110"/>
      <c r="AR926" s="43"/>
      <c r="AS926" s="43"/>
      <c r="AT926" s="43"/>
      <c r="AU926" s="43"/>
      <c r="AV926" s="43"/>
    </row>
    <row r="927" spans="16:48">
      <c r="P927" s="110"/>
      <c r="Q927" s="110"/>
      <c r="R927" s="110"/>
      <c r="S927" s="110"/>
      <c r="T927" s="110"/>
      <c r="AR927" s="43"/>
      <c r="AS927" s="43"/>
      <c r="AT927" s="43"/>
      <c r="AU927" s="43"/>
      <c r="AV927" s="43"/>
    </row>
    <row r="928" spans="16:48">
      <c r="P928" s="110"/>
      <c r="Q928" s="110"/>
      <c r="R928" s="110"/>
      <c r="S928" s="110"/>
      <c r="T928" s="110"/>
      <c r="AR928" s="43"/>
      <c r="AS928" s="43"/>
      <c r="AT928" s="43"/>
      <c r="AU928" s="43"/>
      <c r="AV928" s="43"/>
    </row>
    <row r="929" spans="16:48">
      <c r="P929" s="110"/>
      <c r="Q929" s="110"/>
      <c r="R929" s="110"/>
      <c r="S929" s="110"/>
      <c r="T929" s="110"/>
      <c r="AR929" s="43"/>
      <c r="AS929" s="43"/>
      <c r="AT929" s="43"/>
      <c r="AU929" s="43"/>
      <c r="AV929" s="43"/>
    </row>
    <row r="930" spans="16:48">
      <c r="P930" s="110"/>
      <c r="Q930" s="110"/>
      <c r="R930" s="110"/>
      <c r="S930" s="110"/>
      <c r="T930" s="110"/>
      <c r="AR930" s="43"/>
      <c r="AS930" s="43"/>
      <c r="AT930" s="43"/>
      <c r="AU930" s="43"/>
      <c r="AV930" s="43"/>
    </row>
    <row r="931" spans="16:48">
      <c r="P931" s="110"/>
      <c r="Q931" s="110"/>
      <c r="R931" s="110"/>
      <c r="S931" s="110"/>
      <c r="T931" s="110"/>
      <c r="AR931" s="43"/>
      <c r="AS931" s="43"/>
      <c r="AT931" s="43"/>
      <c r="AU931" s="43"/>
      <c r="AV931" s="43"/>
    </row>
    <row r="932" spans="16:48">
      <c r="P932" s="110"/>
      <c r="Q932" s="110"/>
      <c r="R932" s="110"/>
      <c r="S932" s="110"/>
      <c r="T932" s="110"/>
      <c r="AR932" s="43"/>
      <c r="AS932" s="43"/>
      <c r="AT932" s="43"/>
      <c r="AU932" s="43"/>
      <c r="AV932" s="43"/>
    </row>
    <row r="933" spans="16:48">
      <c r="P933" s="110"/>
      <c r="Q933" s="110"/>
      <c r="R933" s="110"/>
      <c r="S933" s="110"/>
      <c r="T933" s="110"/>
      <c r="AR933" s="43"/>
      <c r="AS933" s="43"/>
      <c r="AT933" s="43"/>
      <c r="AU933" s="43"/>
      <c r="AV933" s="43"/>
    </row>
    <row r="934" spans="16:48">
      <c r="P934" s="110"/>
      <c r="Q934" s="110"/>
      <c r="R934" s="110"/>
      <c r="S934" s="110"/>
      <c r="T934" s="110"/>
      <c r="AR934" s="43"/>
      <c r="AS934" s="43"/>
      <c r="AT934" s="43"/>
      <c r="AU934" s="43"/>
      <c r="AV934" s="43"/>
    </row>
    <row r="935" spans="16:48">
      <c r="P935" s="110"/>
      <c r="Q935" s="110"/>
      <c r="R935" s="110"/>
      <c r="S935" s="110"/>
      <c r="T935" s="110"/>
      <c r="AR935" s="43"/>
      <c r="AS935" s="43"/>
      <c r="AT935" s="43"/>
      <c r="AU935" s="43"/>
      <c r="AV935" s="43"/>
    </row>
    <row r="936" spans="16:48">
      <c r="P936" s="110"/>
      <c r="Q936" s="110"/>
      <c r="R936" s="110"/>
      <c r="S936" s="110"/>
      <c r="T936" s="110"/>
      <c r="AR936" s="43"/>
      <c r="AS936" s="43"/>
      <c r="AT936" s="43"/>
      <c r="AU936" s="43"/>
      <c r="AV936" s="43"/>
    </row>
    <row r="937" spans="16:48">
      <c r="P937" s="110"/>
      <c r="Q937" s="110"/>
      <c r="R937" s="110"/>
      <c r="S937" s="110"/>
      <c r="T937" s="110"/>
      <c r="AR937" s="43"/>
      <c r="AS937" s="43"/>
      <c r="AT937" s="43"/>
      <c r="AU937" s="43"/>
      <c r="AV937" s="43"/>
    </row>
    <row r="938" spans="16:48">
      <c r="P938" s="110"/>
      <c r="Q938" s="110"/>
      <c r="R938" s="110"/>
      <c r="S938" s="110"/>
      <c r="T938" s="110"/>
      <c r="AR938" s="43"/>
      <c r="AS938" s="43"/>
      <c r="AT938" s="43"/>
      <c r="AU938" s="43"/>
      <c r="AV938" s="43"/>
    </row>
    <row r="939" spans="16:48">
      <c r="P939" s="110"/>
      <c r="Q939" s="110"/>
      <c r="R939" s="110"/>
      <c r="S939" s="110"/>
      <c r="T939" s="110"/>
      <c r="AR939" s="43"/>
      <c r="AS939" s="43"/>
      <c r="AT939" s="43"/>
      <c r="AU939" s="43"/>
      <c r="AV939" s="43"/>
    </row>
    <row r="940" spans="16:48">
      <c r="P940" s="110"/>
      <c r="Q940" s="110"/>
      <c r="R940" s="110"/>
      <c r="S940" s="110"/>
      <c r="T940" s="110"/>
      <c r="AR940" s="43"/>
      <c r="AS940" s="43"/>
      <c r="AT940" s="43"/>
      <c r="AU940" s="43"/>
      <c r="AV940" s="43"/>
    </row>
    <row r="941" spans="16:48">
      <c r="P941" s="110"/>
      <c r="Q941" s="110"/>
      <c r="R941" s="110"/>
      <c r="S941" s="110"/>
      <c r="T941" s="110"/>
      <c r="AR941" s="43"/>
      <c r="AS941" s="43"/>
      <c r="AT941" s="43"/>
      <c r="AU941" s="43"/>
      <c r="AV941" s="43"/>
    </row>
    <row r="942" spans="16:48">
      <c r="P942" s="110"/>
      <c r="Q942" s="110"/>
      <c r="R942" s="110"/>
      <c r="S942" s="110"/>
      <c r="T942" s="110"/>
      <c r="AR942" s="43"/>
      <c r="AS942" s="43"/>
      <c r="AT942" s="43"/>
      <c r="AU942" s="43"/>
      <c r="AV942" s="43"/>
    </row>
    <row r="943" spans="16:48">
      <c r="P943" s="110"/>
      <c r="Q943" s="110"/>
      <c r="R943" s="110"/>
      <c r="S943" s="110"/>
      <c r="T943" s="110"/>
      <c r="AR943" s="43"/>
      <c r="AS943" s="43"/>
      <c r="AT943" s="43"/>
      <c r="AU943" s="43"/>
      <c r="AV943" s="43"/>
    </row>
    <row r="944" spans="16:48">
      <c r="P944" s="110"/>
      <c r="Q944" s="110"/>
      <c r="R944" s="110"/>
      <c r="S944" s="110"/>
      <c r="T944" s="110"/>
      <c r="AR944" s="43"/>
      <c r="AS944" s="43"/>
      <c r="AT944" s="43"/>
      <c r="AU944" s="43"/>
      <c r="AV944" s="43"/>
    </row>
    <row r="945" spans="16:48">
      <c r="P945" s="110"/>
      <c r="Q945" s="110"/>
      <c r="R945" s="110"/>
      <c r="S945" s="110"/>
      <c r="T945" s="110"/>
      <c r="AR945" s="43"/>
      <c r="AS945" s="43"/>
      <c r="AT945" s="43"/>
      <c r="AU945" s="43"/>
      <c r="AV945" s="43"/>
    </row>
    <row r="946" spans="16:48">
      <c r="P946" s="110"/>
      <c r="Q946" s="110"/>
      <c r="R946" s="110"/>
      <c r="S946" s="110"/>
      <c r="T946" s="110"/>
      <c r="AR946" s="43"/>
      <c r="AS946" s="43"/>
      <c r="AT946" s="43"/>
      <c r="AU946" s="43"/>
      <c r="AV946" s="43"/>
    </row>
    <row r="947" spans="16:48">
      <c r="P947" s="110"/>
      <c r="Q947" s="110"/>
      <c r="R947" s="110"/>
      <c r="S947" s="110"/>
      <c r="T947" s="110"/>
      <c r="AR947" s="43"/>
      <c r="AS947" s="43"/>
      <c r="AT947" s="43"/>
      <c r="AU947" s="43"/>
      <c r="AV947" s="43"/>
    </row>
    <row r="948" spans="16:48">
      <c r="P948" s="110"/>
      <c r="Q948" s="110"/>
      <c r="R948" s="110"/>
      <c r="S948" s="110"/>
      <c r="T948" s="110"/>
      <c r="AR948" s="43"/>
      <c r="AS948" s="43"/>
      <c r="AT948" s="43"/>
      <c r="AU948" s="43"/>
      <c r="AV948" s="43"/>
    </row>
    <row r="949" spans="16:48">
      <c r="P949" s="110"/>
      <c r="Q949" s="110"/>
      <c r="R949" s="110"/>
      <c r="S949" s="110"/>
      <c r="T949" s="110"/>
      <c r="AR949" s="43"/>
      <c r="AS949" s="43"/>
      <c r="AT949" s="43"/>
      <c r="AU949" s="43"/>
      <c r="AV949" s="43"/>
    </row>
    <row r="950" spans="16:48">
      <c r="P950" s="110"/>
      <c r="Q950" s="110"/>
      <c r="R950" s="110"/>
      <c r="S950" s="110"/>
      <c r="T950" s="110"/>
      <c r="AR950" s="43"/>
      <c r="AS950" s="43"/>
      <c r="AT950" s="43"/>
      <c r="AU950" s="43"/>
      <c r="AV950" s="43"/>
    </row>
    <row r="951" spans="16:48">
      <c r="P951" s="110"/>
      <c r="Q951" s="110"/>
      <c r="R951" s="110"/>
      <c r="S951" s="110"/>
      <c r="T951" s="110"/>
      <c r="AR951" s="43"/>
      <c r="AS951" s="43"/>
      <c r="AT951" s="43"/>
      <c r="AU951" s="43"/>
      <c r="AV951" s="43"/>
    </row>
    <row r="952" spans="16:48">
      <c r="P952" s="110"/>
      <c r="Q952" s="110"/>
      <c r="R952" s="110"/>
      <c r="S952" s="110"/>
      <c r="T952" s="110"/>
      <c r="AR952" s="43"/>
      <c r="AS952" s="43"/>
      <c r="AT952" s="43"/>
      <c r="AU952" s="43"/>
      <c r="AV952" s="43"/>
    </row>
    <row r="953" spans="16:48">
      <c r="P953" s="110"/>
      <c r="Q953" s="110"/>
      <c r="R953" s="110"/>
      <c r="S953" s="110"/>
      <c r="T953" s="110"/>
      <c r="AR953" s="43"/>
      <c r="AS953" s="43"/>
      <c r="AT953" s="43"/>
      <c r="AU953" s="43"/>
      <c r="AV953" s="43"/>
    </row>
    <row r="954" spans="16:48">
      <c r="P954" s="110"/>
      <c r="Q954" s="110"/>
      <c r="R954" s="110"/>
      <c r="S954" s="110"/>
      <c r="T954" s="110"/>
      <c r="AR954" s="43"/>
      <c r="AS954" s="43"/>
      <c r="AT954" s="43"/>
      <c r="AU954" s="43"/>
      <c r="AV954" s="43"/>
    </row>
    <row r="955" spans="16:48">
      <c r="P955" s="110"/>
      <c r="Q955" s="110"/>
      <c r="R955" s="110"/>
      <c r="S955" s="110"/>
      <c r="T955" s="110"/>
      <c r="AR955" s="43"/>
      <c r="AS955" s="43"/>
      <c r="AT955" s="43"/>
      <c r="AU955" s="43"/>
      <c r="AV955" s="43"/>
    </row>
    <row r="956" spans="16:48">
      <c r="P956" s="110"/>
      <c r="Q956" s="110"/>
      <c r="R956" s="110"/>
      <c r="S956" s="110"/>
      <c r="T956" s="110"/>
      <c r="AR956" s="43"/>
      <c r="AS956" s="43"/>
      <c r="AT956" s="43"/>
      <c r="AU956" s="43"/>
      <c r="AV956" s="43"/>
    </row>
    <row r="957" spans="16:48">
      <c r="P957" s="110"/>
      <c r="Q957" s="110"/>
      <c r="R957" s="110"/>
      <c r="S957" s="110"/>
      <c r="T957" s="110"/>
      <c r="AR957" s="43"/>
      <c r="AS957" s="43"/>
      <c r="AT957" s="43"/>
      <c r="AU957" s="43"/>
      <c r="AV957" s="43"/>
    </row>
    <row r="958" spans="16:48">
      <c r="P958" s="110"/>
      <c r="Q958" s="110"/>
      <c r="R958" s="110"/>
      <c r="S958" s="110"/>
      <c r="T958" s="110"/>
      <c r="AR958" s="43"/>
      <c r="AS958" s="43"/>
      <c r="AT958" s="43"/>
      <c r="AU958" s="43"/>
      <c r="AV958" s="43"/>
    </row>
    <row r="959" spans="16:48">
      <c r="P959" s="110"/>
      <c r="Q959" s="110"/>
      <c r="R959" s="110"/>
      <c r="S959" s="110"/>
      <c r="T959" s="110"/>
      <c r="AR959" s="43"/>
      <c r="AS959" s="43"/>
      <c r="AT959" s="43"/>
      <c r="AU959" s="43"/>
      <c r="AV959" s="43"/>
    </row>
    <row r="960" spans="16:48">
      <c r="P960" s="110"/>
      <c r="Q960" s="110"/>
      <c r="R960" s="110"/>
      <c r="S960" s="110"/>
      <c r="T960" s="110"/>
      <c r="AR960" s="43"/>
      <c r="AS960" s="43"/>
      <c r="AT960" s="43"/>
      <c r="AU960" s="43"/>
      <c r="AV960" s="43"/>
    </row>
    <row r="961" spans="16:48">
      <c r="P961" s="110"/>
      <c r="Q961" s="110"/>
      <c r="R961" s="110"/>
      <c r="S961" s="110"/>
      <c r="T961" s="110"/>
      <c r="AR961" s="43"/>
      <c r="AS961" s="43"/>
      <c r="AT961" s="43"/>
      <c r="AU961" s="43"/>
      <c r="AV961" s="43"/>
    </row>
    <row r="962" spans="16:48">
      <c r="P962" s="110"/>
      <c r="Q962" s="110"/>
      <c r="R962" s="110"/>
      <c r="S962" s="110"/>
      <c r="T962" s="110"/>
      <c r="AR962" s="43"/>
      <c r="AS962" s="43"/>
      <c r="AT962" s="43"/>
      <c r="AU962" s="43"/>
      <c r="AV962" s="43"/>
    </row>
    <row r="963" spans="16:48">
      <c r="P963" s="110"/>
      <c r="Q963" s="110"/>
      <c r="R963" s="110"/>
      <c r="S963" s="110"/>
      <c r="T963" s="110"/>
      <c r="AR963" s="43"/>
      <c r="AS963" s="43"/>
      <c r="AT963" s="43"/>
      <c r="AU963" s="43"/>
      <c r="AV963" s="43"/>
    </row>
    <row r="964" spans="16:48">
      <c r="P964" s="110"/>
      <c r="Q964" s="110"/>
      <c r="R964" s="110"/>
      <c r="S964" s="110"/>
      <c r="T964" s="110"/>
      <c r="AR964" s="43"/>
      <c r="AS964" s="43"/>
      <c r="AT964" s="43"/>
      <c r="AU964" s="43"/>
      <c r="AV964" s="43"/>
    </row>
    <row r="965" spans="16:48">
      <c r="P965" s="110"/>
      <c r="Q965" s="110"/>
      <c r="R965" s="110"/>
      <c r="S965" s="110"/>
      <c r="T965" s="110"/>
      <c r="AR965" s="43"/>
      <c r="AS965" s="43"/>
      <c r="AT965" s="43"/>
      <c r="AU965" s="43"/>
      <c r="AV965" s="43"/>
    </row>
    <row r="966" spans="16:48">
      <c r="P966" s="110"/>
      <c r="Q966" s="110"/>
      <c r="R966" s="110"/>
      <c r="S966" s="110"/>
      <c r="T966" s="110"/>
      <c r="AR966" s="43"/>
      <c r="AS966" s="43"/>
      <c r="AT966" s="43"/>
      <c r="AU966" s="43"/>
      <c r="AV966" s="43"/>
    </row>
    <row r="967" spans="16:48">
      <c r="P967" s="110"/>
      <c r="Q967" s="110"/>
      <c r="R967" s="110"/>
      <c r="S967" s="110"/>
      <c r="T967" s="110"/>
      <c r="AR967" s="43"/>
      <c r="AS967" s="43"/>
      <c r="AT967" s="43"/>
      <c r="AU967" s="43"/>
      <c r="AV967" s="43"/>
    </row>
    <row r="968" spans="16:48">
      <c r="P968" s="110"/>
      <c r="Q968" s="110"/>
      <c r="R968" s="110"/>
      <c r="S968" s="110"/>
      <c r="T968" s="110"/>
      <c r="AR968" s="43"/>
      <c r="AS968" s="43"/>
      <c r="AT968" s="43"/>
      <c r="AU968" s="43"/>
      <c r="AV968" s="43"/>
    </row>
    <row r="969" spans="16:48">
      <c r="P969" s="110"/>
      <c r="Q969" s="110"/>
      <c r="R969" s="110"/>
      <c r="S969" s="110"/>
      <c r="T969" s="110"/>
      <c r="AR969" s="43"/>
      <c r="AS969" s="43"/>
      <c r="AT969" s="43"/>
      <c r="AU969" s="43"/>
      <c r="AV969" s="43"/>
    </row>
    <row r="970" spans="16:48">
      <c r="P970" s="110"/>
      <c r="Q970" s="110"/>
      <c r="R970" s="110"/>
      <c r="S970" s="110"/>
      <c r="T970" s="110"/>
      <c r="AR970" s="43"/>
      <c r="AS970" s="43"/>
      <c r="AT970" s="43"/>
      <c r="AU970" s="43"/>
      <c r="AV970" s="43"/>
    </row>
    <row r="971" spans="16:48">
      <c r="P971" s="110"/>
      <c r="Q971" s="110"/>
      <c r="R971" s="110"/>
      <c r="S971" s="110"/>
      <c r="T971" s="110"/>
      <c r="AR971" s="43"/>
      <c r="AS971" s="43"/>
      <c r="AT971" s="43"/>
      <c r="AU971" s="43"/>
      <c r="AV971" s="43"/>
    </row>
    <row r="972" spans="16:48">
      <c r="P972" s="110"/>
      <c r="Q972" s="110"/>
      <c r="R972" s="110"/>
      <c r="S972" s="110"/>
      <c r="T972" s="110"/>
      <c r="AR972" s="43"/>
      <c r="AS972" s="43"/>
      <c r="AT972" s="43"/>
      <c r="AU972" s="43"/>
      <c r="AV972" s="43"/>
    </row>
    <row r="973" spans="16:48">
      <c r="P973" s="110"/>
      <c r="Q973" s="110"/>
      <c r="R973" s="110"/>
      <c r="S973" s="110"/>
      <c r="T973" s="110"/>
      <c r="AR973" s="43"/>
      <c r="AS973" s="43"/>
      <c r="AT973" s="43"/>
      <c r="AU973" s="43"/>
      <c r="AV973" s="43"/>
    </row>
    <row r="974" spans="16:48">
      <c r="P974" s="110"/>
      <c r="Q974" s="110"/>
      <c r="R974" s="110"/>
      <c r="S974" s="110"/>
      <c r="T974" s="110"/>
      <c r="AR974" s="43"/>
      <c r="AS974" s="43"/>
      <c r="AT974" s="43"/>
      <c r="AU974" s="43"/>
      <c r="AV974" s="43"/>
    </row>
    <row r="975" spans="16:48">
      <c r="P975" s="110"/>
      <c r="Q975" s="110"/>
      <c r="R975" s="110"/>
      <c r="S975" s="110"/>
      <c r="T975" s="110"/>
      <c r="AR975" s="43"/>
      <c r="AS975" s="43"/>
      <c r="AT975" s="43"/>
      <c r="AU975" s="43"/>
      <c r="AV975" s="43"/>
    </row>
    <row r="976" spans="16:48">
      <c r="P976" s="110"/>
      <c r="Q976" s="110"/>
      <c r="R976" s="110"/>
      <c r="S976" s="110"/>
      <c r="T976" s="110"/>
      <c r="AR976" s="43"/>
      <c r="AS976" s="43"/>
      <c r="AT976" s="43"/>
      <c r="AU976" s="43"/>
      <c r="AV976" s="43"/>
    </row>
    <row r="977" spans="16:48">
      <c r="P977" s="110"/>
      <c r="Q977" s="110"/>
      <c r="R977" s="110"/>
      <c r="S977" s="110"/>
      <c r="T977" s="110"/>
      <c r="AR977" s="43"/>
      <c r="AS977" s="43"/>
      <c r="AT977" s="43"/>
      <c r="AU977" s="43"/>
      <c r="AV977" s="43"/>
    </row>
    <row r="978" spans="16:48">
      <c r="P978" s="110"/>
      <c r="Q978" s="110"/>
      <c r="R978" s="110"/>
      <c r="S978" s="110"/>
      <c r="T978" s="110"/>
      <c r="AR978" s="43"/>
      <c r="AS978" s="43"/>
      <c r="AT978" s="43"/>
      <c r="AU978" s="43"/>
      <c r="AV978" s="43"/>
    </row>
    <row r="979" spans="16:48">
      <c r="P979" s="110"/>
      <c r="Q979" s="110"/>
      <c r="R979" s="110"/>
      <c r="S979" s="110"/>
      <c r="T979" s="110"/>
      <c r="AR979" s="43"/>
      <c r="AS979" s="43"/>
      <c r="AT979" s="43"/>
      <c r="AU979" s="43"/>
      <c r="AV979" s="43"/>
    </row>
    <row r="980" spans="16:48">
      <c r="P980" s="110"/>
      <c r="Q980" s="110"/>
      <c r="R980" s="110"/>
      <c r="S980" s="110"/>
      <c r="T980" s="110"/>
      <c r="AR980" s="43"/>
      <c r="AS980" s="43"/>
      <c r="AT980" s="43"/>
      <c r="AU980" s="43"/>
      <c r="AV980" s="43"/>
    </row>
    <row r="981" spans="16:48">
      <c r="P981" s="110"/>
      <c r="Q981" s="110"/>
      <c r="R981" s="110"/>
      <c r="S981" s="110"/>
      <c r="T981" s="110"/>
      <c r="AR981" s="43"/>
      <c r="AS981" s="43"/>
      <c r="AT981" s="43"/>
      <c r="AU981" s="43"/>
      <c r="AV981" s="43"/>
    </row>
    <row r="982" spans="16:48">
      <c r="P982" s="110"/>
      <c r="Q982" s="110"/>
      <c r="R982" s="110"/>
      <c r="S982" s="110"/>
      <c r="T982" s="110"/>
      <c r="AR982" s="43"/>
      <c r="AS982" s="43"/>
      <c r="AT982" s="43"/>
      <c r="AU982" s="43"/>
      <c r="AV982" s="43"/>
    </row>
    <row r="983" spans="16:48">
      <c r="P983" s="110"/>
      <c r="Q983" s="110"/>
      <c r="R983" s="110"/>
      <c r="S983" s="110"/>
      <c r="T983" s="110"/>
      <c r="AR983" s="43"/>
      <c r="AS983" s="43"/>
      <c r="AT983" s="43"/>
      <c r="AU983" s="43"/>
      <c r="AV983" s="43"/>
    </row>
    <row r="984" spans="16:48">
      <c r="P984" s="110"/>
      <c r="Q984" s="110"/>
      <c r="R984" s="110"/>
      <c r="S984" s="110"/>
      <c r="T984" s="110"/>
      <c r="AR984" s="43"/>
      <c r="AS984" s="43"/>
      <c r="AT984" s="43"/>
      <c r="AU984" s="43"/>
      <c r="AV984" s="43"/>
    </row>
    <row r="985" spans="16:48">
      <c r="P985" s="110"/>
      <c r="Q985" s="110"/>
      <c r="R985" s="110"/>
      <c r="S985" s="110"/>
      <c r="T985" s="110"/>
      <c r="AR985" s="43"/>
      <c r="AS985" s="43"/>
      <c r="AT985" s="43"/>
      <c r="AU985" s="43"/>
      <c r="AV985" s="43"/>
    </row>
    <row r="986" spans="16:48">
      <c r="P986" s="110"/>
      <c r="Q986" s="110"/>
      <c r="R986" s="110"/>
      <c r="S986" s="110"/>
      <c r="T986" s="110"/>
      <c r="AR986" s="43"/>
      <c r="AS986" s="43"/>
      <c r="AT986" s="43"/>
      <c r="AU986" s="43"/>
      <c r="AV986" s="43"/>
    </row>
    <row r="987" spans="16:48">
      <c r="P987" s="110"/>
      <c r="Q987" s="110"/>
      <c r="R987" s="110"/>
      <c r="S987" s="110"/>
      <c r="T987" s="110"/>
      <c r="AR987" s="43"/>
      <c r="AS987" s="43"/>
      <c r="AT987" s="43"/>
      <c r="AU987" s="43"/>
      <c r="AV987" s="43"/>
    </row>
    <row r="988" spans="16:48">
      <c r="P988" s="110"/>
      <c r="Q988" s="110"/>
      <c r="R988" s="110"/>
      <c r="S988" s="110"/>
      <c r="T988" s="110"/>
      <c r="AR988" s="43"/>
      <c r="AS988" s="43"/>
      <c r="AT988" s="43"/>
      <c r="AU988" s="43"/>
      <c r="AV988" s="43"/>
    </row>
    <row r="989" spans="16:48">
      <c r="P989" s="110"/>
      <c r="Q989" s="110"/>
      <c r="R989" s="110"/>
      <c r="S989" s="110"/>
      <c r="T989" s="110"/>
      <c r="AR989" s="43"/>
      <c r="AS989" s="43"/>
      <c r="AT989" s="43"/>
      <c r="AU989" s="43"/>
      <c r="AV989" s="43"/>
    </row>
    <row r="990" spans="16:48">
      <c r="P990" s="110"/>
      <c r="Q990" s="110"/>
      <c r="R990" s="110"/>
      <c r="S990" s="110"/>
      <c r="T990" s="110"/>
      <c r="AR990" s="43"/>
      <c r="AS990" s="43"/>
      <c r="AT990" s="43"/>
      <c r="AU990" s="43"/>
      <c r="AV990" s="43"/>
    </row>
    <row r="991" spans="16:48">
      <c r="P991" s="110"/>
      <c r="Q991" s="110"/>
      <c r="R991" s="110"/>
      <c r="S991" s="110"/>
      <c r="T991" s="110"/>
      <c r="AR991" s="43"/>
      <c r="AS991" s="43"/>
      <c r="AT991" s="43"/>
      <c r="AU991" s="43"/>
      <c r="AV991" s="43"/>
    </row>
    <row r="992" spans="16:48">
      <c r="P992" s="110"/>
      <c r="Q992" s="110"/>
      <c r="R992" s="110"/>
      <c r="S992" s="110"/>
      <c r="T992" s="110"/>
      <c r="AR992" s="43"/>
      <c r="AS992" s="43"/>
      <c r="AT992" s="43"/>
      <c r="AU992" s="43"/>
      <c r="AV992" s="43"/>
    </row>
    <row r="993" spans="16:48">
      <c r="P993" s="110"/>
      <c r="Q993" s="110"/>
      <c r="R993" s="110"/>
      <c r="S993" s="110"/>
      <c r="T993" s="110"/>
      <c r="AR993" s="43"/>
      <c r="AS993" s="43"/>
      <c r="AT993" s="43"/>
      <c r="AU993" s="43"/>
      <c r="AV993" s="43"/>
    </row>
    <row r="994" spans="16:48">
      <c r="P994" s="110"/>
      <c r="Q994" s="110"/>
      <c r="R994" s="110"/>
      <c r="S994" s="110"/>
      <c r="T994" s="110"/>
      <c r="AR994" s="43"/>
      <c r="AS994" s="43"/>
      <c r="AT994" s="43"/>
      <c r="AU994" s="43"/>
      <c r="AV994" s="43"/>
    </row>
    <row r="995" spans="16:48">
      <c r="P995" s="110"/>
      <c r="Q995" s="110"/>
      <c r="R995" s="110"/>
      <c r="S995" s="110"/>
      <c r="T995" s="110"/>
      <c r="AR995" s="43"/>
      <c r="AS995" s="43"/>
      <c r="AT995" s="43"/>
      <c r="AU995" s="43"/>
      <c r="AV995" s="43"/>
    </row>
    <row r="996" spans="16:48">
      <c r="P996" s="110"/>
      <c r="Q996" s="110"/>
      <c r="R996" s="110"/>
      <c r="S996" s="110"/>
      <c r="T996" s="110"/>
      <c r="AR996" s="43"/>
      <c r="AS996" s="43"/>
      <c r="AT996" s="43"/>
      <c r="AU996" s="43"/>
      <c r="AV996" s="43"/>
    </row>
    <row r="997" spans="16:48">
      <c r="P997" s="110"/>
      <c r="Q997" s="110"/>
      <c r="R997" s="110"/>
      <c r="S997" s="110"/>
      <c r="T997" s="110"/>
      <c r="AR997" s="43"/>
      <c r="AS997" s="43"/>
      <c r="AT997" s="43"/>
      <c r="AU997" s="43"/>
      <c r="AV997" s="43"/>
    </row>
    <row r="998" spans="16:48">
      <c r="P998" s="110"/>
      <c r="Q998" s="110"/>
      <c r="R998" s="110"/>
      <c r="S998" s="110"/>
      <c r="T998" s="110"/>
      <c r="AR998" s="43"/>
      <c r="AS998" s="43"/>
      <c r="AT998" s="43"/>
      <c r="AU998" s="43"/>
      <c r="AV998" s="43"/>
    </row>
    <row r="999" spans="16:48">
      <c r="P999" s="110"/>
      <c r="Q999" s="110"/>
      <c r="R999" s="110"/>
      <c r="S999" s="110"/>
      <c r="T999" s="110"/>
      <c r="AR999" s="43"/>
      <c r="AS999" s="43"/>
      <c r="AT999" s="43"/>
      <c r="AU999" s="43"/>
      <c r="AV999" s="43"/>
    </row>
    <row r="1000" spans="16:48">
      <c r="P1000" s="110"/>
      <c r="Q1000" s="110"/>
      <c r="R1000" s="110"/>
      <c r="S1000" s="110"/>
      <c r="T1000" s="110"/>
      <c r="AR1000" s="43"/>
      <c r="AS1000" s="43"/>
      <c r="AT1000" s="43"/>
      <c r="AU1000" s="43"/>
      <c r="AV1000" s="43"/>
    </row>
    <row r="1001" spans="16:48">
      <c r="P1001" s="110"/>
      <c r="Q1001" s="110"/>
      <c r="R1001" s="110"/>
      <c r="S1001" s="110"/>
      <c r="T1001" s="110"/>
      <c r="AR1001" s="43"/>
      <c r="AS1001" s="43"/>
      <c r="AT1001" s="43"/>
      <c r="AU1001" s="43"/>
      <c r="AV1001" s="43"/>
    </row>
    <row r="1002" spans="16:48">
      <c r="P1002" s="110"/>
      <c r="Q1002" s="110"/>
      <c r="R1002" s="110"/>
      <c r="S1002" s="110"/>
      <c r="T1002" s="110"/>
      <c r="AR1002" s="43"/>
      <c r="AS1002" s="43"/>
      <c r="AT1002" s="43"/>
      <c r="AU1002" s="43"/>
      <c r="AV1002" s="43"/>
    </row>
    <row r="1003" spans="16:48">
      <c r="P1003" s="110"/>
      <c r="Q1003" s="110"/>
      <c r="R1003" s="110"/>
      <c r="S1003" s="110"/>
      <c r="T1003" s="110"/>
      <c r="AR1003" s="43"/>
      <c r="AS1003" s="43"/>
      <c r="AT1003" s="43"/>
      <c r="AU1003" s="43"/>
      <c r="AV1003" s="43"/>
    </row>
    <row r="1004" spans="16:48">
      <c r="P1004" s="110"/>
      <c r="Q1004" s="110"/>
      <c r="R1004" s="110"/>
      <c r="S1004" s="110"/>
      <c r="T1004" s="110"/>
      <c r="AR1004" s="43"/>
      <c r="AS1004" s="43"/>
      <c r="AT1004" s="43"/>
      <c r="AU1004" s="43"/>
      <c r="AV1004" s="43"/>
    </row>
    <row r="1005" spans="16:48">
      <c r="P1005" s="110"/>
      <c r="Q1005" s="110"/>
      <c r="R1005" s="110"/>
      <c r="S1005" s="110"/>
      <c r="T1005" s="110"/>
      <c r="AR1005" s="43"/>
      <c r="AS1005" s="43"/>
      <c r="AT1005" s="43"/>
      <c r="AU1005" s="43"/>
      <c r="AV1005" s="43"/>
    </row>
    <row r="1006" spans="16:48">
      <c r="P1006" s="110"/>
      <c r="Q1006" s="110"/>
      <c r="R1006" s="110"/>
      <c r="S1006" s="110"/>
      <c r="T1006" s="110"/>
      <c r="AR1006" s="43"/>
      <c r="AS1006" s="43"/>
      <c r="AT1006" s="43"/>
      <c r="AU1006" s="43"/>
      <c r="AV1006" s="43"/>
    </row>
    <row r="1007" spans="16:48">
      <c r="P1007" s="110"/>
      <c r="Q1007" s="110"/>
      <c r="R1007" s="110"/>
      <c r="S1007" s="110"/>
      <c r="T1007" s="110"/>
      <c r="AR1007" s="43"/>
      <c r="AS1007" s="43"/>
      <c r="AT1007" s="43"/>
      <c r="AU1007" s="43"/>
      <c r="AV1007" s="43"/>
    </row>
    <row r="1008" spans="16:48">
      <c r="P1008" s="110"/>
      <c r="Q1008" s="110"/>
      <c r="R1008" s="110"/>
      <c r="S1008" s="110"/>
      <c r="T1008" s="110"/>
      <c r="AR1008" s="43"/>
      <c r="AS1008" s="43"/>
      <c r="AT1008" s="43"/>
      <c r="AU1008" s="43"/>
      <c r="AV1008" s="43"/>
    </row>
    <row r="1009" spans="16:48">
      <c r="P1009" s="110"/>
      <c r="Q1009" s="110"/>
      <c r="R1009" s="110"/>
      <c r="S1009" s="110"/>
      <c r="T1009" s="110"/>
      <c r="AR1009" s="43"/>
      <c r="AS1009" s="43"/>
      <c r="AT1009" s="43"/>
      <c r="AU1009" s="43"/>
      <c r="AV1009" s="43"/>
    </row>
    <row r="1010" spans="16:48">
      <c r="P1010" s="110"/>
      <c r="Q1010" s="110"/>
      <c r="R1010" s="110"/>
      <c r="S1010" s="110"/>
      <c r="T1010" s="110"/>
      <c r="AR1010" s="43"/>
      <c r="AS1010" s="43"/>
      <c r="AT1010" s="43"/>
      <c r="AU1010" s="43"/>
      <c r="AV1010" s="43"/>
    </row>
    <row r="1011" spans="16:48">
      <c r="P1011" s="110"/>
      <c r="Q1011" s="110"/>
      <c r="R1011" s="110"/>
      <c r="S1011" s="110"/>
      <c r="T1011" s="110"/>
      <c r="AR1011" s="43"/>
      <c r="AS1011" s="43"/>
      <c r="AT1011" s="43"/>
      <c r="AU1011" s="43"/>
      <c r="AV1011" s="43"/>
    </row>
    <row r="1012" spans="16:48">
      <c r="P1012" s="110"/>
      <c r="Q1012" s="110"/>
      <c r="R1012" s="110"/>
      <c r="S1012" s="110"/>
      <c r="T1012" s="110"/>
      <c r="AR1012" s="43"/>
      <c r="AS1012" s="43"/>
      <c r="AT1012" s="43"/>
      <c r="AU1012" s="43"/>
      <c r="AV1012" s="43"/>
    </row>
    <row r="1013" spans="16:48">
      <c r="P1013" s="110"/>
      <c r="Q1013" s="110"/>
      <c r="R1013" s="110"/>
      <c r="S1013" s="110"/>
      <c r="T1013" s="110"/>
      <c r="AR1013" s="43"/>
      <c r="AS1013" s="43"/>
      <c r="AT1013" s="43"/>
      <c r="AU1013" s="43"/>
      <c r="AV1013" s="43"/>
    </row>
    <row r="1014" spans="16:48">
      <c r="P1014" s="110"/>
      <c r="Q1014" s="110"/>
      <c r="R1014" s="110"/>
      <c r="S1014" s="110"/>
      <c r="T1014" s="110"/>
      <c r="AR1014" s="43"/>
      <c r="AS1014" s="43"/>
      <c r="AT1014" s="43"/>
      <c r="AU1014" s="43"/>
      <c r="AV1014" s="43"/>
    </row>
    <row r="1015" spans="16:48">
      <c r="P1015" s="110"/>
      <c r="Q1015" s="110"/>
      <c r="R1015" s="110"/>
      <c r="S1015" s="110"/>
      <c r="T1015" s="110"/>
      <c r="AR1015" s="43"/>
      <c r="AS1015" s="43"/>
      <c r="AT1015" s="43"/>
      <c r="AU1015" s="43"/>
      <c r="AV1015" s="43"/>
    </row>
    <row r="1016" spans="16:48">
      <c r="P1016" s="110"/>
      <c r="Q1016" s="110"/>
      <c r="R1016" s="110"/>
      <c r="S1016" s="110"/>
      <c r="T1016" s="110"/>
      <c r="AR1016" s="43"/>
      <c r="AS1016" s="43"/>
      <c r="AT1016" s="43"/>
      <c r="AU1016" s="43"/>
      <c r="AV1016" s="43"/>
    </row>
    <row r="1017" spans="16:48">
      <c r="P1017" s="110"/>
      <c r="Q1017" s="110"/>
      <c r="R1017" s="110"/>
      <c r="S1017" s="110"/>
      <c r="T1017" s="110"/>
      <c r="AR1017" s="43"/>
      <c r="AS1017" s="43"/>
      <c r="AT1017" s="43"/>
      <c r="AU1017" s="43"/>
      <c r="AV1017" s="43"/>
    </row>
    <row r="1018" spans="16:48">
      <c r="P1018" s="110"/>
      <c r="Q1018" s="110"/>
      <c r="R1018" s="110"/>
      <c r="S1018" s="110"/>
      <c r="T1018" s="110"/>
      <c r="AR1018" s="43"/>
      <c r="AS1018" s="43"/>
      <c r="AT1018" s="43"/>
      <c r="AU1018" s="43"/>
      <c r="AV1018" s="43"/>
    </row>
    <row r="1019" spans="16:48">
      <c r="P1019" s="110"/>
      <c r="Q1019" s="110"/>
      <c r="R1019" s="110"/>
      <c r="S1019" s="110"/>
      <c r="T1019" s="110"/>
      <c r="AR1019" s="43"/>
      <c r="AS1019" s="43"/>
      <c r="AT1019" s="43"/>
      <c r="AU1019" s="43"/>
      <c r="AV1019" s="43"/>
    </row>
    <row r="1020" spans="16:48">
      <c r="P1020" s="110"/>
      <c r="Q1020" s="110"/>
      <c r="R1020" s="110"/>
      <c r="S1020" s="110"/>
      <c r="T1020" s="110"/>
      <c r="AR1020" s="43"/>
      <c r="AS1020" s="43"/>
      <c r="AT1020" s="43"/>
      <c r="AU1020" s="43"/>
      <c r="AV1020" s="43"/>
    </row>
    <row r="1021" spans="16:48">
      <c r="P1021" s="110"/>
      <c r="Q1021" s="110"/>
      <c r="R1021" s="110"/>
      <c r="S1021" s="110"/>
      <c r="T1021" s="110"/>
      <c r="AR1021" s="43"/>
      <c r="AS1021" s="43"/>
      <c r="AT1021" s="43"/>
      <c r="AU1021" s="43"/>
      <c r="AV1021" s="43"/>
    </row>
    <row r="1022" spans="16:48">
      <c r="P1022" s="110"/>
      <c r="Q1022" s="110"/>
      <c r="R1022" s="110"/>
      <c r="S1022" s="110"/>
      <c r="T1022" s="110"/>
      <c r="AR1022" s="43"/>
      <c r="AS1022" s="43"/>
      <c r="AT1022" s="43"/>
      <c r="AU1022" s="43"/>
      <c r="AV1022" s="43"/>
    </row>
    <row r="1023" spans="16:48">
      <c r="P1023" s="110"/>
      <c r="Q1023" s="110"/>
      <c r="R1023" s="110"/>
      <c r="S1023" s="110"/>
      <c r="T1023" s="110"/>
      <c r="AR1023" s="43"/>
      <c r="AS1023" s="43"/>
      <c r="AT1023" s="43"/>
      <c r="AU1023" s="43"/>
      <c r="AV1023" s="43"/>
    </row>
    <row r="1024" spans="16:48">
      <c r="P1024" s="110"/>
      <c r="Q1024" s="110"/>
      <c r="R1024" s="110"/>
      <c r="S1024" s="110"/>
      <c r="T1024" s="110"/>
      <c r="AR1024" s="43"/>
      <c r="AS1024" s="43"/>
      <c r="AT1024" s="43"/>
      <c r="AU1024" s="43"/>
      <c r="AV1024" s="43"/>
    </row>
    <row r="1025" spans="16:48">
      <c r="P1025" s="110"/>
      <c r="Q1025" s="110"/>
      <c r="R1025" s="110"/>
      <c r="S1025" s="110"/>
      <c r="T1025" s="110"/>
      <c r="AR1025" s="43"/>
      <c r="AS1025" s="43"/>
      <c r="AT1025" s="43"/>
      <c r="AU1025" s="43"/>
      <c r="AV1025" s="43"/>
    </row>
    <row r="1026" spans="16:48">
      <c r="P1026" s="110"/>
      <c r="Q1026" s="110"/>
      <c r="R1026" s="110"/>
      <c r="S1026" s="110"/>
      <c r="T1026" s="110"/>
      <c r="AR1026" s="43"/>
      <c r="AS1026" s="43"/>
      <c r="AT1026" s="43"/>
      <c r="AU1026" s="43"/>
      <c r="AV1026" s="43"/>
    </row>
    <row r="1027" spans="16:48">
      <c r="P1027" s="110"/>
      <c r="Q1027" s="110"/>
      <c r="R1027" s="110"/>
      <c r="S1027" s="110"/>
      <c r="T1027" s="110"/>
      <c r="AR1027" s="43"/>
      <c r="AS1027" s="43"/>
      <c r="AT1027" s="43"/>
      <c r="AU1027" s="43"/>
      <c r="AV1027" s="43"/>
    </row>
    <row r="1028" spans="16:48">
      <c r="P1028" s="110"/>
      <c r="Q1028" s="110"/>
      <c r="R1028" s="110"/>
      <c r="S1028" s="110"/>
      <c r="T1028" s="110"/>
      <c r="AR1028" s="43"/>
      <c r="AS1028" s="43"/>
      <c r="AT1028" s="43"/>
      <c r="AU1028" s="43"/>
      <c r="AV1028" s="43"/>
    </row>
    <row r="1029" spans="16:48">
      <c r="P1029" s="110"/>
      <c r="Q1029" s="110"/>
      <c r="R1029" s="110"/>
      <c r="S1029" s="110"/>
      <c r="T1029" s="110"/>
      <c r="AR1029" s="43"/>
      <c r="AS1029" s="43"/>
      <c r="AT1029" s="43"/>
      <c r="AU1029" s="43"/>
      <c r="AV1029" s="43"/>
    </row>
    <row r="1030" spans="16:48">
      <c r="P1030" s="110"/>
      <c r="Q1030" s="110"/>
      <c r="R1030" s="110"/>
      <c r="S1030" s="110"/>
      <c r="T1030" s="110"/>
      <c r="AR1030" s="43"/>
      <c r="AS1030" s="43"/>
      <c r="AT1030" s="43"/>
      <c r="AU1030" s="43"/>
      <c r="AV1030" s="43"/>
    </row>
    <row r="1031" spans="16:48">
      <c r="P1031" s="110"/>
      <c r="Q1031" s="110"/>
      <c r="R1031" s="110"/>
      <c r="S1031" s="110"/>
      <c r="T1031" s="110"/>
      <c r="AR1031" s="43"/>
      <c r="AS1031" s="43"/>
      <c r="AT1031" s="43"/>
      <c r="AU1031" s="43"/>
      <c r="AV1031" s="43"/>
    </row>
    <row r="1032" spans="16:48">
      <c r="P1032" s="110"/>
      <c r="Q1032" s="110"/>
      <c r="R1032" s="110"/>
      <c r="S1032" s="110"/>
      <c r="T1032" s="110"/>
      <c r="AR1032" s="43"/>
      <c r="AS1032" s="43"/>
      <c r="AT1032" s="43"/>
      <c r="AU1032" s="43"/>
      <c r="AV1032" s="43"/>
    </row>
    <row r="1033" spans="16:48">
      <c r="P1033" s="110"/>
      <c r="Q1033" s="110"/>
      <c r="R1033" s="110"/>
      <c r="S1033" s="110"/>
      <c r="T1033" s="110"/>
      <c r="AR1033" s="43"/>
      <c r="AS1033" s="43"/>
      <c r="AT1033" s="43"/>
      <c r="AU1033" s="43"/>
      <c r="AV1033" s="43"/>
    </row>
    <row r="1034" spans="16:48">
      <c r="P1034" s="110"/>
      <c r="Q1034" s="110"/>
      <c r="R1034" s="110"/>
      <c r="S1034" s="110"/>
      <c r="T1034" s="110"/>
      <c r="AR1034" s="43"/>
      <c r="AS1034" s="43"/>
      <c r="AT1034" s="43"/>
      <c r="AU1034" s="43"/>
      <c r="AV1034" s="43"/>
    </row>
    <row r="1035" spans="16:48">
      <c r="P1035" s="110"/>
      <c r="Q1035" s="110"/>
      <c r="R1035" s="110"/>
      <c r="S1035" s="110"/>
      <c r="T1035" s="110"/>
      <c r="AR1035" s="43"/>
      <c r="AS1035" s="43"/>
      <c r="AT1035" s="43"/>
      <c r="AU1035" s="43"/>
      <c r="AV1035" s="43"/>
    </row>
    <row r="1036" spans="16:48">
      <c r="P1036" s="110"/>
      <c r="Q1036" s="110"/>
      <c r="R1036" s="110"/>
      <c r="S1036" s="110"/>
      <c r="T1036" s="110"/>
      <c r="AR1036" s="43"/>
      <c r="AS1036" s="43"/>
      <c r="AT1036" s="43"/>
      <c r="AU1036" s="43"/>
      <c r="AV1036" s="43"/>
    </row>
    <row r="1037" spans="16:48">
      <c r="P1037" s="110"/>
      <c r="Q1037" s="110"/>
      <c r="R1037" s="110"/>
      <c r="S1037" s="110"/>
      <c r="T1037" s="110"/>
      <c r="AR1037" s="43"/>
      <c r="AS1037" s="43"/>
      <c r="AT1037" s="43"/>
      <c r="AU1037" s="43"/>
      <c r="AV1037" s="43"/>
    </row>
    <row r="1038" spans="16:48">
      <c r="P1038" s="110"/>
      <c r="Q1038" s="110"/>
      <c r="R1038" s="110"/>
      <c r="S1038" s="110"/>
      <c r="T1038" s="110"/>
      <c r="AR1038" s="43"/>
      <c r="AS1038" s="43"/>
      <c r="AT1038" s="43"/>
      <c r="AU1038" s="43"/>
      <c r="AV1038" s="43"/>
    </row>
    <row r="1039" spans="16:48">
      <c r="P1039" s="110"/>
      <c r="Q1039" s="110"/>
      <c r="R1039" s="110"/>
      <c r="S1039" s="110"/>
      <c r="T1039" s="110"/>
      <c r="AR1039" s="43"/>
      <c r="AS1039" s="43"/>
      <c r="AT1039" s="43"/>
      <c r="AU1039" s="43"/>
      <c r="AV1039" s="43"/>
    </row>
    <row r="1040" spans="16:48">
      <c r="P1040" s="110"/>
      <c r="Q1040" s="110"/>
      <c r="R1040" s="110"/>
      <c r="S1040" s="110"/>
      <c r="T1040" s="110"/>
      <c r="AR1040" s="43"/>
      <c r="AS1040" s="43"/>
      <c r="AT1040" s="43"/>
      <c r="AU1040" s="43"/>
      <c r="AV1040" s="43"/>
    </row>
    <row r="1041" spans="16:48">
      <c r="P1041" s="110"/>
      <c r="Q1041" s="110"/>
      <c r="R1041" s="110"/>
      <c r="S1041" s="110"/>
      <c r="T1041" s="110"/>
      <c r="AR1041" s="43"/>
      <c r="AS1041" s="43"/>
      <c r="AT1041" s="43"/>
      <c r="AU1041" s="43"/>
      <c r="AV1041" s="43"/>
    </row>
  </sheetData>
  <phoneticPr fontId="10" type="noConversion"/>
  <conditionalFormatting sqref="B62 B24 A15:B17">
    <cfRule type="cellIs" dxfId="133" priority="1" stopIfTrue="1" operator="greaterThan">
      <formula>0</formula>
    </cfRule>
  </conditionalFormatting>
  <conditionalFormatting sqref="B7:B14">
    <cfRule type="cellIs" dxfId="132" priority="2" stopIfTrue="1" operator="notEqual">
      <formula>0</formula>
    </cfRule>
  </conditionalFormatting>
  <printOptions horizontalCentered="1"/>
  <pageMargins left="0.2" right="0.2" top="0.5" bottom="0.5" header="0.2" footer="0.2"/>
  <pageSetup paperSize="3" scale="46" fitToWidth="2" orientation="landscape" r:id="rId1"/>
  <headerFooter alignWithMargins="0">
    <oddFooter>&amp;F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>
  <sheetPr codeName="Sheet77"/>
  <dimension ref="A1:J357"/>
  <sheetViews>
    <sheetView workbookViewId="0">
      <selection sqref="A1:XFD1048576"/>
    </sheetView>
  </sheetViews>
  <sheetFormatPr defaultRowHeight="15"/>
  <cols>
    <col min="1" max="2" width="5.88671875" style="686" customWidth="1"/>
  </cols>
  <sheetData>
    <row r="1" spans="1:10" ht="26.25" thickBot="1">
      <c r="A1" s="48" t="s">
        <v>3660</v>
      </c>
      <c r="B1" s="49" t="s">
        <v>3262</v>
      </c>
      <c r="D1" s="3176" t="s">
        <v>3299</v>
      </c>
    </row>
    <row r="3" spans="1:10">
      <c r="A3" s="686" t="s">
        <v>2399</v>
      </c>
    </row>
    <row r="4" spans="1:10" ht="15.75">
      <c r="A4" s="1022">
        <v>0</v>
      </c>
      <c r="B4" s="1023" t="s">
        <v>1831</v>
      </c>
    </row>
    <row r="5" spans="1:10" ht="15.75">
      <c r="A5" s="117"/>
      <c r="B5" s="117"/>
    </row>
    <row r="6" spans="1:10" ht="15.75">
      <c r="A6" s="119" t="s">
        <v>2477</v>
      </c>
      <c r="B6" s="1025"/>
    </row>
    <row r="7" spans="1:10">
      <c r="A7" s="1026"/>
      <c r="B7" s="1027"/>
      <c r="D7" t="s">
        <v>2299</v>
      </c>
    </row>
    <row r="8" spans="1:10">
      <c r="A8" s="1029"/>
      <c r="B8" s="1030"/>
      <c r="D8">
        <v>2007</v>
      </c>
      <c r="E8" s="3177">
        <v>6.4411917600000015</v>
      </c>
      <c r="F8" s="3357" t="s">
        <v>2019</v>
      </c>
    </row>
    <row r="9" spans="1:10">
      <c r="A9" s="129"/>
      <c r="B9" s="127"/>
      <c r="D9">
        <v>2008</v>
      </c>
      <c r="E9" s="3177">
        <v>7.0658811700000017</v>
      </c>
      <c r="F9" s="3357" t="s">
        <v>2019</v>
      </c>
    </row>
    <row r="10" spans="1:10">
      <c r="A10" s="1029"/>
      <c r="B10" s="127"/>
      <c r="D10">
        <v>2009</v>
      </c>
      <c r="E10" s="3177">
        <v>8.3799702000000007</v>
      </c>
      <c r="F10" s="3357" t="s">
        <v>2019</v>
      </c>
    </row>
    <row r="11" spans="1:10">
      <c r="A11" s="1029"/>
      <c r="B11" s="1031"/>
      <c r="D11">
        <v>2010</v>
      </c>
      <c r="E11" s="3177">
        <v>31.585954430000005</v>
      </c>
      <c r="F11" s="3357" t="s">
        <v>2019</v>
      </c>
    </row>
    <row r="12" spans="1:10">
      <c r="A12" s="1029"/>
      <c r="B12" s="1031"/>
      <c r="D12">
        <v>2011</v>
      </c>
      <c r="E12" s="3177">
        <v>68.219530150000011</v>
      </c>
      <c r="F12" s="3357" t="s">
        <v>2019</v>
      </c>
      <c r="H12" s="3357"/>
      <c r="I12" s="3357"/>
      <c r="J12" s="3357"/>
    </row>
    <row r="13" spans="1:10">
      <c r="A13" s="1029"/>
      <c r="B13" s="1031"/>
      <c r="D13">
        <v>2012</v>
      </c>
      <c r="E13" s="3177" t="s">
        <v>1</v>
      </c>
      <c r="F13" s="3357"/>
      <c r="H13" s="3357"/>
      <c r="I13" s="3357"/>
      <c r="J13" s="3357"/>
    </row>
    <row r="14" spans="1:10">
      <c r="A14" s="1155"/>
      <c r="B14" s="1156"/>
      <c r="D14">
        <v>2013</v>
      </c>
      <c r="E14" s="3177">
        <v>10.199999999999999</v>
      </c>
      <c r="F14" s="3357" t="s">
        <v>2019</v>
      </c>
      <c r="G14" t="s">
        <v>4958</v>
      </c>
    </row>
    <row r="15" spans="1:10" ht="15.75">
      <c r="A15" s="1157"/>
      <c r="B15" s="1158"/>
      <c r="D15">
        <v>2014</v>
      </c>
      <c r="E15" s="2423">
        <v>5</v>
      </c>
    </row>
    <row r="16" spans="1:10">
      <c r="D16">
        <v>2015</v>
      </c>
      <c r="E16" s="2423">
        <v>5.0999999999999996</v>
      </c>
    </row>
    <row r="17" spans="1:5">
      <c r="D17">
        <v>2016</v>
      </c>
      <c r="E17" s="2423">
        <v>5.202</v>
      </c>
    </row>
    <row r="18" spans="1:5">
      <c r="D18">
        <v>2017</v>
      </c>
      <c r="E18" s="2423">
        <v>5.3060400000000003</v>
      </c>
    </row>
    <row r="19" spans="1:5">
      <c r="D19">
        <v>2018</v>
      </c>
      <c r="E19" s="2423">
        <v>5.4121608000000005</v>
      </c>
    </row>
    <row r="20" spans="1:5">
      <c r="D20">
        <v>2019</v>
      </c>
      <c r="E20" s="2423">
        <v>5.5204040160000005</v>
      </c>
    </row>
    <row r="21" spans="1:5">
      <c r="D21">
        <v>2020</v>
      </c>
      <c r="E21" s="2423">
        <v>5.6308120963200006</v>
      </c>
    </row>
    <row r="22" spans="1:5">
      <c r="D22">
        <v>2021</v>
      </c>
      <c r="E22" s="2423">
        <v>5.7434283382464004</v>
      </c>
    </row>
    <row r="23" spans="1:5">
      <c r="D23">
        <v>2022</v>
      </c>
      <c r="E23" s="2423">
        <v>5.8582969050113283</v>
      </c>
    </row>
    <row r="24" spans="1:5">
      <c r="D24">
        <v>2023</v>
      </c>
      <c r="E24" s="2423">
        <v>5.9754628431115551</v>
      </c>
    </row>
    <row r="25" spans="1:5">
      <c r="D25">
        <v>2024</v>
      </c>
      <c r="E25" s="2423">
        <v>6.094972099973786</v>
      </c>
    </row>
    <row r="26" spans="1:5">
      <c r="D26">
        <v>2025</v>
      </c>
      <c r="E26" s="2423">
        <v>6.2168715419732621</v>
      </c>
    </row>
    <row r="27" spans="1:5">
      <c r="D27">
        <v>2026</v>
      </c>
      <c r="E27" s="2423">
        <v>6.3412089728127272</v>
      </c>
    </row>
    <row r="28" spans="1:5">
      <c r="D28">
        <v>2027</v>
      </c>
      <c r="E28" s="2423">
        <v>6.4680331522689816</v>
      </c>
    </row>
    <row r="29" spans="1:5">
      <c r="D29">
        <v>2028</v>
      </c>
      <c r="E29" s="2423">
        <v>6.5973938153143612</v>
      </c>
    </row>
    <row r="30" spans="1:5" ht="15.75">
      <c r="A30" s="1424"/>
      <c r="B30" s="1424"/>
      <c r="D30">
        <v>2029</v>
      </c>
      <c r="E30" s="2423">
        <v>6.7293416916206485</v>
      </c>
    </row>
    <row r="31" spans="1:5" ht="15.75">
      <c r="A31" s="1424"/>
      <c r="B31" s="1424"/>
      <c r="D31">
        <v>2030</v>
      </c>
      <c r="E31" s="2423">
        <v>6.863928525453062</v>
      </c>
    </row>
    <row r="32" spans="1:5" ht="15.75">
      <c r="A32" s="1424"/>
      <c r="B32" s="1424"/>
    </row>
    <row r="40" spans="1:2" ht="15.75">
      <c r="A40" s="1424"/>
      <c r="B40" s="1424"/>
    </row>
    <row r="41" spans="1:2" ht="15.75">
      <c r="A41" s="1424"/>
      <c r="B41" s="1424"/>
    </row>
    <row r="47" spans="1:2" ht="15.75">
      <c r="A47" s="1424"/>
      <c r="B47" s="1424"/>
    </row>
    <row r="48" spans="1:2" ht="15.75">
      <c r="A48" s="1424"/>
      <c r="B48" s="1424"/>
    </row>
    <row r="49" spans="1:2" ht="15.75">
      <c r="A49" s="1424"/>
      <c r="B49" s="1424"/>
    </row>
    <row r="54" spans="1:2" ht="15.75">
      <c r="A54" s="1424"/>
      <c r="B54" s="1424"/>
    </row>
    <row r="91" spans="1:2">
      <c r="A91" s="1223"/>
      <c r="B91" s="1223"/>
    </row>
    <row r="94" spans="1:2">
      <c r="B94" s="1036"/>
    </row>
    <row r="113" spans="2:2">
      <c r="B113" s="1036"/>
    </row>
    <row r="129" spans="2:2">
      <c r="B129" s="1036"/>
    </row>
    <row r="145" spans="2:2">
      <c r="B145" s="1036"/>
    </row>
    <row r="173" spans="2:2">
      <c r="B173" s="1036"/>
    </row>
    <row r="192" spans="2:2">
      <c r="B192" s="1036"/>
    </row>
    <row r="211" spans="2:2">
      <c r="B211" s="1036"/>
    </row>
    <row r="230" spans="2:2">
      <c r="B230" s="1036"/>
    </row>
    <row r="252" spans="2:2">
      <c r="B252" s="1036"/>
    </row>
    <row r="301" spans="2:2">
      <c r="B301" s="1036"/>
    </row>
    <row r="315" spans="1:2">
      <c r="A315" s="1040"/>
      <c r="B315" s="1040"/>
    </row>
    <row r="316" spans="1:2">
      <c r="A316" s="1040"/>
      <c r="B316" s="1040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36"/>
    </row>
    <row r="320" spans="1:2">
      <c r="A320" s="1040"/>
      <c r="B320" s="1040"/>
    </row>
    <row r="321" spans="1:2">
      <c r="A321" s="1040"/>
      <c r="B321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57" spans="2:2">
      <c r="B357" s="1036"/>
    </row>
  </sheetData>
  <conditionalFormatting sqref="B7:B14">
    <cfRule type="cellIs" dxfId="131" priority="2" stopIfTrue="1" operator="notEqual">
      <formula>0</formula>
    </cfRule>
  </conditionalFormatting>
  <conditionalFormatting sqref="B366 B328 A19:B321">
    <cfRule type="cellIs" dxfId="130" priority="1" stopIfTrue="1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72.xml><?xml version="1.0" encoding="utf-8"?>
<worksheet xmlns="http://schemas.openxmlformats.org/spreadsheetml/2006/main" xmlns:r="http://schemas.openxmlformats.org/officeDocument/2006/relationships">
  <sheetPr codeName="Sheet76"/>
  <dimension ref="B1:M66"/>
  <sheetViews>
    <sheetView workbookViewId="0">
      <selection sqref="A1:XFD1048576"/>
    </sheetView>
  </sheetViews>
  <sheetFormatPr defaultColWidth="8.88671875" defaultRowHeight="15"/>
  <cols>
    <col min="1" max="1" width="6" style="190" customWidth="1"/>
    <col min="2" max="3" width="5.5546875" style="190" customWidth="1"/>
    <col min="4" max="4" width="2.33203125" style="190" customWidth="1"/>
    <col min="5" max="5" width="13.77734375" style="190" customWidth="1"/>
    <col min="6" max="6" width="38.88671875" style="190" customWidth="1"/>
    <col min="7" max="7" width="18.77734375" style="190" bestFit="1" customWidth="1"/>
    <col min="8" max="8" width="18.77734375" style="190" customWidth="1"/>
    <col min="9" max="9" width="3.77734375" style="190" customWidth="1"/>
    <col min="10" max="10" width="13" style="432" customWidth="1"/>
    <col min="11" max="11" width="39.33203125" style="190" customWidth="1"/>
    <col min="12" max="12" width="16.44140625" style="190" bestFit="1" customWidth="1"/>
    <col min="13" max="13" width="18.77734375" style="190" bestFit="1" customWidth="1"/>
    <col min="14" max="16384" width="8.88671875" style="190"/>
  </cols>
  <sheetData>
    <row r="1" spans="2:13" ht="33">
      <c r="E1" s="424" t="s">
        <v>4172</v>
      </c>
      <c r="J1" s="190"/>
    </row>
    <row r="2" spans="2:13" ht="15" customHeight="1">
      <c r="J2" s="190"/>
    </row>
    <row r="3" spans="2:13" ht="15" customHeight="1">
      <c r="B3" s="424"/>
      <c r="J3" s="190"/>
    </row>
    <row r="4" spans="2:13" ht="15" customHeight="1">
      <c r="B4"/>
      <c r="C4"/>
      <c r="J4" s="190"/>
    </row>
    <row r="5" spans="2:13" ht="20.25">
      <c r="B5"/>
      <c r="C5"/>
      <c r="E5" s="2215" t="s">
        <v>2620</v>
      </c>
      <c r="J5" s="2215" t="s">
        <v>2621</v>
      </c>
    </row>
    <row r="6" spans="2:13" ht="12.75" customHeight="1">
      <c r="B6"/>
      <c r="C6"/>
      <c r="E6" s="190" t="s">
        <v>232</v>
      </c>
      <c r="F6" s="190" t="s">
        <v>2398</v>
      </c>
      <c r="G6" s="190" t="s">
        <v>2779</v>
      </c>
      <c r="J6" s="190" t="s">
        <v>232</v>
      </c>
      <c r="K6" s="190" t="s">
        <v>2398</v>
      </c>
      <c r="L6" s="190" t="s">
        <v>2778</v>
      </c>
    </row>
    <row r="7" spans="2:13" ht="12.75" customHeight="1">
      <c r="B7"/>
      <c r="C7"/>
      <c r="E7" s="190" t="s">
        <v>232</v>
      </c>
      <c r="F7" s="190" t="s">
        <v>184</v>
      </c>
      <c r="J7" s="190" t="s">
        <v>232</v>
      </c>
      <c r="K7" s="190" t="s">
        <v>184</v>
      </c>
    </row>
    <row r="8" spans="2:13">
      <c r="B8"/>
      <c r="C8"/>
      <c r="E8" s="190" t="s">
        <v>3678</v>
      </c>
      <c r="F8" s="1549">
        <v>40819</v>
      </c>
      <c r="G8" s="1549"/>
      <c r="H8" s="1549"/>
      <c r="J8" s="190" t="s">
        <v>3678</v>
      </c>
      <c r="K8" s="1549">
        <v>38051</v>
      </c>
      <c r="L8" s="1549"/>
    </row>
    <row r="9" spans="2:13">
      <c r="B9"/>
      <c r="C9"/>
      <c r="E9" s="190" t="s">
        <v>1999</v>
      </c>
      <c r="F9" s="190" t="s">
        <v>4173</v>
      </c>
      <c r="J9" s="190" t="s">
        <v>1999</v>
      </c>
      <c r="K9" s="190" t="s">
        <v>2623</v>
      </c>
    </row>
    <row r="10" spans="2:13" ht="15.75">
      <c r="B10"/>
      <c r="C10"/>
      <c r="E10" s="1620" t="s">
        <v>1583</v>
      </c>
      <c r="F10" s="1621" t="s">
        <v>2622</v>
      </c>
      <c r="G10" s="2407" t="s">
        <v>2662</v>
      </c>
      <c r="H10" s="1043" t="s">
        <v>189</v>
      </c>
      <c r="J10" s="1620" t="s">
        <v>1583</v>
      </c>
      <c r="K10" s="1621" t="s">
        <v>2622</v>
      </c>
      <c r="L10" s="2407" t="s">
        <v>2662</v>
      </c>
      <c r="M10" s="1043" t="s">
        <v>189</v>
      </c>
    </row>
    <row r="11" spans="2:13">
      <c r="B11"/>
      <c r="C11"/>
      <c r="E11" s="623">
        <v>1994</v>
      </c>
      <c r="F11" s="2404"/>
      <c r="G11" s="906"/>
      <c r="H11" s="906"/>
      <c r="J11" s="623">
        <v>1994</v>
      </c>
      <c r="K11" s="2404"/>
      <c r="L11" s="906"/>
      <c r="M11" s="906"/>
    </row>
    <row r="12" spans="2:13">
      <c r="B12"/>
      <c r="C12"/>
      <c r="E12" s="623">
        <v>1995</v>
      </c>
      <c r="F12" s="1622"/>
      <c r="G12" s="500"/>
      <c r="H12" s="500"/>
      <c r="J12" s="623">
        <v>1995</v>
      </c>
      <c r="K12" s="1622"/>
      <c r="L12" s="500"/>
      <c r="M12" s="500"/>
    </row>
    <row r="13" spans="2:13">
      <c r="B13"/>
      <c r="C13"/>
      <c r="E13" s="623">
        <v>1996</v>
      </c>
      <c r="F13" s="1622"/>
      <c r="G13" s="500"/>
      <c r="H13" s="500"/>
      <c r="J13" s="623">
        <v>1996</v>
      </c>
      <c r="K13" s="1622"/>
      <c r="L13" s="500"/>
      <c r="M13" s="500"/>
    </row>
    <row r="14" spans="2:13">
      <c r="B14"/>
      <c r="C14"/>
      <c r="E14" s="623">
        <v>1997</v>
      </c>
      <c r="F14" s="1622"/>
      <c r="G14" s="500"/>
      <c r="H14" s="500"/>
      <c r="J14" s="623">
        <v>1997</v>
      </c>
      <c r="K14" s="1622"/>
      <c r="L14" s="500"/>
      <c r="M14" s="500"/>
    </row>
    <row r="15" spans="2:13">
      <c r="B15"/>
      <c r="C15"/>
      <c r="E15" s="623">
        <v>1998</v>
      </c>
      <c r="F15" s="1622"/>
      <c r="G15" s="500"/>
      <c r="H15" s="500"/>
      <c r="J15" s="623">
        <v>1998</v>
      </c>
      <c r="K15" s="1622"/>
      <c r="L15" s="500"/>
      <c r="M15" s="500"/>
    </row>
    <row r="16" spans="2:13">
      <c r="B16"/>
      <c r="C16"/>
      <c r="E16" s="623">
        <v>1999</v>
      </c>
      <c r="F16" s="1622"/>
      <c r="G16" s="500"/>
      <c r="H16" s="500"/>
      <c r="J16" s="623">
        <v>1999</v>
      </c>
      <c r="K16" s="1622"/>
      <c r="L16" s="500"/>
      <c r="M16" s="500"/>
    </row>
    <row r="17" spans="2:13">
      <c r="B17"/>
      <c r="C17"/>
      <c r="E17" s="623">
        <v>2000</v>
      </c>
      <c r="F17" s="1622"/>
      <c r="G17" s="500"/>
      <c r="H17" s="500"/>
      <c r="J17" s="623">
        <v>2000</v>
      </c>
      <c r="K17" s="1622"/>
      <c r="L17" s="500"/>
      <c r="M17" s="500"/>
    </row>
    <row r="18" spans="2:13">
      <c r="B18"/>
      <c r="C18"/>
      <c r="E18" s="623">
        <v>2001</v>
      </c>
      <c r="F18" s="1622"/>
      <c r="G18" s="500"/>
      <c r="H18" s="500"/>
      <c r="J18" s="623">
        <v>2001</v>
      </c>
      <c r="K18" s="1622"/>
      <c r="L18" s="500"/>
      <c r="M18" s="500"/>
    </row>
    <row r="19" spans="2:13">
      <c r="B19"/>
      <c r="C19"/>
      <c r="E19" s="623">
        <v>2002</v>
      </c>
      <c r="F19" s="1622"/>
      <c r="G19" s="500"/>
      <c r="H19" s="500"/>
      <c r="J19" s="623">
        <v>2002</v>
      </c>
      <c r="K19" s="1622"/>
      <c r="L19" s="500"/>
      <c r="M19" s="500"/>
    </row>
    <row r="20" spans="2:13">
      <c r="B20"/>
      <c r="C20"/>
      <c r="E20" s="623">
        <v>2003</v>
      </c>
      <c r="F20" s="1622"/>
      <c r="G20" s="500"/>
      <c r="H20" s="500"/>
      <c r="J20" s="623">
        <v>2003</v>
      </c>
      <c r="K20" s="1622"/>
      <c r="L20" s="500"/>
      <c r="M20" s="500"/>
    </row>
    <row r="21" spans="2:13">
      <c r="B21"/>
      <c r="C21"/>
      <c r="E21" s="623">
        <v>2004</v>
      </c>
      <c r="F21" s="1622"/>
      <c r="G21" s="500"/>
      <c r="H21" s="500"/>
      <c r="J21" s="623">
        <v>2004</v>
      </c>
      <c r="K21" s="1622"/>
      <c r="L21" s="500"/>
      <c r="M21" s="500"/>
    </row>
    <row r="22" spans="2:13">
      <c r="B22"/>
      <c r="C22"/>
      <c r="E22" s="623">
        <v>2005</v>
      </c>
      <c r="F22" s="1622"/>
      <c r="G22" s="500"/>
      <c r="H22" s="500"/>
      <c r="J22" s="623">
        <v>2005</v>
      </c>
      <c r="K22" s="2540"/>
      <c r="L22" s="2540"/>
      <c r="M22" s="2540"/>
    </row>
    <row r="23" spans="2:13">
      <c r="B23"/>
      <c r="C23"/>
      <c r="E23" s="623">
        <v>2006</v>
      </c>
      <c r="F23" s="1622"/>
      <c r="G23" s="500"/>
      <c r="H23" s="500"/>
      <c r="J23" s="623">
        <v>2006</v>
      </c>
      <c r="K23" s="1622">
        <v>1263820</v>
      </c>
      <c r="L23" s="500">
        <v>463859</v>
      </c>
      <c r="M23" s="500">
        <v>799961</v>
      </c>
    </row>
    <row r="24" spans="2:13">
      <c r="B24"/>
      <c r="C24"/>
      <c r="E24" s="623">
        <v>2007</v>
      </c>
      <c r="F24" s="1622"/>
      <c r="G24" s="500"/>
      <c r="H24" s="500"/>
      <c r="J24" s="623">
        <v>2007</v>
      </c>
      <c r="K24" s="1622">
        <v>1263820</v>
      </c>
      <c r="L24" s="500">
        <v>444625</v>
      </c>
      <c r="M24" s="500">
        <v>819195</v>
      </c>
    </row>
    <row r="25" spans="2:13">
      <c r="B25"/>
      <c r="C25"/>
      <c r="E25" s="623">
        <v>2008</v>
      </c>
      <c r="F25" s="1622"/>
      <c r="G25" s="500"/>
      <c r="H25" s="500"/>
      <c r="J25" s="623">
        <v>2008</v>
      </c>
      <c r="K25" s="1622">
        <v>1263820</v>
      </c>
      <c r="L25" s="500">
        <v>424929</v>
      </c>
      <c r="M25" s="500">
        <v>838891</v>
      </c>
    </row>
    <row r="26" spans="2:13">
      <c r="B26"/>
      <c r="C26"/>
      <c r="E26" s="623">
        <v>2009</v>
      </c>
      <c r="F26" s="1622"/>
      <c r="G26" s="500"/>
      <c r="H26" s="500"/>
      <c r="J26" s="623">
        <v>2009</v>
      </c>
      <c r="K26" s="1622">
        <v>1263820</v>
      </c>
      <c r="L26" s="500">
        <v>404760</v>
      </c>
      <c r="M26" s="500">
        <v>859060</v>
      </c>
    </row>
    <row r="27" spans="2:13">
      <c r="B27"/>
      <c r="C27"/>
      <c r="E27" s="623">
        <v>2010</v>
      </c>
      <c r="F27" s="1622"/>
      <c r="G27" s="500"/>
      <c r="H27" s="500"/>
      <c r="J27" s="623">
        <v>2010</v>
      </c>
      <c r="K27" s="1622">
        <v>1263820</v>
      </c>
      <c r="L27" s="500">
        <v>384105</v>
      </c>
      <c r="M27" s="500">
        <v>879715</v>
      </c>
    </row>
    <row r="28" spans="2:13">
      <c r="B28"/>
      <c r="C28"/>
      <c r="E28" s="623">
        <v>2011</v>
      </c>
      <c r="F28" s="1622"/>
      <c r="G28" s="500"/>
      <c r="H28" s="500"/>
      <c r="J28" s="623">
        <v>2011</v>
      </c>
      <c r="K28" s="1622">
        <v>1263820</v>
      </c>
      <c r="L28" s="500">
        <v>362955</v>
      </c>
      <c r="M28" s="500">
        <v>900865</v>
      </c>
    </row>
    <row r="29" spans="2:13">
      <c r="B29"/>
      <c r="C29"/>
      <c r="E29" s="623">
        <v>2012</v>
      </c>
      <c r="F29" s="1622"/>
      <c r="G29" s="500"/>
      <c r="H29" s="500"/>
      <c r="J29" s="623">
        <v>2012</v>
      </c>
      <c r="K29" s="1622">
        <v>1263820</v>
      </c>
      <c r="L29" s="500">
        <v>341295</v>
      </c>
      <c r="M29" s="500">
        <v>922525</v>
      </c>
    </row>
    <row r="30" spans="2:13">
      <c r="B30"/>
      <c r="C30"/>
      <c r="E30" s="623">
        <v>2013</v>
      </c>
      <c r="F30" s="1622"/>
      <c r="G30" s="500"/>
      <c r="H30" s="500"/>
      <c r="J30" s="623">
        <v>2013</v>
      </c>
      <c r="K30" s="1622">
        <v>1263820</v>
      </c>
      <c r="L30" s="500">
        <v>319115</v>
      </c>
      <c r="M30" s="500">
        <v>944705</v>
      </c>
    </row>
    <row r="31" spans="2:13">
      <c r="B31"/>
      <c r="C31"/>
      <c r="E31" s="623">
        <v>2014</v>
      </c>
      <c r="F31" s="1622"/>
      <c r="G31" s="500"/>
      <c r="H31" s="500"/>
      <c r="J31" s="623">
        <v>2014</v>
      </c>
      <c r="K31" s="1622">
        <v>1263820</v>
      </c>
      <c r="L31" s="500">
        <v>296402</v>
      </c>
      <c r="M31" s="500">
        <v>967418</v>
      </c>
    </row>
    <row r="32" spans="2:13">
      <c r="B32"/>
      <c r="C32"/>
      <c r="E32" s="623">
        <v>2015</v>
      </c>
      <c r="F32" s="1622"/>
      <c r="G32" s="500"/>
      <c r="H32" s="500"/>
      <c r="J32" s="623">
        <v>2015</v>
      </c>
      <c r="K32" s="1622">
        <v>1263820</v>
      </c>
      <c r="L32" s="500">
        <v>273142</v>
      </c>
      <c r="M32" s="500">
        <v>990678</v>
      </c>
    </row>
    <row r="33" spans="2:13">
      <c r="B33"/>
      <c r="C33"/>
      <c r="E33" s="623">
        <v>2016</v>
      </c>
      <c r="F33" s="1622"/>
      <c r="G33" s="500"/>
      <c r="H33" s="500"/>
      <c r="J33" s="623">
        <v>2016</v>
      </c>
      <c r="K33" s="1622">
        <v>1263820</v>
      </c>
      <c r="L33" s="500">
        <v>249324</v>
      </c>
      <c r="M33" s="500">
        <v>1014496</v>
      </c>
    </row>
    <row r="34" spans="2:13">
      <c r="B34"/>
      <c r="C34"/>
      <c r="E34" s="623">
        <v>2017</v>
      </c>
      <c r="F34" s="1622"/>
      <c r="G34" s="500"/>
      <c r="H34" s="500"/>
      <c r="J34" s="623">
        <v>2017</v>
      </c>
      <c r="K34" s="1622">
        <v>1263820</v>
      </c>
      <c r="L34" s="500">
        <v>224933</v>
      </c>
      <c r="M34" s="500">
        <v>1038887</v>
      </c>
    </row>
    <row r="35" spans="2:13">
      <c r="B35"/>
      <c r="C35"/>
      <c r="E35" s="623">
        <v>2018</v>
      </c>
      <c r="F35" s="1622"/>
      <c r="G35" s="500"/>
      <c r="H35" s="500"/>
      <c r="J35" s="623">
        <v>2018</v>
      </c>
      <c r="K35" s="1622">
        <v>1263820</v>
      </c>
      <c r="L35" s="500">
        <v>199955</v>
      </c>
      <c r="M35" s="500">
        <v>1063865</v>
      </c>
    </row>
    <row r="36" spans="2:13">
      <c r="B36"/>
      <c r="C36"/>
      <c r="E36" s="623">
        <v>2019</v>
      </c>
      <c r="F36" s="1622"/>
      <c r="G36" s="500"/>
      <c r="H36" s="500"/>
      <c r="J36" s="623">
        <v>2019</v>
      </c>
      <c r="K36" s="1622">
        <v>1263820</v>
      </c>
      <c r="L36" s="500">
        <v>174377</v>
      </c>
      <c r="M36" s="500">
        <v>1089443</v>
      </c>
    </row>
    <row r="37" spans="2:13">
      <c r="B37"/>
      <c r="C37"/>
      <c r="E37" s="623">
        <v>2020</v>
      </c>
      <c r="F37" s="1622"/>
      <c r="G37" s="500"/>
      <c r="H37" s="500"/>
      <c r="J37" s="623">
        <v>2020</v>
      </c>
      <c r="K37" s="1622">
        <v>1263820</v>
      </c>
      <c r="L37" s="500">
        <v>148184</v>
      </c>
      <c r="M37" s="500">
        <v>1115636</v>
      </c>
    </row>
    <row r="38" spans="2:13">
      <c r="B38"/>
      <c r="C38"/>
      <c r="E38" s="623">
        <v>2021</v>
      </c>
      <c r="F38" s="1622"/>
      <c r="G38" s="500"/>
      <c r="H38" s="500"/>
      <c r="J38" s="623">
        <v>2021</v>
      </c>
      <c r="K38" s="1622">
        <v>1263820</v>
      </c>
      <c r="L38" s="484">
        <v>121360</v>
      </c>
      <c r="M38" s="484">
        <v>1142460</v>
      </c>
    </row>
    <row r="39" spans="2:13">
      <c r="B39"/>
      <c r="C39"/>
      <c r="E39" s="623">
        <v>2022</v>
      </c>
      <c r="F39" s="1622"/>
      <c r="G39" s="500"/>
      <c r="H39" s="500"/>
      <c r="J39" s="623">
        <v>2022</v>
      </c>
      <c r="K39" s="1622">
        <v>1263820</v>
      </c>
      <c r="L39" s="484">
        <v>93892</v>
      </c>
      <c r="M39" s="484">
        <v>1169928</v>
      </c>
    </row>
    <row r="40" spans="2:13">
      <c r="B40"/>
      <c r="C40"/>
      <c r="E40" s="623">
        <v>2023</v>
      </c>
      <c r="F40" s="1622"/>
      <c r="G40" s="484"/>
      <c r="H40" s="484"/>
      <c r="J40" s="623">
        <v>2023</v>
      </c>
      <c r="K40" s="1622">
        <v>1263820</v>
      </c>
      <c r="L40" s="484">
        <v>65764</v>
      </c>
      <c r="M40" s="484">
        <v>1198056</v>
      </c>
    </row>
    <row r="41" spans="2:13">
      <c r="B41"/>
      <c r="C41"/>
      <c r="E41" s="623">
        <v>2024</v>
      </c>
      <c r="F41" s="1622"/>
      <c r="G41" s="484"/>
      <c r="H41" s="484"/>
      <c r="J41" s="623">
        <v>2024</v>
      </c>
      <c r="K41" s="1622">
        <v>1263820</v>
      </c>
      <c r="L41" s="484">
        <v>36959</v>
      </c>
      <c r="M41" s="484">
        <v>1226861</v>
      </c>
    </row>
    <row r="42" spans="2:13">
      <c r="B42"/>
      <c r="C42"/>
      <c r="E42" s="623">
        <v>2025</v>
      </c>
      <c r="F42" s="1622"/>
      <c r="G42" s="484"/>
      <c r="H42" s="484"/>
      <c r="J42" s="623">
        <v>2025</v>
      </c>
      <c r="K42" s="1622">
        <v>0</v>
      </c>
      <c r="L42" s="484">
        <v>0</v>
      </c>
      <c r="M42" s="484">
        <v>0</v>
      </c>
    </row>
    <row r="43" spans="2:13">
      <c r="B43"/>
      <c r="C43"/>
      <c r="E43" s="623">
        <v>2026</v>
      </c>
      <c r="F43" s="1622"/>
      <c r="G43" s="484"/>
      <c r="H43" s="484"/>
      <c r="J43" s="623">
        <v>2026</v>
      </c>
      <c r="K43" s="1622">
        <v>0</v>
      </c>
      <c r="L43" s="484">
        <v>0</v>
      </c>
      <c r="M43" s="484">
        <v>0</v>
      </c>
    </row>
    <row r="44" spans="2:13">
      <c r="B44"/>
      <c r="C44"/>
      <c r="E44" s="623">
        <v>2027</v>
      </c>
      <c r="F44" s="1622"/>
      <c r="G44" s="484"/>
      <c r="H44" s="484"/>
      <c r="J44" s="623">
        <v>2027</v>
      </c>
      <c r="K44" s="1622">
        <v>0</v>
      </c>
      <c r="L44" s="484">
        <v>0</v>
      </c>
      <c r="M44" s="484">
        <v>0</v>
      </c>
    </row>
    <row r="45" spans="2:13">
      <c r="B45"/>
      <c r="C45"/>
      <c r="E45" s="623">
        <v>2028</v>
      </c>
      <c r="F45" s="1622"/>
      <c r="G45" s="484"/>
      <c r="H45" s="484"/>
      <c r="J45" s="623">
        <v>2028</v>
      </c>
      <c r="K45" s="1622">
        <v>0</v>
      </c>
      <c r="L45" s="484">
        <v>0</v>
      </c>
      <c r="M45" s="484">
        <v>0</v>
      </c>
    </row>
    <row r="46" spans="2:13">
      <c r="B46"/>
      <c r="C46"/>
      <c r="E46" s="623">
        <v>2029</v>
      </c>
      <c r="F46" s="1622"/>
      <c r="G46" s="484"/>
      <c r="H46" s="484"/>
      <c r="J46" s="623">
        <v>2029</v>
      </c>
      <c r="K46" s="1622">
        <v>0</v>
      </c>
      <c r="L46" s="484">
        <v>0</v>
      </c>
      <c r="M46" s="484">
        <v>0</v>
      </c>
    </row>
    <row r="47" spans="2:13">
      <c r="B47"/>
      <c r="C47"/>
      <c r="E47" s="1254">
        <v>2030</v>
      </c>
      <c r="F47" s="2216"/>
      <c r="G47" s="509"/>
      <c r="H47" s="509"/>
      <c r="J47" s="1254">
        <v>2030</v>
      </c>
      <c r="K47" s="2216">
        <v>0</v>
      </c>
      <c r="L47" s="509">
        <v>0</v>
      </c>
      <c r="M47" s="509">
        <v>0</v>
      </c>
    </row>
    <row r="48" spans="2:13">
      <c r="B48"/>
      <c r="C48"/>
    </row>
    <row r="49" spans="2:8">
      <c r="B49"/>
      <c r="C49"/>
    </row>
    <row r="50" spans="2:8">
      <c r="B50"/>
      <c r="C50"/>
    </row>
    <row r="51" spans="2:8">
      <c r="B51"/>
      <c r="C51"/>
      <c r="E51" s="623">
        <v>2006</v>
      </c>
      <c r="F51" s="1622">
        <v>1310921</v>
      </c>
      <c r="G51" s="500">
        <v>842726</v>
      </c>
      <c r="H51" s="500">
        <v>468195</v>
      </c>
    </row>
    <row r="52" spans="2:8">
      <c r="B52"/>
      <c r="C52"/>
      <c r="E52" s="623">
        <v>2007</v>
      </c>
      <c r="F52" s="1622">
        <v>1310921</v>
      </c>
      <c r="G52" s="500">
        <v>866323</v>
      </c>
      <c r="H52" s="500">
        <v>444598</v>
      </c>
    </row>
    <row r="53" spans="2:8">
      <c r="E53" s="623">
        <v>2008</v>
      </c>
      <c r="F53" s="1622">
        <v>1310921</v>
      </c>
      <c r="G53" s="500">
        <v>890580</v>
      </c>
      <c r="H53" s="500">
        <v>420341</v>
      </c>
    </row>
    <row r="54" spans="2:8">
      <c r="E54" s="623">
        <v>2009</v>
      </c>
      <c r="F54" s="1622">
        <v>1310921</v>
      </c>
      <c r="G54" s="500">
        <v>915516</v>
      </c>
      <c r="H54" s="500">
        <v>395405</v>
      </c>
    </row>
    <row r="55" spans="2:8">
      <c r="E55" s="623">
        <v>2010</v>
      </c>
      <c r="F55" s="1622">
        <v>1310921</v>
      </c>
      <c r="G55" s="500">
        <v>941151</v>
      </c>
      <c r="H55" s="500">
        <v>369770</v>
      </c>
    </row>
    <row r="56" spans="2:8">
      <c r="E56" s="623">
        <v>2011</v>
      </c>
      <c r="F56" s="1622">
        <v>1310921</v>
      </c>
      <c r="G56" s="500">
        <v>967503</v>
      </c>
      <c r="H56" s="500">
        <v>343418</v>
      </c>
    </row>
    <row r="57" spans="2:8">
      <c r="E57" s="623">
        <v>2012</v>
      </c>
      <c r="F57" s="1622">
        <v>1310921</v>
      </c>
      <c r="G57" s="500">
        <v>994593</v>
      </c>
      <c r="H57" s="500">
        <v>316328</v>
      </c>
    </row>
    <row r="58" spans="2:8">
      <c r="E58" s="623">
        <v>2013</v>
      </c>
      <c r="F58" s="1622">
        <v>1310921</v>
      </c>
      <c r="G58" s="500">
        <v>1022442</v>
      </c>
      <c r="H58" s="500">
        <v>288479</v>
      </c>
    </row>
    <row r="59" spans="2:8">
      <c r="E59" s="623">
        <v>2014</v>
      </c>
      <c r="F59" s="1622">
        <v>1310921</v>
      </c>
      <c r="G59" s="500">
        <v>1051070</v>
      </c>
      <c r="H59" s="500">
        <v>259851</v>
      </c>
    </row>
    <row r="60" spans="2:8">
      <c r="E60" s="623">
        <v>2015</v>
      </c>
      <c r="F60" s="1622">
        <v>1310921</v>
      </c>
      <c r="G60" s="500">
        <v>1080500</v>
      </c>
      <c r="H60" s="500">
        <v>230421</v>
      </c>
    </row>
    <row r="61" spans="2:8">
      <c r="E61" s="623">
        <v>2016</v>
      </c>
      <c r="F61" s="1622">
        <v>1310921</v>
      </c>
      <c r="G61" s="500">
        <v>1110754</v>
      </c>
      <c r="H61" s="500">
        <v>200167</v>
      </c>
    </row>
    <row r="62" spans="2:8">
      <c r="E62" s="623">
        <v>2017</v>
      </c>
      <c r="F62" s="1622">
        <v>1310921</v>
      </c>
      <c r="G62" s="500">
        <v>1141855</v>
      </c>
      <c r="H62" s="500">
        <v>169066</v>
      </c>
    </row>
    <row r="63" spans="2:8">
      <c r="E63" s="623">
        <v>2018</v>
      </c>
      <c r="F63" s="1622">
        <v>1310921</v>
      </c>
      <c r="G63" s="500">
        <v>1173827</v>
      </c>
      <c r="H63" s="500">
        <v>137094</v>
      </c>
    </row>
    <row r="64" spans="2:8">
      <c r="E64" s="623">
        <v>2019</v>
      </c>
      <c r="F64" s="1622">
        <v>1310921</v>
      </c>
      <c r="G64" s="500">
        <v>1206694</v>
      </c>
      <c r="H64" s="500">
        <v>104227</v>
      </c>
    </row>
    <row r="65" spans="5:8">
      <c r="E65" s="623">
        <v>2020</v>
      </c>
      <c r="F65" s="1622">
        <v>1310921</v>
      </c>
      <c r="G65" s="500">
        <v>1240482</v>
      </c>
      <c r="H65" s="500">
        <v>70439</v>
      </c>
    </row>
    <row r="66" spans="5:8">
      <c r="E66" s="623">
        <v>2021</v>
      </c>
      <c r="F66" s="1622">
        <v>1310921</v>
      </c>
      <c r="G66" s="484">
        <v>1275215</v>
      </c>
      <c r="H66" s="484">
        <v>35706</v>
      </c>
    </row>
  </sheetData>
  <phoneticPr fontId="48" type="noConversion"/>
  <pageMargins left="0.75" right="0.75" top="1" bottom="1" header="0.5" footer="0.5"/>
  <pageSetup orientation="portrait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59"/>
  <dimension ref="A1:AG63"/>
  <sheetViews>
    <sheetView workbookViewId="0">
      <selection sqref="A1:XFD1048576"/>
    </sheetView>
  </sheetViews>
  <sheetFormatPr defaultColWidth="8.88671875" defaultRowHeight="15" customHeight="1"/>
  <cols>
    <col min="1" max="1" width="8.88671875" style="1223" customWidth="1"/>
    <col min="2" max="2" width="5" style="1223" customWidth="1"/>
    <col min="3" max="3" width="6.109375" style="190" customWidth="1"/>
    <col min="4" max="4" width="13.21875" style="190" customWidth="1"/>
    <col min="5" max="5" width="18.109375" style="190" customWidth="1"/>
    <col min="6" max="6" width="16.21875" style="190" customWidth="1"/>
    <col min="7" max="8" width="19.88671875" style="190" customWidth="1"/>
    <col min="9" max="9" width="16.21875" style="190" customWidth="1"/>
    <col min="10" max="10" width="16.109375" style="190" customWidth="1"/>
    <col min="11" max="11" width="13.77734375" style="190" customWidth="1"/>
    <col min="12" max="12" width="5" style="190" customWidth="1"/>
    <col min="13" max="13" width="13.77734375" style="190" bestFit="1" customWidth="1"/>
    <col min="14" max="14" width="13.88671875" style="190" customWidth="1"/>
    <col min="15" max="15" width="2.21875" style="190" customWidth="1"/>
    <col min="16" max="16" width="24.21875" style="190" customWidth="1"/>
    <col min="17" max="17" width="21.21875" style="190" customWidth="1"/>
    <col min="18" max="18" width="19.88671875" style="190" customWidth="1"/>
    <col min="19" max="19" width="2.77734375" style="190" customWidth="1"/>
    <col min="20" max="20" width="31.77734375" style="190" bestFit="1" customWidth="1"/>
    <col min="21" max="24" width="19.88671875" style="190" customWidth="1"/>
    <col min="25" max="25" width="25" style="190" customWidth="1"/>
    <col min="26" max="26" width="14.77734375" style="190" customWidth="1"/>
    <col min="27" max="27" width="19.21875" style="190" customWidth="1"/>
    <col min="28" max="28" width="11.33203125" style="190" bestFit="1" customWidth="1"/>
    <col min="29" max="29" width="20.109375" style="190" customWidth="1"/>
    <col min="30" max="30" width="18" style="190" customWidth="1"/>
    <col min="31" max="31" width="17.109375" style="190" customWidth="1"/>
    <col min="32" max="32" width="8.88671875" style="190" customWidth="1"/>
    <col min="33" max="33" width="17.109375" style="466" customWidth="1"/>
    <col min="34" max="34" width="17.33203125" style="190" customWidth="1"/>
    <col min="35" max="41" width="8.88671875" style="190" customWidth="1"/>
    <col min="42" max="42" width="5" style="190" customWidth="1"/>
    <col min="43" max="43" width="17.33203125" style="190" customWidth="1"/>
    <col min="44" max="44" width="14.109375" style="190" customWidth="1"/>
    <col min="45" max="45" width="11.33203125" style="190" customWidth="1"/>
    <col min="46" max="46" width="12.33203125" style="190" customWidth="1"/>
    <col min="47" max="47" width="8.88671875" style="190" customWidth="1"/>
    <col min="48" max="48" width="11.88671875" style="190" customWidth="1"/>
    <col min="49" max="49" width="8.88671875" style="190" customWidth="1"/>
    <col min="50" max="50" width="5" style="190" customWidth="1"/>
    <col min="51" max="16384" width="8.88671875" style="190"/>
  </cols>
  <sheetData>
    <row r="1" spans="1:33" ht="33">
      <c r="A1" s="1478" t="s">
        <v>3660</v>
      </c>
      <c r="B1" s="1479" t="s">
        <v>3262</v>
      </c>
      <c r="D1" s="424" t="s">
        <v>3054</v>
      </c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4"/>
      <c r="R1" s="424"/>
      <c r="S1" s="424"/>
      <c r="T1" s="424"/>
      <c r="U1" s="424"/>
      <c r="V1" s="424"/>
      <c r="W1" s="424"/>
      <c r="X1" s="424"/>
    </row>
    <row r="2" spans="1:33" ht="15" customHeight="1"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4"/>
      <c r="P2" s="424"/>
      <c r="Q2" s="424"/>
      <c r="R2" s="424"/>
      <c r="S2" s="424"/>
      <c r="T2" s="424"/>
      <c r="U2" s="424"/>
      <c r="V2" s="424"/>
      <c r="W2" s="424"/>
      <c r="X2" s="424"/>
    </row>
    <row r="3" spans="1:33" ht="15" customHeight="1">
      <c r="A3" s="1223" t="s">
        <v>2399</v>
      </c>
      <c r="D3" s="424"/>
      <c r="E3" s="424"/>
      <c r="F3" s="424"/>
      <c r="G3" s="424"/>
      <c r="H3" s="424"/>
      <c r="I3" s="424"/>
      <c r="J3" s="424"/>
      <c r="K3" s="424"/>
      <c r="L3" s="424"/>
      <c r="M3" s="424"/>
      <c r="N3" s="424"/>
      <c r="O3" s="424"/>
      <c r="P3" s="424"/>
      <c r="Q3" s="424"/>
      <c r="R3" s="424"/>
      <c r="S3" s="424"/>
      <c r="T3" s="424"/>
      <c r="U3" s="424"/>
      <c r="V3" s="424"/>
      <c r="W3" s="424"/>
      <c r="X3" s="424"/>
    </row>
    <row r="4" spans="1:33" ht="15" customHeight="1">
      <c r="A4" s="1226">
        <v>0</v>
      </c>
      <c r="B4" s="2875" t="s">
        <v>1831</v>
      </c>
      <c r="E4" s="3905"/>
      <c r="F4" s="3905"/>
      <c r="G4" s="3905"/>
      <c r="H4" s="3905"/>
      <c r="I4" s="3905"/>
      <c r="J4" s="3905"/>
      <c r="K4" s="3905"/>
      <c r="L4" s="3905"/>
      <c r="M4" s="3905"/>
      <c r="N4" s="3905"/>
      <c r="O4" s="424"/>
      <c r="P4" s="424"/>
      <c r="Q4" s="424"/>
      <c r="R4" s="424"/>
      <c r="S4" s="424"/>
      <c r="T4" s="424"/>
      <c r="U4" s="424"/>
      <c r="V4" s="424"/>
      <c r="W4" s="424"/>
      <c r="X4" s="424"/>
    </row>
    <row r="5" spans="1:33" ht="15" customHeight="1">
      <c r="A5" s="1228"/>
      <c r="B5" s="1228"/>
      <c r="D5" s="3904"/>
      <c r="E5" s="3905"/>
      <c r="F5" s="3905"/>
      <c r="G5" s="3905"/>
      <c r="H5" s="3905"/>
      <c r="I5" s="3905"/>
      <c r="J5" s="3905"/>
      <c r="K5" s="3905"/>
      <c r="L5" s="3905"/>
      <c r="M5" s="3905"/>
      <c r="N5" s="3905"/>
      <c r="O5" s="424"/>
      <c r="P5" s="424"/>
      <c r="Q5" s="424"/>
      <c r="R5" s="424"/>
      <c r="S5" s="424"/>
      <c r="T5" s="424"/>
      <c r="U5" s="424"/>
      <c r="V5" s="424"/>
      <c r="W5" s="424"/>
      <c r="X5" s="424"/>
    </row>
    <row r="6" spans="1:33" ht="15" customHeight="1">
      <c r="A6" s="1223" t="s">
        <v>4872</v>
      </c>
      <c r="B6" s="1223">
        <v>0</v>
      </c>
      <c r="D6" s="3904"/>
      <c r="E6" s="3905"/>
      <c r="F6" s="3906" t="s">
        <v>4855</v>
      </c>
      <c r="G6" s="3907">
        <v>3.4999999999999997E-5</v>
      </c>
      <c r="H6" s="3905"/>
      <c r="I6" s="3905"/>
      <c r="J6" s="3905"/>
      <c r="K6" s="3905"/>
      <c r="L6" s="3905"/>
      <c r="M6" s="3905"/>
      <c r="N6" s="3905"/>
      <c r="O6" s="424"/>
      <c r="P6" s="424"/>
      <c r="Q6" s="424"/>
      <c r="R6" s="424"/>
      <c r="S6" s="424"/>
      <c r="T6" s="424"/>
      <c r="U6" s="424"/>
      <c r="V6" s="424"/>
      <c r="W6" s="424"/>
      <c r="X6" s="424"/>
    </row>
    <row r="7" spans="1:33" ht="15" customHeight="1">
      <c r="D7" s="3904"/>
      <c r="E7" s="3905"/>
      <c r="F7" s="3906" t="s">
        <v>4856</v>
      </c>
      <c r="G7" s="3908">
        <v>2.5000000000000001E-2</v>
      </c>
      <c r="H7" s="3905"/>
      <c r="I7" s="3905"/>
      <c r="J7" s="3905"/>
      <c r="K7" s="3905"/>
      <c r="L7" s="3905"/>
      <c r="M7" s="3905"/>
      <c r="N7" s="3905"/>
      <c r="O7" s="424"/>
      <c r="P7" s="424"/>
      <c r="Q7" s="424"/>
      <c r="R7" s="424"/>
      <c r="S7" s="424"/>
      <c r="T7" s="424"/>
      <c r="U7" s="424"/>
      <c r="V7" s="424"/>
      <c r="W7" s="424"/>
      <c r="X7" s="424"/>
    </row>
    <row r="8" spans="1:33" ht="15" customHeight="1">
      <c r="D8" s="3904"/>
      <c r="E8" s="3905"/>
      <c r="F8" s="3906" t="s">
        <v>4857</v>
      </c>
      <c r="G8" s="3908">
        <v>1.1175959835464599E-2</v>
      </c>
      <c r="H8" s="3905"/>
      <c r="I8" s="3905"/>
      <c r="J8" s="3905"/>
      <c r="K8" s="3905"/>
      <c r="L8" s="3905"/>
      <c r="M8" s="3905"/>
      <c r="N8" s="3905"/>
      <c r="S8" s="424"/>
    </row>
    <row r="9" spans="1:33" ht="15" customHeight="1">
      <c r="D9" s="3904"/>
      <c r="E9" s="3905"/>
      <c r="F9" s="3909"/>
      <c r="G9" s="3909"/>
      <c r="H9" s="3909"/>
      <c r="I9" s="3909"/>
      <c r="J9" s="3905"/>
      <c r="K9" s="3905"/>
      <c r="L9" s="3905"/>
      <c r="M9" s="3905"/>
      <c r="N9" s="3905"/>
      <c r="O9" s="424"/>
      <c r="P9" s="424"/>
      <c r="Q9" s="424"/>
      <c r="R9" s="424"/>
      <c r="S9" s="424"/>
      <c r="U9" s="424"/>
      <c r="V9" s="424"/>
      <c r="W9" s="424"/>
      <c r="X9" s="424"/>
    </row>
    <row r="10" spans="1:33" ht="15" customHeight="1">
      <c r="D10" s="3909"/>
      <c r="E10" s="3923" t="s">
        <v>4866</v>
      </c>
      <c r="F10" s="3924"/>
      <c r="G10" s="3924"/>
      <c r="H10" s="3924"/>
      <c r="I10" s="3924"/>
      <c r="J10" s="3925"/>
      <c r="K10" s="3924"/>
      <c r="L10" s="3924"/>
      <c r="M10" s="3924"/>
      <c r="N10" s="3924"/>
      <c r="O10" s="424"/>
      <c r="P10" s="3923" t="s">
        <v>4867</v>
      </c>
      <c r="Q10" s="3923"/>
      <c r="R10" s="3923"/>
      <c r="S10" s="424"/>
      <c r="T10" s="449" t="s">
        <v>2101</v>
      </c>
      <c r="U10" s="424"/>
      <c r="V10" s="424"/>
      <c r="W10" s="424"/>
      <c r="X10" s="424"/>
    </row>
    <row r="11" spans="1:33" ht="15" customHeight="1">
      <c r="D11" s="3910"/>
      <c r="E11" s="3910"/>
      <c r="F11" s="3910"/>
      <c r="G11" s="3910"/>
      <c r="H11" s="3910"/>
      <c r="I11" s="3910"/>
      <c r="J11" s="3905"/>
      <c r="K11" s="3910"/>
      <c r="L11" s="3910"/>
      <c r="M11" s="3910"/>
      <c r="N11" s="3910"/>
      <c r="S11" s="424"/>
      <c r="T11" s="432"/>
      <c r="Y11" s="1575" t="s">
        <v>3085</v>
      </c>
      <c r="Z11" s="1575"/>
      <c r="AA11" s="1575"/>
      <c r="AB11" s="1575"/>
      <c r="AC11" s="1575"/>
      <c r="AE11" s="1576" t="s">
        <v>2298</v>
      </c>
    </row>
    <row r="12" spans="1:33" ht="15" customHeight="1">
      <c r="D12" s="3911"/>
      <c r="E12" s="4293" t="s">
        <v>4858</v>
      </c>
      <c r="F12" s="4293"/>
      <c r="G12" s="3912"/>
      <c r="H12" s="3912"/>
      <c r="I12" s="3912"/>
      <c r="J12" s="3905"/>
      <c r="K12" s="3913"/>
      <c r="L12" s="3913"/>
      <c r="M12" s="3914"/>
      <c r="N12" s="3914"/>
      <c r="O12" s="424"/>
      <c r="R12" s="424"/>
      <c r="S12" s="424"/>
      <c r="T12" s="432"/>
      <c r="U12" s="424"/>
      <c r="V12" s="424"/>
      <c r="W12" s="424"/>
      <c r="X12" s="424"/>
      <c r="AA12" s="2898"/>
      <c r="AB12" s="2899"/>
      <c r="AC12" s="432" t="s">
        <v>2263</v>
      </c>
      <c r="AE12" s="1578" t="s">
        <v>2264</v>
      </c>
    </row>
    <row r="13" spans="1:33" s="189" customFormat="1" ht="47.25">
      <c r="A13" s="1223"/>
      <c r="B13" s="1223"/>
      <c r="D13" s="3912" t="s">
        <v>2481</v>
      </c>
      <c r="E13" s="3912" t="s">
        <v>4859</v>
      </c>
      <c r="F13" s="3912" t="s">
        <v>4860</v>
      </c>
      <c r="G13" s="3912" t="s">
        <v>2298</v>
      </c>
      <c r="H13" s="3912" t="s">
        <v>4871</v>
      </c>
      <c r="I13" s="3912" t="s">
        <v>4861</v>
      </c>
      <c r="J13" s="3912" t="s">
        <v>4864</v>
      </c>
      <c r="K13" s="3912" t="s">
        <v>4862</v>
      </c>
      <c r="L13" s="3912"/>
      <c r="M13" s="3912" t="s">
        <v>4865</v>
      </c>
      <c r="N13" s="3912" t="s">
        <v>4863</v>
      </c>
      <c r="O13" s="3921"/>
      <c r="P13" s="3922" t="s">
        <v>4868</v>
      </c>
      <c r="Q13" s="3928" t="s">
        <v>2929</v>
      </c>
      <c r="R13" s="3929" t="s">
        <v>4869</v>
      </c>
      <c r="S13" s="3921"/>
      <c r="T13" s="1107"/>
      <c r="U13" s="3921"/>
      <c r="V13" s="3921"/>
      <c r="W13" s="3921"/>
      <c r="X13" s="3921"/>
      <c r="AA13" s="2897" t="s">
        <v>2927</v>
      </c>
      <c r="AB13" s="2897" t="s">
        <v>1785</v>
      </c>
      <c r="AC13" s="1579" t="s">
        <v>3627</v>
      </c>
      <c r="AE13" s="1580" t="s">
        <v>3341</v>
      </c>
      <c r="AG13" s="840"/>
    </row>
    <row r="14" spans="1:33" ht="15" customHeight="1">
      <c r="D14" s="3910">
        <v>2009</v>
      </c>
      <c r="E14" s="3915">
        <v>2027502096566</v>
      </c>
      <c r="F14" s="3915">
        <v>93357437245</v>
      </c>
      <c r="G14" s="3916">
        <v>2120859533811</v>
      </c>
      <c r="H14" s="3934">
        <v>4.3552795707323577E-5</v>
      </c>
      <c r="I14" s="3916"/>
      <c r="J14" s="3915">
        <v>17500000</v>
      </c>
      <c r="K14" s="3917">
        <v>17500000</v>
      </c>
      <c r="L14" s="3914"/>
      <c r="M14" s="3918">
        <v>0.15</v>
      </c>
      <c r="N14" s="3919">
        <v>14875000</v>
      </c>
      <c r="O14" s="424"/>
      <c r="P14" s="3930"/>
      <c r="Q14" s="3930"/>
      <c r="R14" s="3931"/>
      <c r="S14" s="424"/>
      <c r="T14" s="3927"/>
      <c r="U14" s="424"/>
      <c r="V14" s="424"/>
      <c r="W14" s="424"/>
      <c r="X14" s="424"/>
      <c r="AA14" s="1570">
        <v>0</v>
      </c>
      <c r="AB14" s="469">
        <v>0</v>
      </c>
      <c r="AC14" s="1582">
        <v>0</v>
      </c>
      <c r="AE14" s="1583">
        <v>0</v>
      </c>
    </row>
    <row r="15" spans="1:33" ht="15" customHeight="1">
      <c r="D15" s="3910">
        <v>2010</v>
      </c>
      <c r="E15" s="3915">
        <v>1986807920472</v>
      </c>
      <c r="F15" s="3915">
        <v>95056855055</v>
      </c>
      <c r="G15" s="3916">
        <v>2081864775527</v>
      </c>
      <c r="H15" s="3934">
        <v>4.3168697355595589E-5</v>
      </c>
      <c r="I15" s="3916"/>
      <c r="J15" s="3915">
        <v>17500000</v>
      </c>
      <c r="K15" s="3917">
        <v>17500000</v>
      </c>
      <c r="L15" s="3914"/>
      <c r="M15" s="3918">
        <v>0.155</v>
      </c>
      <c r="N15" s="3919">
        <v>14787500</v>
      </c>
      <c r="O15" s="424"/>
      <c r="P15" s="3930"/>
      <c r="Q15" s="3930"/>
      <c r="R15" s="3931"/>
      <c r="S15" s="424"/>
      <c r="T15" s="3927"/>
      <c r="U15" s="424"/>
      <c r="V15" s="424"/>
      <c r="W15" s="424"/>
      <c r="X15" s="424"/>
      <c r="AA15" s="1570">
        <v>0</v>
      </c>
      <c r="AB15" s="469">
        <v>0</v>
      </c>
      <c r="AC15" s="1582">
        <v>0</v>
      </c>
      <c r="AE15" s="1583">
        <v>0</v>
      </c>
    </row>
    <row r="16" spans="1:33" ht="15" customHeight="1">
      <c r="D16" s="3910">
        <v>2011</v>
      </c>
      <c r="E16" s="3915">
        <v>1959090749346</v>
      </c>
      <c r="F16" s="3915">
        <v>89970492116</v>
      </c>
      <c r="G16" s="3916">
        <v>2049061241462</v>
      </c>
      <c r="H16" s="3934">
        <v>3.9731804190445813E-5</v>
      </c>
      <c r="I16" s="3916"/>
      <c r="J16" s="3915">
        <v>18000000</v>
      </c>
      <c r="K16" s="3917">
        <v>18000000</v>
      </c>
      <c r="L16" s="3914"/>
      <c r="M16" s="3918">
        <v>0.154</v>
      </c>
      <c r="N16" s="3919">
        <v>15228000</v>
      </c>
      <c r="P16" s="3930"/>
      <c r="Q16" s="3930"/>
      <c r="R16" s="3932"/>
      <c r="T16" s="3927"/>
      <c r="AA16" s="1570">
        <v>0</v>
      </c>
      <c r="AB16" s="469">
        <v>0</v>
      </c>
      <c r="AC16" s="1582">
        <v>0</v>
      </c>
      <c r="AE16" s="1583">
        <v>0</v>
      </c>
    </row>
    <row r="17" spans="4:31" ht="15" customHeight="1">
      <c r="D17" s="3910">
        <v>2012</v>
      </c>
      <c r="E17" s="3915">
        <v>1980770152090</v>
      </c>
      <c r="F17" s="3915">
        <v>86712979542</v>
      </c>
      <c r="G17" s="3916">
        <v>2067483131632</v>
      </c>
      <c r="H17" s="3934">
        <v>3.8712856243146519E-5</v>
      </c>
      <c r="I17" s="3916"/>
      <c r="J17" s="3915">
        <v>18000000</v>
      </c>
      <c r="K17" s="3917">
        <v>18000000</v>
      </c>
      <c r="L17" s="3914"/>
      <c r="M17" s="3918">
        <v>0.16</v>
      </c>
      <c r="N17" s="3919">
        <v>15120000</v>
      </c>
      <c r="O17" s="424"/>
      <c r="P17" s="3930"/>
      <c r="Q17" s="3930"/>
      <c r="R17" s="3931"/>
      <c r="S17" s="424"/>
      <c r="T17" s="3927"/>
      <c r="U17" s="424"/>
      <c r="V17" s="424"/>
      <c r="W17" s="424"/>
      <c r="X17" s="424"/>
      <c r="AA17" s="1570">
        <v>0</v>
      </c>
      <c r="AB17" s="469">
        <v>0</v>
      </c>
      <c r="AC17" s="1582">
        <v>0</v>
      </c>
      <c r="AE17" s="1583">
        <v>0</v>
      </c>
    </row>
    <row r="18" spans="4:31" ht="15" customHeight="1">
      <c r="D18" s="3910">
        <v>2013</v>
      </c>
      <c r="E18" s="3915">
        <v>2097369921305</v>
      </c>
      <c r="F18" s="3915">
        <v>86644488320</v>
      </c>
      <c r="G18" s="3916">
        <v>2184014409625</v>
      </c>
      <c r="H18" s="3934">
        <v>3.6838594857904107E-5</v>
      </c>
      <c r="I18" s="3916">
        <v>80456022</v>
      </c>
      <c r="J18" s="3915">
        <v>18500000</v>
      </c>
      <c r="K18" s="3917">
        <v>98956022</v>
      </c>
      <c r="L18" s="3914"/>
      <c r="M18" s="3918">
        <v>0.1275</v>
      </c>
      <c r="N18" s="3919">
        <v>86339129.195000008</v>
      </c>
      <c r="O18" s="424"/>
      <c r="P18" s="469">
        <v>41250563</v>
      </c>
      <c r="Q18" s="469">
        <v>40375526.259999998</v>
      </c>
      <c r="R18" s="1342">
        <v>4713039.9350000098</v>
      </c>
      <c r="S18" s="424"/>
      <c r="T18" s="3927"/>
      <c r="U18" s="424"/>
      <c r="V18" s="424"/>
      <c r="W18" s="424"/>
      <c r="X18" s="424"/>
      <c r="AA18" s="1570">
        <v>0</v>
      </c>
      <c r="AB18" s="469">
        <v>40375526.259999998</v>
      </c>
      <c r="AC18" s="1582">
        <v>81626089.25999999</v>
      </c>
      <c r="AE18" s="1583">
        <v>81626089.25999999</v>
      </c>
    </row>
    <row r="19" spans="4:31" ht="15" customHeight="1">
      <c r="D19" s="3910">
        <v>2014</v>
      </c>
      <c r="E19" s="3915">
        <v>2183386537251</v>
      </c>
      <c r="F19" s="3920">
        <v>88810600527.999985</v>
      </c>
      <c r="G19" s="3916">
        <v>2272197137779</v>
      </c>
      <c r="H19" s="3933">
        <v>3.4999999999999997E-5</v>
      </c>
      <c r="I19" s="3916">
        <v>79526899.822264999</v>
      </c>
      <c r="J19" s="3920">
        <v>18500000</v>
      </c>
      <c r="K19" s="3917">
        <v>98026899.822264999</v>
      </c>
      <c r="L19" s="3914"/>
      <c r="M19" s="3926">
        <v>0.1</v>
      </c>
      <c r="N19" s="3919">
        <v>88224209.840038508</v>
      </c>
      <c r="O19" s="1342"/>
      <c r="P19" s="469">
        <v>39697424</v>
      </c>
      <c r="Q19" s="469">
        <v>40393976.259999998</v>
      </c>
      <c r="R19" s="1342">
        <v>8132809.5800385103</v>
      </c>
      <c r="S19" s="1342"/>
      <c r="T19" s="3927"/>
      <c r="AA19" s="1570">
        <v>114493.45852537596</v>
      </c>
      <c r="AB19" s="469">
        <v>40393976.259999998</v>
      </c>
      <c r="AC19" s="1582">
        <v>80091400.25999999</v>
      </c>
      <c r="AE19" s="1583">
        <v>80091400.25999999</v>
      </c>
    </row>
    <row r="20" spans="4:31" ht="15" customHeight="1">
      <c r="D20" s="3910">
        <v>2015</v>
      </c>
      <c r="E20" s="3920">
        <v>2237971200682.2749</v>
      </c>
      <c r="F20" s="3920">
        <v>91030865541.199982</v>
      </c>
      <c r="G20" s="3916">
        <v>2329002066223.4751</v>
      </c>
      <c r="H20" s="3933">
        <v>3.4999999999999997E-5</v>
      </c>
      <c r="I20" s="3916">
        <v>81515072.317821622</v>
      </c>
      <c r="J20" s="3920">
        <v>18706755.256956097</v>
      </c>
      <c r="K20" s="3917">
        <v>100221827.57477772</v>
      </c>
      <c r="L20" s="3920"/>
      <c r="M20" s="3926">
        <v>0.1</v>
      </c>
      <c r="N20" s="3919">
        <v>90199644.817299947</v>
      </c>
      <c r="O20" s="1342"/>
      <c r="P20" s="469">
        <v>36505276</v>
      </c>
      <c r="Q20" s="469">
        <v>23162001.259999998</v>
      </c>
      <c r="R20" s="1342">
        <v>30532367.557299949</v>
      </c>
      <c r="S20" s="1342"/>
      <c r="T20" s="3927"/>
      <c r="U20" s="424"/>
      <c r="V20" s="424"/>
      <c r="W20" s="424"/>
      <c r="X20" s="424"/>
      <c r="AA20" s="1570">
        <v>133181.50724499999</v>
      </c>
      <c r="AB20" s="469">
        <v>23162001.259999998</v>
      </c>
      <c r="AC20" s="1582">
        <v>59667277.259999998</v>
      </c>
      <c r="AE20" s="1583">
        <v>59667277.259999998</v>
      </c>
    </row>
    <row r="21" spans="4:31" ht="15" customHeight="1">
      <c r="D21" s="3910">
        <v>2016</v>
      </c>
      <c r="E21" s="3920">
        <v>2293920480699.3315</v>
      </c>
      <c r="F21" s="3920">
        <v>93306637179.72998</v>
      </c>
      <c r="G21" s="3916">
        <v>2387227117879.0615</v>
      </c>
      <c r="H21" s="3933">
        <v>3.4999999999999997E-5</v>
      </c>
      <c r="I21" s="3916">
        <v>83552949.125767142</v>
      </c>
      <c r="J21" s="3920">
        <v>18915821.202359706</v>
      </c>
      <c r="K21" s="3917">
        <v>102468770.32812685</v>
      </c>
      <c r="L21" s="3920"/>
      <c r="M21" s="3926">
        <v>0.1</v>
      </c>
      <c r="N21" s="3919">
        <v>92221893.295314163</v>
      </c>
      <c r="O21" s="1342"/>
      <c r="P21" s="469">
        <v>31961368.000000004</v>
      </c>
      <c r="Q21" s="469">
        <v>23322213.759999998</v>
      </c>
      <c r="R21" s="1342">
        <v>36938311.535314165</v>
      </c>
      <c r="S21" s="1342"/>
      <c r="T21" s="3927"/>
      <c r="U21" s="424"/>
      <c r="V21" s="424"/>
      <c r="W21" s="424"/>
      <c r="X21" s="424"/>
      <c r="AA21" s="1570">
        <v>233222.13759999999</v>
      </c>
      <c r="AB21" s="469">
        <v>23322213.759999998</v>
      </c>
      <c r="AC21" s="1582">
        <v>55283581.760000005</v>
      </c>
      <c r="AE21" s="1583">
        <v>55283581.760000005</v>
      </c>
    </row>
    <row r="22" spans="4:31" ht="15" customHeight="1">
      <c r="D22" s="3910">
        <v>2017</v>
      </c>
      <c r="E22" s="3920">
        <v>2351268492716.8145</v>
      </c>
      <c r="F22" s="3920">
        <v>95639303109.223221</v>
      </c>
      <c r="G22" s="3916">
        <v>2446907795826.0376</v>
      </c>
      <c r="H22" s="3933">
        <v>3.4999999999999997E-5</v>
      </c>
      <c r="I22" s="3916">
        <v>85641772.85391131</v>
      </c>
      <c r="J22" s="3920">
        <v>19127223.660372108</v>
      </c>
      <c r="K22" s="3917">
        <v>104768996.51428342</v>
      </c>
      <c r="L22" s="3920"/>
      <c r="M22" s="3926">
        <v>0.1</v>
      </c>
      <c r="N22" s="3919">
        <v>94292096.862855077</v>
      </c>
      <c r="O22" s="1342"/>
      <c r="P22" s="469">
        <v>26481200.000000004</v>
      </c>
      <c r="Q22" s="469">
        <v>23272676.259999998</v>
      </c>
      <c r="R22" s="1342">
        <v>44538220.602855079</v>
      </c>
      <c r="S22" s="1342"/>
      <c r="T22" s="3927"/>
      <c r="AA22" s="1570">
        <v>290908.45324999996</v>
      </c>
      <c r="AB22" s="469">
        <v>23272676.259999998</v>
      </c>
      <c r="AC22" s="1582">
        <v>49753876.260000005</v>
      </c>
      <c r="AE22" s="1583">
        <v>49753876.260000005</v>
      </c>
    </row>
    <row r="23" spans="4:31" ht="15" customHeight="1">
      <c r="D23" s="3910">
        <v>2018</v>
      </c>
      <c r="E23" s="3920">
        <v>2410050205034.7344</v>
      </c>
      <c r="F23" s="3920">
        <v>98030285686.953796</v>
      </c>
      <c r="G23" s="3916">
        <v>2508080490721.688</v>
      </c>
      <c r="H23" s="3933">
        <v>3.4999999999999997E-5</v>
      </c>
      <c r="I23" s="3916">
        <v>87782817.175259069</v>
      </c>
      <c r="J23" s="3920">
        <v>19340988.743764374</v>
      </c>
      <c r="K23" s="3917">
        <v>107123805.91902344</v>
      </c>
      <c r="L23" s="3920"/>
      <c r="M23" s="3926">
        <v>0.1</v>
      </c>
      <c r="N23" s="3919">
        <v>96411425.327121094</v>
      </c>
      <c r="O23" s="1342"/>
      <c r="P23" s="469">
        <v>19734311</v>
      </c>
      <c r="Q23" s="469">
        <v>18825801.259999998</v>
      </c>
      <c r="R23" s="1342">
        <v>57851313.067121096</v>
      </c>
      <c r="S23" s="1342"/>
      <c r="T23" s="3927"/>
      <c r="U23" s="424"/>
      <c r="V23" s="424"/>
      <c r="W23" s="424"/>
      <c r="X23" s="424"/>
      <c r="AA23" s="1570">
        <v>235322.51574999999</v>
      </c>
      <c r="AB23" s="469">
        <v>18825801.259999998</v>
      </c>
      <c r="AC23" s="1582">
        <v>38560112.259999998</v>
      </c>
      <c r="AE23" s="1583">
        <v>38560112.259999998</v>
      </c>
    </row>
    <row r="24" spans="4:31" ht="15" customHeight="1">
      <c r="D24" s="3910">
        <v>2019</v>
      </c>
      <c r="E24" s="3920">
        <v>2470301460160.6025</v>
      </c>
      <c r="F24" s="3920">
        <v>100481042829.12764</v>
      </c>
      <c r="G24" s="3916">
        <v>2570782502989.73</v>
      </c>
      <c r="H24" s="3933">
        <v>3.4999999999999997E-5</v>
      </c>
      <c r="I24" s="3916">
        <v>89977387.604640543</v>
      </c>
      <c r="J24" s="3920">
        <v>19557142.857142858</v>
      </c>
      <c r="K24" s="3917">
        <v>109534530.46178341</v>
      </c>
      <c r="L24" s="3920"/>
      <c r="M24" s="3926">
        <v>0.1</v>
      </c>
      <c r="N24" s="3919">
        <v>98581077.415605068</v>
      </c>
      <c r="O24" s="1342"/>
      <c r="P24" s="469">
        <v>13081325.000000002</v>
      </c>
      <c r="Q24" s="469">
        <v>14358651.26</v>
      </c>
      <c r="R24" s="1342">
        <v>71141101.155605063</v>
      </c>
      <c r="S24" s="1342"/>
      <c r="T24" s="3927"/>
      <c r="U24" s="424"/>
      <c r="V24" s="424"/>
      <c r="W24" s="424"/>
      <c r="X24" s="424"/>
      <c r="AA24" s="1570">
        <v>179483.14075000002</v>
      </c>
      <c r="AB24" s="469">
        <v>14358651.26</v>
      </c>
      <c r="AC24" s="1582">
        <v>27439976.260000002</v>
      </c>
      <c r="AE24" s="1583">
        <v>27439976.260000002</v>
      </c>
    </row>
    <row r="25" spans="4:31" ht="15" customHeight="1">
      <c r="D25" s="3910">
        <v>2020</v>
      </c>
      <c r="E25" s="3920">
        <v>2532058996664.6172</v>
      </c>
      <c r="F25" s="3920">
        <v>102993068899.85582</v>
      </c>
      <c r="G25" s="3916">
        <v>2635052065564.4731</v>
      </c>
      <c r="H25" s="3933">
        <v>3.4999999999999997E-5</v>
      </c>
      <c r="I25" s="3916">
        <v>92226822.294756547</v>
      </c>
      <c r="J25" s="3920">
        <v>19775712.700210731</v>
      </c>
      <c r="K25" s="3917">
        <v>112002534.99496728</v>
      </c>
      <c r="L25" s="3920"/>
      <c r="M25" s="3926">
        <v>0.1</v>
      </c>
      <c r="N25" s="3919">
        <v>100802281.49547055</v>
      </c>
      <c r="O25" s="1342"/>
      <c r="P25" s="469">
        <v>10287780</v>
      </c>
      <c r="Q25" s="469">
        <v>14340420</v>
      </c>
      <c r="R25" s="1342">
        <v>76174081.495470554</v>
      </c>
      <c r="S25" s="1342"/>
      <c r="T25" s="3927"/>
      <c r="AA25" s="1570">
        <v>179255.25</v>
      </c>
      <c r="AB25" s="469">
        <v>14340420</v>
      </c>
      <c r="AC25" s="1582">
        <v>24628200</v>
      </c>
      <c r="AE25" s="1583">
        <v>24628200</v>
      </c>
    </row>
    <row r="26" spans="4:31" ht="15" customHeight="1">
      <c r="D26" s="3910">
        <v>2021</v>
      </c>
      <c r="E26" s="3920">
        <v>2595360471581.2324</v>
      </c>
      <c r="F26" s="3920">
        <v>105567895622.3522</v>
      </c>
      <c r="G26" s="3916">
        <v>2700928367203.5845</v>
      </c>
      <c r="H26" s="3933">
        <v>3.4999999999999997E-5</v>
      </c>
      <c r="I26" s="3916">
        <v>94532492.852125451</v>
      </c>
      <c r="J26" s="3920">
        <v>19996725.271065973</v>
      </c>
      <c r="K26" s="3917">
        <v>114529218.12319142</v>
      </c>
      <c r="L26" s="3920"/>
      <c r="M26" s="3926">
        <v>0.1</v>
      </c>
      <c r="N26" s="3919">
        <v>103076296.31087227</v>
      </c>
      <c r="O26" s="1342"/>
      <c r="P26" s="469">
        <v>7554898.0000000009</v>
      </c>
      <c r="Q26" s="469">
        <v>8378595</v>
      </c>
      <c r="R26" s="1342">
        <v>87142803.310872272</v>
      </c>
      <c r="S26" s="1342"/>
      <c r="T26" s="3927"/>
      <c r="U26" s="424"/>
      <c r="V26" s="424"/>
      <c r="W26" s="424"/>
      <c r="X26" s="424"/>
      <c r="AA26" s="1570">
        <v>104732.4375</v>
      </c>
      <c r="AB26" s="469">
        <v>8378595</v>
      </c>
      <c r="AC26" s="1582">
        <v>15933493</v>
      </c>
      <c r="AE26" s="1583">
        <v>15933493</v>
      </c>
    </row>
    <row r="27" spans="4:31" ht="15" customHeight="1">
      <c r="D27" s="3910">
        <v>2022</v>
      </c>
      <c r="E27" s="3920">
        <v>2660244483370.7632</v>
      </c>
      <c r="F27" s="3920">
        <v>108207093012.911</v>
      </c>
      <c r="G27" s="3916">
        <v>2768451576383.6743</v>
      </c>
      <c r="H27" s="3933">
        <v>3.4999999999999997E-5</v>
      </c>
      <c r="I27" s="3916">
        <v>96895805.173428595</v>
      </c>
      <c r="J27" s="3920">
        <v>20220207.869536225</v>
      </c>
      <c r="K27" s="3917">
        <v>117116013.04296482</v>
      </c>
      <c r="L27" s="3920"/>
      <c r="M27" s="3926">
        <v>0.1</v>
      </c>
      <c r="N27" s="3919">
        <v>105404411.73866834</v>
      </c>
      <c r="O27" s="1342"/>
      <c r="P27" s="469">
        <v>3007666.0000000005</v>
      </c>
      <c r="Q27" s="469">
        <v>8519925</v>
      </c>
      <c r="R27" s="1342">
        <v>93876820.738668337</v>
      </c>
      <c r="S27" s="1342"/>
      <c r="T27" s="3927"/>
      <c r="U27" s="424"/>
      <c r="V27" s="424"/>
      <c r="W27" s="424"/>
      <c r="X27" s="424"/>
      <c r="AA27" s="1570">
        <v>106499.0625</v>
      </c>
      <c r="AB27" s="469">
        <v>8519925</v>
      </c>
      <c r="AC27" s="1582">
        <v>11527591</v>
      </c>
      <c r="AE27" s="1583">
        <v>11527591</v>
      </c>
    </row>
    <row r="28" spans="4:31" ht="15" customHeight="1">
      <c r="D28" s="3910">
        <v>2023</v>
      </c>
      <c r="E28" s="3920">
        <v>2726750595455.0322</v>
      </c>
      <c r="F28" s="3920">
        <v>110912270338.23376</v>
      </c>
      <c r="G28" s="3916">
        <v>2837662865793.2661</v>
      </c>
      <c r="H28" s="3933">
        <v>3.4999999999999997E-5</v>
      </c>
      <c r="I28" s="3916">
        <v>99318200.302764311</v>
      </c>
      <c r="J28" s="3920">
        <v>20446188.100550909</v>
      </c>
      <c r="K28" s="3917">
        <v>119764388.40331522</v>
      </c>
      <c r="L28" s="3920"/>
      <c r="M28" s="3926">
        <v>0.1</v>
      </c>
      <c r="N28" s="3919">
        <v>107787949.56298369</v>
      </c>
      <c r="O28" s="1342"/>
      <c r="P28" s="469">
        <v>564249</v>
      </c>
      <c r="Q28" s="469">
        <v>2487175</v>
      </c>
      <c r="R28" s="1342">
        <v>104736525.56298369</v>
      </c>
      <c r="S28" s="1342"/>
      <c r="T28" s="3927"/>
      <c r="AA28" s="1570">
        <v>31089.6875</v>
      </c>
      <c r="AB28" s="469">
        <v>2487175</v>
      </c>
      <c r="AC28" s="1582">
        <v>3051424</v>
      </c>
      <c r="AE28" s="1583">
        <v>3051424</v>
      </c>
    </row>
    <row r="29" spans="4:31" ht="15" customHeight="1">
      <c r="D29" s="3910">
        <v>2024</v>
      </c>
      <c r="E29" s="3920">
        <v>2794919360341.4077</v>
      </c>
      <c r="F29" s="3920">
        <v>113685077096.68961</v>
      </c>
      <c r="G29" s="3916">
        <v>2908604437438.0972</v>
      </c>
      <c r="H29" s="3933">
        <v>3.4999999999999997E-5</v>
      </c>
      <c r="I29" s="3916">
        <v>101801155.31033339</v>
      </c>
      <c r="J29" s="3920">
        <v>20674693.877551019</v>
      </c>
      <c r="K29" s="3917">
        <v>122475849.18788441</v>
      </c>
      <c r="L29" s="3920"/>
      <c r="M29" s="3926">
        <v>0.1</v>
      </c>
      <c r="N29" s="3919">
        <v>110228264.26909597</v>
      </c>
      <c r="O29" s="1342"/>
      <c r="P29" s="469">
        <v>36010</v>
      </c>
      <c r="Q29" s="469">
        <v>2488925</v>
      </c>
      <c r="R29" s="1342">
        <v>107703329.26909597</v>
      </c>
      <c r="S29" s="1342"/>
      <c r="T29" s="3927"/>
      <c r="U29" s="424"/>
      <c r="V29" s="424"/>
      <c r="W29" s="424"/>
      <c r="X29" s="424"/>
      <c r="AA29" s="1570">
        <v>31111.5625</v>
      </c>
      <c r="AB29" s="469">
        <v>2488925</v>
      </c>
      <c r="AC29" s="1582">
        <v>2524935</v>
      </c>
      <c r="AE29" s="1583">
        <v>2524935</v>
      </c>
    </row>
    <row r="30" spans="4:31" ht="15" customHeight="1">
      <c r="D30" s="3910">
        <v>2025</v>
      </c>
      <c r="E30" s="3920">
        <v>2864792344349.9429</v>
      </c>
      <c r="F30" s="3920">
        <v>116527204024.10684</v>
      </c>
      <c r="G30" s="3916">
        <v>2981319548374.0498</v>
      </c>
      <c r="H30" s="3933">
        <v>3.4999999999999997E-5</v>
      </c>
      <c r="I30" s="3916">
        <v>104346184.19309174</v>
      </c>
      <c r="J30" s="3920">
        <v>20905753.425937057</v>
      </c>
      <c r="K30" s="3917">
        <v>125251937.61902879</v>
      </c>
      <c r="L30" s="3920"/>
      <c r="M30" s="3926">
        <v>0.1</v>
      </c>
      <c r="N30" s="3919">
        <v>112726743.85712591</v>
      </c>
      <c r="O30" s="1342"/>
      <c r="P30" s="469">
        <v>21052.000000000004</v>
      </c>
      <c r="Q30" s="469">
        <v>2487675</v>
      </c>
      <c r="R30" s="1342">
        <v>110218016.85712591</v>
      </c>
      <c r="S30" s="1342"/>
      <c r="T30" s="3927"/>
      <c r="U30" s="424"/>
      <c r="V30" s="424"/>
      <c r="W30" s="424"/>
      <c r="X30" s="424"/>
      <c r="AA30" s="1570">
        <v>31095.9375</v>
      </c>
      <c r="AB30" s="469">
        <v>2487675</v>
      </c>
      <c r="AC30" s="1582">
        <v>2508727</v>
      </c>
      <c r="AE30" s="1583">
        <v>2508727</v>
      </c>
    </row>
    <row r="31" spans="4:31" ht="15" customHeight="1">
      <c r="D31" s="3910">
        <v>2026</v>
      </c>
      <c r="E31" s="3920">
        <v>2936412152958.6914</v>
      </c>
      <c r="F31" s="3920">
        <v>119440384124.7095</v>
      </c>
      <c r="G31" s="3916">
        <v>3055852537083.4009</v>
      </c>
      <c r="H31" s="3933">
        <v>3.4999999999999997E-5</v>
      </c>
      <c r="I31" s="3916">
        <v>106954838.79791902</v>
      </c>
      <c r="J31" s="3920">
        <v>21139395.286555454</v>
      </c>
      <c r="K31" s="3917">
        <v>128094234.08447447</v>
      </c>
      <c r="L31" s="3920"/>
      <c r="M31" s="3926">
        <v>0.1</v>
      </c>
      <c r="N31" s="3919">
        <v>115284810.67602703</v>
      </c>
      <c r="O31" s="1342"/>
      <c r="P31" s="469">
        <v>0</v>
      </c>
      <c r="Q31" s="469">
        <v>2488425</v>
      </c>
      <c r="R31" s="1342">
        <v>112796385.67602703</v>
      </c>
      <c r="S31" s="1342"/>
      <c r="T31" s="3927"/>
      <c r="AA31" s="1570">
        <v>31105.3125</v>
      </c>
      <c r="AB31" s="469">
        <v>2488425</v>
      </c>
      <c r="AC31" s="1582">
        <v>2488425</v>
      </c>
      <c r="AE31" s="1583">
        <v>2488425</v>
      </c>
    </row>
    <row r="32" spans="4:31" ht="15" customHeight="1">
      <c r="D32" s="3910">
        <v>2027</v>
      </c>
      <c r="E32" s="3920">
        <v>3009822456782.6582</v>
      </c>
      <c r="F32" s="3920">
        <v>122426393727.82722</v>
      </c>
      <c r="G32" s="3916">
        <v>3132248850510.4854</v>
      </c>
      <c r="H32" s="3933">
        <v>3.4999999999999997E-5</v>
      </c>
      <c r="I32" s="3916">
        <v>109628709.76786698</v>
      </c>
      <c r="J32" s="3920">
        <v>21375648.319224007</v>
      </c>
      <c r="K32" s="3917">
        <v>131004358.087091</v>
      </c>
      <c r="L32" s="3920"/>
      <c r="M32" s="3926">
        <v>0.1</v>
      </c>
      <c r="N32" s="3919">
        <v>117903922.2783819</v>
      </c>
      <c r="O32" s="1342"/>
      <c r="P32" s="469">
        <v>0</v>
      </c>
      <c r="Q32" s="469">
        <v>2485925</v>
      </c>
      <c r="R32" s="1342">
        <v>115417997.2783819</v>
      </c>
      <c r="S32" s="1342"/>
      <c r="T32" s="3927"/>
      <c r="U32" s="424"/>
      <c r="V32" s="424"/>
      <c r="W32" s="424"/>
      <c r="X32" s="424"/>
      <c r="AA32" s="1570">
        <v>31074.0625</v>
      </c>
      <c r="AB32" s="469">
        <v>2485925</v>
      </c>
      <c r="AC32" s="1582">
        <v>2485925</v>
      </c>
      <c r="AE32" s="1583">
        <v>2485925</v>
      </c>
    </row>
    <row r="33" spans="4:31" ht="15" customHeight="1">
      <c r="D33" s="3910">
        <v>2028</v>
      </c>
      <c r="E33" s="3920">
        <v>3085068018202.2246</v>
      </c>
      <c r="F33" s="3920">
        <v>125487053571.02289</v>
      </c>
      <c r="G33" s="3916">
        <v>3210555071773.2476</v>
      </c>
      <c r="H33" s="3933">
        <v>3.4999999999999997E-5</v>
      </c>
      <c r="I33" s="3916">
        <v>112369427.51206365</v>
      </c>
      <c r="J33" s="3920">
        <v>21614541.706296671</v>
      </c>
      <c r="K33" s="3917">
        <v>133983969.21836032</v>
      </c>
      <c r="L33" s="3920"/>
      <c r="M33" s="3926">
        <v>0.1</v>
      </c>
      <c r="N33" s="3919">
        <v>120585572.29652429</v>
      </c>
      <c r="O33" s="1342"/>
      <c r="P33" s="469">
        <v>0</v>
      </c>
      <c r="Q33" s="469">
        <v>2485175</v>
      </c>
      <c r="R33" s="1342">
        <v>118100397.29652429</v>
      </c>
      <c r="S33" s="1342"/>
      <c r="T33" s="3927"/>
      <c r="U33" s="424"/>
      <c r="V33" s="424"/>
      <c r="W33" s="424"/>
      <c r="X33" s="424"/>
      <c r="AA33" s="1570">
        <v>31064.6875</v>
      </c>
      <c r="AB33" s="469">
        <v>2485175</v>
      </c>
      <c r="AC33" s="1582">
        <v>2485175</v>
      </c>
      <c r="AE33" s="1583">
        <v>2485175</v>
      </c>
    </row>
    <row r="34" spans="4:31" ht="15" customHeight="1">
      <c r="D34" s="3910">
        <v>2029</v>
      </c>
      <c r="E34" s="3920">
        <v>3162194718657.2798</v>
      </c>
      <c r="F34" s="3920">
        <v>128624229910.29845</v>
      </c>
      <c r="G34" s="3916">
        <v>3290818948567.5781</v>
      </c>
      <c r="H34" s="3933">
        <v>3.4999999999999997E-5</v>
      </c>
      <c r="I34" s="3916">
        <v>115178663.19986522</v>
      </c>
      <c r="J34" s="3920">
        <v>21856104.956268217</v>
      </c>
      <c r="K34" s="3917">
        <v>137034768.15613344</v>
      </c>
      <c r="L34" s="3920"/>
      <c r="M34" s="3926">
        <v>0.1</v>
      </c>
      <c r="N34" s="3919">
        <v>123331291.3405201</v>
      </c>
      <c r="O34" s="1342"/>
      <c r="P34" s="469">
        <v>0</v>
      </c>
      <c r="Q34" s="469">
        <v>2635925</v>
      </c>
      <c r="R34" s="1524">
        <v>120695366.3405201</v>
      </c>
      <c r="S34" s="1342"/>
      <c r="T34" s="3927"/>
      <c r="AA34" s="1570">
        <v>32949.0625</v>
      </c>
      <c r="AB34" s="469">
        <v>2635925</v>
      </c>
      <c r="AC34" s="1582">
        <v>2635925</v>
      </c>
      <c r="AE34" s="1583">
        <v>2635925</v>
      </c>
    </row>
    <row r="35" spans="4:31" ht="15" customHeight="1">
      <c r="D35" s="3910">
        <v>2030</v>
      </c>
      <c r="E35" s="3920">
        <v>3241249586623.7114</v>
      </c>
      <c r="F35" s="3920">
        <v>131839835658.05589</v>
      </c>
      <c r="G35" s="3916">
        <v>3373089422281.7671</v>
      </c>
      <c r="H35" s="3933">
        <v>3.4999999999999997E-5</v>
      </c>
      <c r="I35" s="3916">
        <v>118058129.77986184</v>
      </c>
      <c r="J35" s="3920">
        <v>22100367.907419171</v>
      </c>
      <c r="K35" s="3917">
        <v>140158497.68728101</v>
      </c>
      <c r="L35" s="3920"/>
      <c r="M35" s="3926">
        <v>0.1</v>
      </c>
      <c r="N35" s="3919">
        <v>126142647.91855292</v>
      </c>
      <c r="O35" s="1342"/>
      <c r="P35" s="469">
        <v>0</v>
      </c>
      <c r="Q35" s="469">
        <v>2630425</v>
      </c>
      <c r="R35" s="1524">
        <v>123512222.91855292</v>
      </c>
      <c r="S35" s="1342"/>
      <c r="T35" s="3927"/>
      <c r="U35" s="424"/>
      <c r="V35" s="424"/>
      <c r="W35" s="424"/>
      <c r="X35" s="424"/>
      <c r="AA35" s="3323">
        <v>32880.3125</v>
      </c>
      <c r="AB35" s="1547">
        <v>2630425</v>
      </c>
      <c r="AC35" s="1584">
        <v>2630425</v>
      </c>
      <c r="AE35" s="507">
        <v>2630425</v>
      </c>
    </row>
    <row r="36" spans="4:31" ht="15" customHeight="1">
      <c r="E36" s="424"/>
      <c r="F36" s="424"/>
      <c r="G36" s="424"/>
      <c r="H36" s="424"/>
      <c r="I36" s="424"/>
      <c r="J36" s="424"/>
      <c r="K36" s="424"/>
      <c r="L36" s="424"/>
      <c r="M36" s="424"/>
      <c r="N36" s="424"/>
      <c r="O36" s="1342"/>
      <c r="P36" s="1524"/>
      <c r="Q36" s="1524"/>
      <c r="R36" s="1524"/>
      <c r="S36" s="1342"/>
      <c r="T36" s="537"/>
      <c r="U36" s="424"/>
      <c r="V36" s="424"/>
      <c r="W36" s="424"/>
      <c r="X36" s="424"/>
    </row>
    <row r="37" spans="4:31" ht="15" customHeight="1">
      <c r="O37" s="1342"/>
      <c r="P37" s="1524"/>
      <c r="Q37" s="1524"/>
      <c r="R37" s="1524"/>
      <c r="S37" s="1342"/>
      <c r="T37" s="432"/>
    </row>
    <row r="38" spans="4:31" ht="15" customHeight="1">
      <c r="E38" s="424"/>
      <c r="F38" s="424"/>
      <c r="G38" s="424"/>
      <c r="H38" s="424"/>
      <c r="I38" s="424"/>
      <c r="J38" s="424"/>
      <c r="K38" s="424"/>
      <c r="L38" s="424"/>
      <c r="M38" s="424"/>
      <c r="N38" s="424"/>
      <c r="O38" s="1342"/>
      <c r="P38" s="1524"/>
      <c r="Q38" s="1524"/>
      <c r="R38" s="1524"/>
      <c r="S38" s="1342"/>
      <c r="T38" s="424"/>
      <c r="U38" s="424"/>
      <c r="V38" s="424"/>
      <c r="W38" s="424"/>
      <c r="X38" s="424"/>
    </row>
    <row r="39" spans="4:31" ht="15" customHeight="1">
      <c r="E39" s="424"/>
      <c r="F39" s="424"/>
      <c r="G39" s="424"/>
      <c r="H39" s="424"/>
      <c r="I39" s="424"/>
      <c r="J39" s="424"/>
      <c r="K39" s="424"/>
      <c r="L39" s="424"/>
      <c r="M39" s="424"/>
      <c r="N39" s="424"/>
      <c r="O39" s="1342"/>
      <c r="P39" s="1524"/>
      <c r="Q39" s="1524"/>
      <c r="R39" s="1524"/>
      <c r="S39" s="1342"/>
      <c r="T39" s="424"/>
      <c r="U39" s="424"/>
      <c r="V39" s="424"/>
      <c r="W39" s="424"/>
      <c r="X39" s="424"/>
    </row>
    <row r="40" spans="4:31" ht="15" customHeight="1">
      <c r="O40" s="1342"/>
      <c r="P40" s="1524"/>
      <c r="Q40" s="1524"/>
      <c r="R40" s="1524"/>
      <c r="S40" s="1342"/>
    </row>
    <row r="41" spans="4:31" ht="15" customHeight="1">
      <c r="E41" s="424"/>
      <c r="F41" s="424"/>
      <c r="G41" s="424"/>
      <c r="H41" s="424"/>
      <c r="I41" s="424"/>
      <c r="J41" s="424"/>
      <c r="K41" s="424"/>
      <c r="L41" s="424"/>
      <c r="M41" s="424"/>
      <c r="N41" s="424"/>
      <c r="O41" s="1342"/>
      <c r="P41" s="1524"/>
      <c r="Q41" s="1524"/>
      <c r="R41" s="1524"/>
      <c r="S41" s="1342"/>
      <c r="T41" s="424"/>
      <c r="U41" s="424"/>
      <c r="V41" s="424"/>
      <c r="W41" s="424"/>
      <c r="X41" s="424"/>
    </row>
    <row r="42" spans="4:31" ht="15" customHeight="1">
      <c r="E42" s="424"/>
      <c r="F42" s="424"/>
      <c r="G42" s="424"/>
      <c r="H42" s="424"/>
      <c r="I42" s="424"/>
      <c r="J42" s="424"/>
      <c r="K42" s="424"/>
      <c r="L42" s="424"/>
      <c r="M42" s="424"/>
      <c r="N42" s="424"/>
      <c r="O42" s="1342"/>
      <c r="P42" s="1342"/>
      <c r="Q42" s="1342"/>
      <c r="R42" s="1342"/>
      <c r="S42" s="1342"/>
      <c r="T42" s="424"/>
      <c r="U42" s="424"/>
      <c r="V42" s="424"/>
      <c r="W42" s="424"/>
      <c r="X42" s="424"/>
    </row>
    <row r="43" spans="4:31" ht="15" customHeight="1">
      <c r="O43" s="1342"/>
      <c r="P43" s="1342"/>
      <c r="Q43" s="1342"/>
      <c r="R43" s="1342"/>
      <c r="S43" s="1342"/>
    </row>
    <row r="44" spans="4:31" ht="15" customHeight="1">
      <c r="E44" s="424"/>
      <c r="F44" s="424"/>
      <c r="G44" s="424"/>
      <c r="H44" s="424"/>
      <c r="I44" s="424"/>
      <c r="J44" s="424"/>
      <c r="K44" s="424"/>
      <c r="L44" s="424"/>
      <c r="M44" s="424"/>
      <c r="N44" s="424"/>
      <c r="O44" s="1342"/>
      <c r="P44" s="1342"/>
      <c r="Q44" s="1342"/>
      <c r="R44" s="1342"/>
      <c r="S44" s="1342"/>
      <c r="T44" s="424"/>
      <c r="U44" s="424"/>
      <c r="V44" s="424"/>
      <c r="W44" s="424"/>
      <c r="X44" s="424"/>
    </row>
    <row r="45" spans="4:31" ht="15" customHeight="1">
      <c r="E45" s="424"/>
      <c r="F45" s="424"/>
      <c r="G45" s="424"/>
      <c r="H45" s="424"/>
      <c r="I45" s="424"/>
      <c r="J45" s="424"/>
      <c r="K45" s="424"/>
      <c r="L45" s="424"/>
      <c r="M45" s="424"/>
      <c r="N45" s="424"/>
      <c r="O45" s="1342"/>
      <c r="P45" s="1342"/>
      <c r="Q45" s="1342"/>
      <c r="R45" s="1342"/>
      <c r="S45" s="1342"/>
      <c r="T45" s="424"/>
      <c r="U45" s="424"/>
      <c r="V45" s="424"/>
      <c r="W45" s="424"/>
      <c r="X45" s="424"/>
    </row>
    <row r="46" spans="4:31" ht="15" customHeight="1">
      <c r="O46" s="1342"/>
      <c r="P46" s="1342"/>
      <c r="Q46" s="1342"/>
      <c r="R46" s="1342"/>
      <c r="S46" s="1342"/>
    </row>
    <row r="47" spans="4:31" ht="15" customHeight="1">
      <c r="O47" s="1342"/>
      <c r="P47" s="1342"/>
      <c r="Q47" s="1342"/>
      <c r="R47" s="1342"/>
      <c r="S47" s="1342"/>
    </row>
    <row r="48" spans="4:31" ht="15" customHeight="1">
      <c r="O48" s="1342"/>
      <c r="P48" s="1342"/>
      <c r="Q48" s="1342"/>
      <c r="R48" s="1342"/>
      <c r="S48" s="1342"/>
    </row>
    <row r="49" spans="15:19" ht="15" customHeight="1">
      <c r="O49" s="1342"/>
      <c r="P49" s="1342"/>
      <c r="Q49" s="1342"/>
      <c r="R49" s="1342"/>
      <c r="S49" s="1342"/>
    </row>
    <row r="50" spans="15:19" ht="15" customHeight="1">
      <c r="O50" s="1342"/>
      <c r="P50" s="1342"/>
      <c r="Q50" s="1342"/>
      <c r="R50" s="1342"/>
      <c r="S50" s="1342"/>
    </row>
    <row r="51" spans="15:19" ht="15" customHeight="1">
      <c r="O51" s="1342"/>
      <c r="P51" s="1342"/>
      <c r="Q51" s="1342"/>
      <c r="R51" s="1342"/>
      <c r="S51" s="1342"/>
    </row>
    <row r="52" spans="15:19" ht="15" customHeight="1">
      <c r="O52" s="1342"/>
      <c r="P52" s="1342"/>
      <c r="Q52" s="1342"/>
      <c r="R52" s="1342"/>
      <c r="S52" s="1342"/>
    </row>
    <row r="53" spans="15:19" ht="15" customHeight="1">
      <c r="O53" s="1342"/>
      <c r="P53" s="1342"/>
      <c r="Q53" s="1342"/>
      <c r="R53" s="1342"/>
      <c r="S53" s="1342"/>
    </row>
    <row r="54" spans="15:19" ht="15" customHeight="1">
      <c r="O54" s="1342"/>
      <c r="P54" s="1342"/>
      <c r="Q54" s="1342"/>
      <c r="R54" s="1342"/>
      <c r="S54" s="1342"/>
    </row>
    <row r="55" spans="15:19" ht="15" customHeight="1">
      <c r="O55" s="1342"/>
      <c r="P55" s="1342"/>
      <c r="Q55" s="1342"/>
      <c r="R55" s="1342"/>
      <c r="S55" s="1342"/>
    </row>
    <row r="56" spans="15:19" ht="15" customHeight="1">
      <c r="O56" s="1342"/>
      <c r="P56" s="1342"/>
      <c r="Q56" s="1342"/>
      <c r="R56" s="1342"/>
      <c r="S56" s="1342"/>
    </row>
    <row r="57" spans="15:19" ht="15" customHeight="1">
      <c r="O57" s="1342"/>
      <c r="P57" s="1342"/>
      <c r="Q57" s="1342"/>
      <c r="R57" s="1342"/>
      <c r="S57" s="1342"/>
    </row>
    <row r="58" spans="15:19" ht="15" customHeight="1">
      <c r="O58" s="1342"/>
      <c r="P58" s="1342"/>
      <c r="Q58" s="1342"/>
      <c r="R58" s="1342"/>
      <c r="S58" s="1342"/>
    </row>
    <row r="59" spans="15:19" ht="15" customHeight="1">
      <c r="O59" s="1342"/>
      <c r="P59" s="1342"/>
      <c r="Q59" s="1342"/>
      <c r="R59" s="1342"/>
      <c r="S59" s="1342"/>
    </row>
    <row r="60" spans="15:19" ht="15" customHeight="1">
      <c r="O60" s="1342"/>
      <c r="P60" s="1342"/>
      <c r="Q60" s="1342"/>
      <c r="R60" s="1342"/>
      <c r="S60" s="1342"/>
    </row>
    <row r="61" spans="15:19" ht="15" customHeight="1">
      <c r="O61" s="1342"/>
      <c r="P61" s="1342"/>
      <c r="Q61" s="1342"/>
      <c r="R61" s="1342"/>
      <c r="S61" s="1342"/>
    </row>
    <row r="62" spans="15:19" ht="15" customHeight="1">
      <c r="O62" s="1342"/>
      <c r="P62" s="1342"/>
      <c r="Q62" s="1342"/>
      <c r="R62" s="1342"/>
      <c r="S62" s="1342"/>
    </row>
    <row r="63" spans="15:19" ht="15" customHeight="1">
      <c r="O63" s="1342"/>
      <c r="P63" s="1342"/>
      <c r="Q63" s="1342"/>
      <c r="R63" s="1342"/>
      <c r="S63" s="1342"/>
    </row>
  </sheetData>
  <phoneticPr fontId="0" type="noConversion"/>
  <pageMargins left="0.75" right="0.75" top="1" bottom="1" header="0.5" footer="0.5"/>
  <pageSetup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68">
    <pageSetUpPr fitToPage="1"/>
  </sheetPr>
  <dimension ref="C1:BB31"/>
  <sheetViews>
    <sheetView workbookViewId="0">
      <selection sqref="A1:XFD1048576"/>
    </sheetView>
  </sheetViews>
  <sheetFormatPr defaultColWidth="8.77734375" defaultRowHeight="15"/>
  <cols>
    <col min="1" max="2" width="8.88671875" style="43" customWidth="1"/>
    <col min="3" max="3" width="41" style="43" customWidth="1"/>
    <col min="4" max="4" width="20.77734375" style="43" customWidth="1"/>
    <col min="5" max="5" width="5" style="43" bestFit="1" customWidth="1"/>
    <col min="6" max="8" width="6" style="43" bestFit="1" customWidth="1"/>
    <col min="9" max="10" width="6.77734375" style="43" bestFit="1" customWidth="1"/>
    <col min="11" max="11" width="8.109375" style="43" bestFit="1" customWidth="1"/>
    <col min="12" max="12" width="7.77734375" style="43" bestFit="1" customWidth="1"/>
    <col min="13" max="15" width="8.109375" style="43" bestFit="1" customWidth="1"/>
    <col min="16" max="16" width="7.77734375" style="43" bestFit="1" customWidth="1"/>
    <col min="17" max="20" width="8.44140625" style="43" bestFit="1" customWidth="1"/>
    <col min="21" max="21" width="8.109375" style="43" bestFit="1" customWidth="1"/>
    <col min="22" max="28" width="8.44140625" style="43" bestFit="1" customWidth="1"/>
    <col min="29" max="29" width="8.109375" style="43" bestFit="1" customWidth="1"/>
    <col min="30" max="32" width="8.44140625" style="43" bestFit="1" customWidth="1"/>
    <col min="33" max="52" width="7.88671875" style="43" customWidth="1"/>
    <col min="53" max="54" width="12" style="43" bestFit="1" customWidth="1"/>
    <col min="55" max="16384" width="8.77734375" style="43"/>
  </cols>
  <sheetData>
    <row r="1" spans="3:54" s="190" customFormat="1" ht="33">
      <c r="C1" s="424" t="s">
        <v>1346</v>
      </c>
      <c r="D1" s="424"/>
    </row>
    <row r="2" spans="3:54" s="1365" customFormat="1" ht="25.5">
      <c r="C2" s="1585"/>
      <c r="D2" s="1585"/>
    </row>
    <row r="3" spans="3:54">
      <c r="C3" s="616" t="s">
        <v>232</v>
      </c>
      <c r="D3" s="2544" t="s">
        <v>184</v>
      </c>
    </row>
    <row r="4" spans="3:54">
      <c r="C4" s="618" t="s">
        <v>1784</v>
      </c>
      <c r="D4" s="2650" t="s">
        <v>4803</v>
      </c>
    </row>
    <row r="5" spans="3:54">
      <c r="C5" s="618"/>
      <c r="D5" s="2650" t="s">
        <v>4802</v>
      </c>
    </row>
    <row r="6" spans="3:54">
      <c r="C6" s="618" t="s">
        <v>3678</v>
      </c>
      <c r="D6" s="3003">
        <v>41551</v>
      </c>
    </row>
    <row r="7" spans="3:54">
      <c r="C7" s="1039" t="s">
        <v>1485</v>
      </c>
      <c r="D7" s="640"/>
    </row>
    <row r="9" spans="3:54">
      <c r="D9" s="362"/>
      <c r="E9" s="628"/>
      <c r="F9" s="628"/>
      <c r="G9" s="628"/>
      <c r="H9" s="628"/>
      <c r="I9" s="628"/>
      <c r="J9" s="628"/>
      <c r="K9" s="628"/>
      <c r="L9" s="628"/>
      <c r="M9" s="628"/>
      <c r="N9" s="628"/>
      <c r="O9" s="628"/>
      <c r="P9" s="628"/>
      <c r="Q9" s="628"/>
      <c r="R9" s="628"/>
      <c r="S9" s="628"/>
      <c r="T9" s="628"/>
      <c r="U9" s="628"/>
      <c r="V9" s="628"/>
      <c r="W9" s="628"/>
      <c r="X9" s="628"/>
      <c r="Y9" s="628"/>
      <c r="Z9" s="628"/>
      <c r="AA9" s="628"/>
      <c r="AB9" s="628"/>
      <c r="AC9" s="628"/>
      <c r="AD9" s="628"/>
      <c r="AE9" s="628"/>
      <c r="AF9" s="628"/>
      <c r="AM9" s="628"/>
      <c r="AN9" s="628"/>
      <c r="AO9" s="628"/>
      <c r="AP9" s="628"/>
      <c r="AQ9" s="628"/>
      <c r="AR9" s="628"/>
      <c r="AS9" s="628"/>
      <c r="AT9" s="628"/>
      <c r="AU9" s="628"/>
      <c r="AV9" s="628"/>
      <c r="AW9" s="628"/>
      <c r="AX9" s="628"/>
      <c r="AY9" s="628"/>
      <c r="AZ9" s="628"/>
    </row>
    <row r="10" spans="3:54">
      <c r="D10" s="362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</row>
    <row r="11" spans="3:54" ht="15.75">
      <c r="C11" s="1050" t="s">
        <v>1556</v>
      </c>
      <c r="D11" s="568"/>
      <c r="E11" s="568"/>
      <c r="F11" s="568">
        <v>2004</v>
      </c>
      <c r="G11" s="568">
        <v>2005</v>
      </c>
      <c r="H11" s="568">
        <v>2006</v>
      </c>
      <c r="I11" s="568">
        <v>2007</v>
      </c>
      <c r="J11" s="568">
        <v>2008</v>
      </c>
      <c r="K11" s="568">
        <v>2009</v>
      </c>
      <c r="L11" s="568">
        <v>2010</v>
      </c>
      <c r="M11" s="568">
        <v>2011</v>
      </c>
      <c r="N11" s="568">
        <v>2012</v>
      </c>
      <c r="O11" s="568">
        <v>2013</v>
      </c>
      <c r="P11" s="568">
        <v>2014</v>
      </c>
      <c r="Q11" s="568">
        <v>2015</v>
      </c>
      <c r="R11" s="568">
        <v>2016</v>
      </c>
      <c r="S11" s="568">
        <v>2017</v>
      </c>
      <c r="T11" s="568">
        <v>2018</v>
      </c>
      <c r="U11" s="568">
        <v>2019</v>
      </c>
      <c r="V11" s="568">
        <v>2020</v>
      </c>
      <c r="W11" s="568">
        <v>2021</v>
      </c>
      <c r="X11" s="568">
        <v>2022</v>
      </c>
      <c r="Y11" s="568">
        <v>2023</v>
      </c>
      <c r="Z11" s="568">
        <v>2024</v>
      </c>
      <c r="AA11" s="568">
        <v>2025</v>
      </c>
      <c r="AB11" s="568">
        <v>2026</v>
      </c>
      <c r="AC11" s="568">
        <v>2027</v>
      </c>
      <c r="AD11" s="568">
        <v>2028</v>
      </c>
      <c r="AE11" s="568">
        <v>2029</v>
      </c>
      <c r="AF11" s="568">
        <v>2030</v>
      </c>
      <c r="AG11" s="568">
        <v>2031</v>
      </c>
      <c r="AH11" s="568">
        <v>2032</v>
      </c>
      <c r="AI11" s="568">
        <v>2033</v>
      </c>
      <c r="AJ11" s="568">
        <v>2034</v>
      </c>
      <c r="AK11" s="568">
        <v>2035</v>
      </c>
      <c r="AL11" s="568">
        <v>2036</v>
      </c>
      <c r="AM11" s="568">
        <v>2037</v>
      </c>
      <c r="AN11" s="568">
        <v>2038</v>
      </c>
      <c r="AO11" s="568">
        <v>2039</v>
      </c>
      <c r="AP11" s="568">
        <v>2040</v>
      </c>
      <c r="AQ11" s="568">
        <v>2041</v>
      </c>
      <c r="AR11" s="568">
        <v>2042</v>
      </c>
      <c r="AS11" s="568">
        <v>2043</v>
      </c>
      <c r="AT11" s="568">
        <v>2044</v>
      </c>
      <c r="AU11" s="568">
        <v>2045</v>
      </c>
      <c r="AV11" s="568">
        <v>2046</v>
      </c>
      <c r="AW11" s="568">
        <v>2047</v>
      </c>
      <c r="AX11" s="568">
        <v>2048</v>
      </c>
      <c r="AY11" s="568">
        <v>2049</v>
      </c>
      <c r="AZ11" s="568">
        <v>2050</v>
      </c>
    </row>
    <row r="12" spans="3:54">
      <c r="C12" s="437" t="s">
        <v>4136</v>
      </c>
      <c r="AM12" s="593"/>
      <c r="AN12" s="593"/>
      <c r="AO12" s="593"/>
      <c r="AP12" s="593"/>
      <c r="AQ12" s="593"/>
      <c r="AR12" s="593"/>
      <c r="AS12" s="593"/>
      <c r="AT12" s="593"/>
      <c r="AU12" s="593"/>
      <c r="AV12" s="593"/>
      <c r="AW12" s="593"/>
      <c r="AX12" s="593"/>
      <c r="AY12" s="593"/>
      <c r="AZ12" s="593"/>
    </row>
    <row r="13" spans="3:54">
      <c r="D13" s="3086" t="s">
        <v>4669</v>
      </c>
      <c r="L13" s="3862"/>
      <c r="M13" s="3862"/>
      <c r="N13" s="3862"/>
      <c r="O13" s="3860">
        <v>36.9229727473815</v>
      </c>
      <c r="P13" s="3860">
        <v>36.9229727473815</v>
      </c>
      <c r="Q13" s="3860">
        <v>36.9229727473815</v>
      </c>
      <c r="R13" s="3860">
        <v>61.196456654928213</v>
      </c>
      <c r="S13" s="3860">
        <v>57.75480593548258</v>
      </c>
      <c r="T13" s="3860">
        <v>46.209498714098117</v>
      </c>
      <c r="U13" s="3860">
        <v>45.838404797929414</v>
      </c>
      <c r="V13" s="3860">
        <v>116.54015840723964</v>
      </c>
      <c r="W13" s="3860">
        <v>122.25374561411638</v>
      </c>
      <c r="X13" s="3860">
        <v>129.58412409704866</v>
      </c>
      <c r="Y13" s="3860">
        <v>146.83978093384241</v>
      </c>
      <c r="Z13" s="3860">
        <v>153.21124323563484</v>
      </c>
      <c r="AA13" s="3860">
        <v>102.12806113180525</v>
      </c>
      <c r="AB13" s="3860">
        <v>73.573176499510467</v>
      </c>
      <c r="AC13" s="3860">
        <v>74.947108142985883</v>
      </c>
      <c r="AD13" s="3860">
        <v>75.450369355269714</v>
      </c>
      <c r="AE13" s="3860">
        <v>76.409158020026069</v>
      </c>
      <c r="AF13" s="3860">
        <v>85.383712714616593</v>
      </c>
      <c r="AG13" s="3860">
        <v>84.526528998919474</v>
      </c>
      <c r="AH13" s="3860">
        <v>94.848471045641844</v>
      </c>
      <c r="AI13" s="3860">
        <v>103.7645338383503</v>
      </c>
      <c r="AJ13" s="3860">
        <v>128.36708416577721</v>
      </c>
      <c r="AK13" s="3860">
        <v>128.3796927181557</v>
      </c>
      <c r="AL13" s="3860">
        <v>129.85821133008477</v>
      </c>
      <c r="AM13" s="3860">
        <v>112.75078162728303</v>
      </c>
      <c r="AN13" s="3860">
        <v>108.21061956110002</v>
      </c>
      <c r="AO13" s="3860">
        <v>105.4149457622776</v>
      </c>
      <c r="AP13" s="3860">
        <v>218.46705035224605</v>
      </c>
      <c r="AQ13" s="3860">
        <v>353.71719534917582</v>
      </c>
      <c r="AR13" s="3860">
        <v>378.21182092833516</v>
      </c>
      <c r="AS13" s="3860">
        <v>390.96284542366828</v>
      </c>
      <c r="AT13" s="3860">
        <v>411.37080696703185</v>
      </c>
      <c r="AU13" s="3860">
        <v>284.48873371315756</v>
      </c>
      <c r="AV13" s="3860">
        <v>156.78341200204216</v>
      </c>
      <c r="AW13" s="3860">
        <v>183.3650894575795</v>
      </c>
      <c r="AX13" s="3860">
        <v>159.58827260717044</v>
      </c>
      <c r="AY13" s="3860">
        <v>135.21398113900568</v>
      </c>
      <c r="AZ13" s="3860">
        <v>143.83980172038528</v>
      </c>
    </row>
    <row r="14" spans="3:54">
      <c r="C14" s="437"/>
      <c r="D14" s="3086" t="s">
        <v>4670</v>
      </c>
      <c r="L14" s="3862"/>
      <c r="M14" s="3862"/>
      <c r="N14" s="3862"/>
      <c r="O14" s="3860">
        <v>132.40814610503946</v>
      </c>
      <c r="P14" s="3860">
        <v>135.96966861834395</v>
      </c>
      <c r="Q14" s="3860">
        <v>173.78856017853522</v>
      </c>
      <c r="R14" s="3860">
        <v>180.48377953134431</v>
      </c>
      <c r="S14" s="3860">
        <v>194.25040485666946</v>
      </c>
      <c r="T14" s="3860">
        <v>232.48807528310235</v>
      </c>
      <c r="U14" s="3860">
        <v>251.72333422631672</v>
      </c>
      <c r="V14" s="3860">
        <v>210.84437348264905</v>
      </c>
      <c r="W14" s="3860">
        <v>207.45837039533035</v>
      </c>
      <c r="X14" s="3860">
        <v>213.03196452889415</v>
      </c>
      <c r="Y14" s="3860">
        <v>193.57814738647534</v>
      </c>
      <c r="Z14" s="3860">
        <v>225.17581788525723</v>
      </c>
      <c r="AA14" s="3860">
        <v>259.31219788139248</v>
      </c>
      <c r="AB14" s="3860">
        <v>301.9733420893109</v>
      </c>
      <c r="AC14" s="3860">
        <v>327.67012629217754</v>
      </c>
      <c r="AD14" s="3860">
        <v>349.22553709476102</v>
      </c>
      <c r="AE14" s="3860">
        <v>315.09712734688372</v>
      </c>
      <c r="AF14" s="3860">
        <v>298.8587287325376</v>
      </c>
      <c r="AG14" s="3860">
        <v>281.13291898060072</v>
      </c>
      <c r="AH14" s="3860">
        <v>271.78495474378849</v>
      </c>
      <c r="AI14" s="3860">
        <v>301.10064309729336</v>
      </c>
      <c r="AJ14" s="3860">
        <v>358.52376717227702</v>
      </c>
      <c r="AK14" s="3860">
        <v>367.6652105607572</v>
      </c>
      <c r="AL14" s="3860">
        <v>416.94048943288851</v>
      </c>
      <c r="AM14" s="3860">
        <v>405.62110027603342</v>
      </c>
      <c r="AN14" s="3860">
        <v>505.92658774651153</v>
      </c>
      <c r="AO14" s="3860">
        <v>488.78457248950662</v>
      </c>
      <c r="AP14" s="3860">
        <v>757.70290747826971</v>
      </c>
      <c r="AQ14" s="3860">
        <v>723.32776020295012</v>
      </c>
      <c r="AR14" s="3860">
        <v>780.7634092700813</v>
      </c>
      <c r="AS14" s="3860">
        <v>693.59002167970539</v>
      </c>
      <c r="AT14" s="3860">
        <v>697.88502801258142</v>
      </c>
      <c r="AU14" s="3860">
        <v>484.81526099562905</v>
      </c>
      <c r="AV14" s="3860">
        <v>502.14136969676417</v>
      </c>
      <c r="AW14" s="3860">
        <v>491.72665838534857</v>
      </c>
      <c r="AX14" s="3860">
        <v>519.14565722235159</v>
      </c>
      <c r="AY14" s="3860">
        <v>544.74476407428926</v>
      </c>
      <c r="AZ14" s="3860">
        <v>536.25590603329738</v>
      </c>
    </row>
    <row r="15" spans="3:54" ht="15.75">
      <c r="D15" s="2985" t="s">
        <v>2298</v>
      </c>
      <c r="E15" s="590"/>
      <c r="F15" s="593"/>
      <c r="G15" s="593"/>
      <c r="H15" s="593"/>
      <c r="I15" s="593"/>
      <c r="J15" s="593"/>
      <c r="K15" s="593"/>
      <c r="L15" s="593"/>
      <c r="M15" s="593"/>
      <c r="N15" s="593"/>
      <c r="O15" s="2241">
        <v>169.33111885242096</v>
      </c>
      <c r="P15" s="2241">
        <v>172.89264136572544</v>
      </c>
      <c r="Q15" s="2241">
        <v>210.71153292591671</v>
      </c>
      <c r="R15" s="2241">
        <v>241.68023618627251</v>
      </c>
      <c r="S15" s="2241">
        <v>252.00521079215204</v>
      </c>
      <c r="T15" s="2241">
        <v>278.69757399720049</v>
      </c>
      <c r="U15" s="2241">
        <v>297.56173902424615</v>
      </c>
      <c r="V15" s="2241">
        <v>327.38453188988871</v>
      </c>
      <c r="W15" s="2241">
        <v>329.71211600944673</v>
      </c>
      <c r="X15" s="2241">
        <v>342.61608862594278</v>
      </c>
      <c r="Y15" s="2241">
        <v>340.41792832031774</v>
      </c>
      <c r="Z15" s="2241">
        <v>378.3870611208921</v>
      </c>
      <c r="AA15" s="2241">
        <v>361.44025901319776</v>
      </c>
      <c r="AB15" s="2241">
        <v>375.54651858882136</v>
      </c>
      <c r="AC15" s="2241">
        <v>402.61723443516343</v>
      </c>
      <c r="AD15" s="2241">
        <v>424.67590645003077</v>
      </c>
      <c r="AE15" s="2241">
        <v>391.50628536690976</v>
      </c>
      <c r="AF15" s="2241">
        <v>384.24244144715419</v>
      </c>
      <c r="AG15" s="2241">
        <v>365.65944797952022</v>
      </c>
      <c r="AH15" s="2241">
        <v>366.63342578943036</v>
      </c>
      <c r="AI15" s="2241">
        <v>404.86517693564366</v>
      </c>
      <c r="AJ15" s="2241">
        <v>486.89085133805423</v>
      </c>
      <c r="AK15" s="2241">
        <v>496.0449032789129</v>
      </c>
      <c r="AL15" s="2241">
        <v>546.79870076297334</v>
      </c>
      <c r="AM15" s="2241">
        <v>518.37188190331642</v>
      </c>
      <c r="AN15" s="2241">
        <v>614.13720730761156</v>
      </c>
      <c r="AO15" s="2241">
        <v>594.19951825178418</v>
      </c>
      <c r="AP15" s="2241">
        <v>976.16995783051573</v>
      </c>
      <c r="AQ15" s="2241">
        <v>1077.0449555521259</v>
      </c>
      <c r="AR15" s="2241">
        <v>1158.9752301984165</v>
      </c>
      <c r="AS15" s="2241">
        <v>1084.5528671033737</v>
      </c>
      <c r="AT15" s="2241">
        <v>1109.2558349796132</v>
      </c>
      <c r="AU15" s="2241">
        <v>769.3039947087866</v>
      </c>
      <c r="AV15" s="2241">
        <v>658.92478169880633</v>
      </c>
      <c r="AW15" s="2241">
        <v>675.09174784292804</v>
      </c>
      <c r="AX15" s="2241">
        <v>678.73392982952203</v>
      </c>
      <c r="AY15" s="2241">
        <v>679.95874521329495</v>
      </c>
      <c r="AZ15" s="2241">
        <v>680.09570775368263</v>
      </c>
      <c r="BA15" s="593"/>
      <c r="BB15" s="593"/>
    </row>
    <row r="16" spans="3:54">
      <c r="AM16" s="1402"/>
      <c r="AN16" s="1402"/>
      <c r="AO16" s="1402"/>
      <c r="AP16" s="1402"/>
      <c r="AQ16" s="1402"/>
      <c r="AR16" s="1402"/>
      <c r="AS16" s="1402"/>
      <c r="AT16" s="1402"/>
      <c r="AU16" s="1402"/>
      <c r="AV16" s="1402"/>
      <c r="AW16" s="1402"/>
      <c r="AX16" s="1402"/>
      <c r="AY16" s="1402"/>
      <c r="AZ16" s="1402"/>
    </row>
    <row r="17" spans="3:52" ht="15.75">
      <c r="D17" s="590" t="s">
        <v>4668</v>
      </c>
      <c r="AM17" s="1402"/>
      <c r="AN17" s="1402"/>
      <c r="AO17" s="1402"/>
      <c r="AP17" s="1402"/>
      <c r="AQ17" s="1402"/>
      <c r="AR17" s="1402"/>
      <c r="AS17" s="1402"/>
      <c r="AT17" s="1402"/>
      <c r="AU17" s="1402"/>
      <c r="AV17" s="1402"/>
      <c r="AW17" s="1402"/>
      <c r="AX17" s="1402"/>
      <c r="AY17" s="1402"/>
      <c r="AZ17" s="1402"/>
    </row>
    <row r="18" spans="3:52">
      <c r="D18" s="3710" t="s">
        <v>4669</v>
      </c>
      <c r="K18" s="1447"/>
      <c r="L18" s="3860">
        <v>0</v>
      </c>
      <c r="M18" s="3860">
        <v>0</v>
      </c>
      <c r="N18" s="3860">
        <v>0</v>
      </c>
      <c r="O18" s="3860">
        <v>0</v>
      </c>
      <c r="P18" s="3860">
        <v>0</v>
      </c>
      <c r="Q18" s="3860">
        <v>0</v>
      </c>
      <c r="R18" s="3860">
        <v>0</v>
      </c>
      <c r="S18" s="3860">
        <v>0</v>
      </c>
      <c r="T18" s="3860">
        <v>0</v>
      </c>
      <c r="U18" s="3860">
        <v>0</v>
      </c>
      <c r="V18" s="3860">
        <v>0</v>
      </c>
      <c r="W18" s="3860">
        <v>0</v>
      </c>
      <c r="X18" s="3860">
        <v>0</v>
      </c>
      <c r="Y18" s="3860">
        <v>0</v>
      </c>
      <c r="Z18" s="3860">
        <v>0</v>
      </c>
      <c r="AA18" s="3860">
        <v>0</v>
      </c>
      <c r="AB18" s="3860">
        <v>0</v>
      </c>
      <c r="AC18" s="3860">
        <v>0</v>
      </c>
      <c r="AD18" s="3860">
        <v>0</v>
      </c>
      <c r="AE18" s="3860">
        <v>0</v>
      </c>
      <c r="AF18" s="3860">
        <v>0</v>
      </c>
      <c r="AG18" s="3860">
        <v>0</v>
      </c>
      <c r="AH18" s="3860">
        <v>0</v>
      </c>
      <c r="AI18" s="3860">
        <v>0</v>
      </c>
      <c r="AJ18" s="3860">
        <v>0</v>
      </c>
      <c r="AK18" s="3860">
        <v>0</v>
      </c>
      <c r="AL18" s="3860">
        <v>0</v>
      </c>
      <c r="AM18" s="3860">
        <v>0</v>
      </c>
      <c r="AN18" s="3860">
        <v>0</v>
      </c>
      <c r="AO18" s="3860">
        <v>0</v>
      </c>
      <c r="AP18" s="3860">
        <v>0</v>
      </c>
      <c r="AQ18" s="3860">
        <v>0</v>
      </c>
      <c r="AR18" s="3860">
        <v>0</v>
      </c>
      <c r="AS18" s="3860">
        <v>0</v>
      </c>
      <c r="AT18" s="3860">
        <v>0</v>
      </c>
      <c r="AU18" s="3860">
        <v>0</v>
      </c>
      <c r="AV18" s="3860">
        <v>0</v>
      </c>
      <c r="AW18" s="3860">
        <v>0</v>
      </c>
      <c r="AX18" s="3860">
        <v>0</v>
      </c>
      <c r="AY18" s="3860">
        <v>0</v>
      </c>
      <c r="AZ18" s="3860">
        <v>0</v>
      </c>
    </row>
    <row r="19" spans="3:52">
      <c r="D19" s="3710" t="s">
        <v>4670</v>
      </c>
      <c r="K19" s="1447"/>
      <c r="L19" s="3860">
        <v>33.243931222831122</v>
      </c>
      <c r="M19" s="3860">
        <v>23.699781251798196</v>
      </c>
      <c r="N19" s="3860">
        <v>40.940191473585315</v>
      </c>
      <c r="O19" s="3860">
        <v>50.918950185467963</v>
      </c>
      <c r="P19" s="3860">
        <v>30.661379787309865</v>
      </c>
      <c r="Q19" s="3860">
        <v>35.067295397307497</v>
      </c>
      <c r="R19" s="3860">
        <v>26.77231611134064</v>
      </c>
      <c r="S19" s="3860">
        <v>44.814985971018608</v>
      </c>
      <c r="T19" s="3860">
        <v>54.085365552847875</v>
      </c>
      <c r="U19" s="3860">
        <v>29.186580207985845</v>
      </c>
      <c r="V19" s="3860">
        <v>31.28022483795117</v>
      </c>
      <c r="W19" s="3860">
        <v>62.041151887022224</v>
      </c>
      <c r="X19" s="3860">
        <v>22.904814473166667</v>
      </c>
      <c r="Y19" s="3860">
        <v>42.155370107638007</v>
      </c>
      <c r="Z19" s="3860">
        <v>41.586093460039315</v>
      </c>
      <c r="AA19" s="3860">
        <v>90.584441885369785</v>
      </c>
      <c r="AB19" s="3860">
        <v>94.977334821018289</v>
      </c>
      <c r="AC19" s="3860">
        <v>145.21812376805804</v>
      </c>
      <c r="AD19" s="3860">
        <v>178.32171450386639</v>
      </c>
      <c r="AE19" s="3860">
        <v>170.44907810445466</v>
      </c>
      <c r="AF19" s="3860">
        <v>118.57426218205556</v>
      </c>
      <c r="AG19" s="3860">
        <v>54.084808111437418</v>
      </c>
      <c r="AH19" s="3860">
        <v>108.03454942461659</v>
      </c>
      <c r="AI19" s="3860">
        <v>68.202690308967036</v>
      </c>
      <c r="AJ19" s="3860">
        <v>134.72180382636412</v>
      </c>
      <c r="AK19" s="3860">
        <v>126.58603066617813</v>
      </c>
      <c r="AL19" s="3860">
        <v>231.28342581415234</v>
      </c>
      <c r="AM19" s="3861">
        <v>110.67307427207076</v>
      </c>
      <c r="AN19" s="3861">
        <v>198.75970211262529</v>
      </c>
      <c r="AO19" s="3861">
        <v>91.584743910852822</v>
      </c>
      <c r="AP19" s="3861">
        <v>284.18848133862247</v>
      </c>
      <c r="AQ19" s="3861">
        <v>149.39412613805402</v>
      </c>
      <c r="AR19" s="3861">
        <v>118.53018341674873</v>
      </c>
      <c r="AS19" s="3861">
        <v>126.87137670841463</v>
      </c>
      <c r="AT19" s="3861">
        <v>321.86144989683254</v>
      </c>
      <c r="AU19" s="3861">
        <v>199.11827870922704</v>
      </c>
      <c r="AV19" s="3861">
        <v>149.0432933670607</v>
      </c>
      <c r="AW19" s="3861">
        <v>263.89368357464207</v>
      </c>
      <c r="AX19" s="3861">
        <v>209.43440692273197</v>
      </c>
      <c r="AY19" s="3861">
        <v>271.65880583590831</v>
      </c>
      <c r="AZ19" s="3861">
        <v>320.52166940680183</v>
      </c>
    </row>
    <row r="20" spans="3:52" ht="15.75">
      <c r="D20" s="3711" t="s">
        <v>2298</v>
      </c>
      <c r="K20" s="2241"/>
      <c r="L20" s="2241">
        <v>33.243931222831122</v>
      </c>
      <c r="M20" s="2241">
        <v>23.699781251798196</v>
      </c>
      <c r="N20" s="2241">
        <v>40.940191473585315</v>
      </c>
      <c r="O20" s="2241">
        <v>50.918950185467963</v>
      </c>
      <c r="P20" s="2241">
        <v>30.661379787309865</v>
      </c>
      <c r="Q20" s="2241">
        <v>35.067295397307497</v>
      </c>
      <c r="R20" s="2241">
        <v>26.77231611134064</v>
      </c>
      <c r="S20" s="2241">
        <v>44.814985971018608</v>
      </c>
      <c r="T20" s="2241">
        <v>54.085365552847875</v>
      </c>
      <c r="U20" s="2241">
        <v>29.186580207985845</v>
      </c>
      <c r="V20" s="2241">
        <v>31.28022483795117</v>
      </c>
      <c r="W20" s="2241">
        <v>62.041151887022224</v>
      </c>
      <c r="X20" s="2241">
        <v>22.904814473166667</v>
      </c>
      <c r="Y20" s="2241">
        <v>42.155370107638007</v>
      </c>
      <c r="Z20" s="2241">
        <v>41.586093460039315</v>
      </c>
      <c r="AA20" s="2241">
        <v>90.584441885369785</v>
      </c>
      <c r="AB20" s="2241">
        <v>94.977334821018289</v>
      </c>
      <c r="AC20" s="2241">
        <v>145.21812376805804</v>
      </c>
      <c r="AD20" s="2241">
        <v>178.32171450386639</v>
      </c>
      <c r="AE20" s="2241">
        <v>170.44907810445466</v>
      </c>
      <c r="AF20" s="2241">
        <v>118.57426218205556</v>
      </c>
      <c r="AG20" s="2241">
        <v>54.084808111437418</v>
      </c>
      <c r="AH20" s="2241">
        <v>108.03454942461659</v>
      </c>
      <c r="AI20" s="2241">
        <v>68.202690308967036</v>
      </c>
      <c r="AJ20" s="2241">
        <v>134.72180382636412</v>
      </c>
      <c r="AK20" s="2241">
        <v>126.58603066617813</v>
      </c>
      <c r="AL20" s="2241">
        <v>231.28342581415234</v>
      </c>
      <c r="AM20" s="2241">
        <v>110.67307427207076</v>
      </c>
      <c r="AN20" s="2241">
        <v>198.75970211262529</v>
      </c>
      <c r="AO20" s="2241">
        <v>91.584743910852822</v>
      </c>
      <c r="AP20" s="2241">
        <v>284.18848133862247</v>
      </c>
      <c r="AQ20" s="2241">
        <v>149.39412613805402</v>
      </c>
      <c r="AR20" s="2241">
        <v>118.53018341674873</v>
      </c>
      <c r="AS20" s="2241">
        <v>126.87137670841463</v>
      </c>
      <c r="AT20" s="2241">
        <v>321.86144989683254</v>
      </c>
      <c r="AU20" s="2241">
        <v>199.11827870922704</v>
      </c>
      <c r="AV20" s="2241">
        <v>149.0432933670607</v>
      </c>
      <c r="AW20" s="2241">
        <v>263.89368357464207</v>
      </c>
      <c r="AX20" s="2241">
        <v>209.43440692273197</v>
      </c>
      <c r="AY20" s="2241">
        <v>271.65880583590831</v>
      </c>
      <c r="AZ20" s="2241">
        <v>320.52166940680183</v>
      </c>
    </row>
    <row r="21" spans="3:52">
      <c r="AM21" s="1402"/>
      <c r="AN21" s="1402"/>
      <c r="AO21" s="1402"/>
      <c r="AP21" s="1402"/>
      <c r="AQ21" s="1402"/>
      <c r="AR21" s="1402"/>
      <c r="AS21" s="1402"/>
      <c r="AT21" s="1402"/>
      <c r="AU21" s="1402"/>
      <c r="AV21" s="1402"/>
      <c r="AW21" s="1402"/>
      <c r="AX21" s="1402"/>
      <c r="AY21" s="1402"/>
      <c r="AZ21" s="1402"/>
    </row>
    <row r="22" spans="3:52">
      <c r="AM22" s="1402"/>
      <c r="AN22" s="1402"/>
      <c r="AO22" s="1402"/>
      <c r="AP22" s="1402"/>
      <c r="AQ22" s="1402"/>
      <c r="AR22" s="1402"/>
      <c r="AS22" s="1402"/>
      <c r="AT22" s="1402"/>
      <c r="AU22" s="1402"/>
      <c r="AV22" s="1402"/>
      <c r="AW22" s="1402"/>
      <c r="AX22" s="1402"/>
      <c r="AY22" s="1402"/>
      <c r="AZ22" s="1402"/>
    </row>
    <row r="23" spans="3:52">
      <c r="AG23" s="1402"/>
      <c r="AH23" s="1402"/>
      <c r="AI23" s="1402"/>
      <c r="AJ23" s="1402"/>
      <c r="AK23" s="1402"/>
      <c r="AL23" s="1402"/>
      <c r="AM23" s="1402"/>
      <c r="AN23" s="1402"/>
      <c r="AO23" s="1402"/>
      <c r="AP23" s="1402"/>
      <c r="AQ23" s="1402"/>
      <c r="AR23" s="1402"/>
      <c r="AS23" s="1402"/>
      <c r="AT23" s="1402"/>
      <c r="AU23" s="1402"/>
      <c r="AV23" s="1402"/>
      <c r="AW23" s="1402"/>
      <c r="AX23" s="1402"/>
      <c r="AY23" s="1402"/>
      <c r="AZ23" s="1402"/>
    </row>
    <row r="24" spans="3:52">
      <c r="AG24" s="1402"/>
      <c r="AH24" s="1402"/>
      <c r="AI24" s="1402"/>
      <c r="AJ24" s="1402"/>
      <c r="AK24" s="1402"/>
      <c r="AL24" s="1402"/>
      <c r="AM24" s="1402"/>
      <c r="AN24" s="1402"/>
      <c r="AO24" s="1402"/>
      <c r="AP24" s="1402"/>
      <c r="AQ24" s="1402"/>
      <c r="AR24" s="1402"/>
      <c r="AS24" s="1402"/>
      <c r="AT24" s="1402"/>
      <c r="AU24" s="1402"/>
      <c r="AV24" s="1402"/>
      <c r="AW24" s="1402"/>
      <c r="AX24" s="1402"/>
      <c r="AY24" s="1402"/>
      <c r="AZ24" s="1402"/>
    </row>
    <row r="25" spans="3:52" ht="15.75">
      <c r="C25" s="590" t="s">
        <v>336</v>
      </c>
      <c r="AG25" s="1402"/>
      <c r="AH25" s="1402"/>
      <c r="AI25" s="1402"/>
      <c r="AJ25" s="1402"/>
      <c r="AK25" s="1402"/>
      <c r="AL25" s="1402"/>
      <c r="AM25" s="1402"/>
      <c r="AN25" s="1402"/>
      <c r="AO25" s="1402"/>
      <c r="AP25" s="1402"/>
      <c r="AQ25" s="1402"/>
      <c r="AR25" s="1402"/>
      <c r="AS25" s="1402"/>
      <c r="AT25" s="1402"/>
      <c r="AU25" s="1402"/>
      <c r="AV25" s="1402"/>
      <c r="AW25" s="1402"/>
      <c r="AX25" s="1402"/>
      <c r="AY25" s="1402"/>
      <c r="AZ25" s="1402"/>
    </row>
    <row r="26" spans="3:52">
      <c r="C26" s="437" t="s">
        <v>335</v>
      </c>
      <c r="I26" s="1447">
        <v>0</v>
      </c>
      <c r="J26" s="1447">
        <v>0</v>
      </c>
      <c r="K26" s="1447">
        <v>169.89910482999997</v>
      </c>
      <c r="L26" s="1447">
        <v>169.89910482999997</v>
      </c>
      <c r="M26" s="1447">
        <v>169.89910482999997</v>
      </c>
      <c r="N26" s="1447">
        <v>209.34041550000001</v>
      </c>
      <c r="O26" s="1447">
        <v>218.15107792000001</v>
      </c>
      <c r="P26" s="1447">
        <v>239.82942994999999</v>
      </c>
      <c r="Q26" s="1447">
        <v>250.94286954</v>
      </c>
      <c r="R26" s="1447">
        <v>245.89635899999999</v>
      </c>
      <c r="S26" s="1447">
        <v>244.38590439999999</v>
      </c>
      <c r="T26" s="1447">
        <v>302.06813136</v>
      </c>
      <c r="U26" s="1447">
        <v>384.07860839999995</v>
      </c>
      <c r="V26" s="1447">
        <v>387.38239499999997</v>
      </c>
      <c r="W26" s="1447">
        <v>403.02199020000006</v>
      </c>
      <c r="X26" s="1447">
        <v>396.22499880000004</v>
      </c>
      <c r="Y26" s="1447">
        <v>394.6679522</v>
      </c>
      <c r="Z26" s="1447">
        <v>308.27850465999995</v>
      </c>
      <c r="AA26" s="1447">
        <v>378.13840489</v>
      </c>
      <c r="AB26" s="1447">
        <v>410.49684812999999</v>
      </c>
      <c r="AC26" s="1447">
        <v>418.96912667999999</v>
      </c>
      <c r="AD26" s="1447">
        <v>416.03495240999996</v>
      </c>
      <c r="AE26" s="1447">
        <v>471.49068363999999</v>
      </c>
      <c r="AF26" s="1447">
        <v>433.69311707999998</v>
      </c>
      <c r="AG26" s="1402"/>
      <c r="AH26" s="1402"/>
      <c r="AI26" s="1402"/>
      <c r="AJ26" s="1402"/>
      <c r="AK26" s="1402"/>
      <c r="AL26" s="1402"/>
      <c r="AM26" s="1402"/>
      <c r="AN26" s="1402"/>
      <c r="AO26" s="1402"/>
      <c r="AP26" s="1402"/>
      <c r="AQ26" s="1402"/>
      <c r="AR26" s="1402"/>
      <c r="AS26" s="1402"/>
      <c r="AT26" s="1402"/>
      <c r="AU26" s="1402"/>
      <c r="AV26" s="1402"/>
      <c r="AW26" s="1402"/>
      <c r="AX26" s="1402"/>
      <c r="AY26" s="1402"/>
      <c r="AZ26" s="1402"/>
    </row>
    <row r="27" spans="3:52">
      <c r="C27" s="43" t="s">
        <v>311</v>
      </c>
      <c r="I27" s="1447">
        <v>135.93424472049941</v>
      </c>
      <c r="J27" s="1447">
        <v>135.93424472049941</v>
      </c>
      <c r="K27" s="1447">
        <v>135.93424472049941</v>
      </c>
      <c r="L27" s="1447">
        <v>185.33558073324176</v>
      </c>
      <c r="M27" s="1447">
        <v>188.08680616343258</v>
      </c>
      <c r="N27" s="1447">
        <v>187.46728227411037</v>
      </c>
      <c r="O27" s="1447">
        <v>199.93173728951132</v>
      </c>
      <c r="P27" s="1447">
        <v>232.90320088376177</v>
      </c>
      <c r="Q27" s="1447">
        <v>205.62876314262783</v>
      </c>
      <c r="R27" s="1447">
        <v>213.28058629395358</v>
      </c>
      <c r="S27" s="1447">
        <v>234.5328822268803</v>
      </c>
      <c r="T27" s="1447">
        <v>283.24049579377925</v>
      </c>
      <c r="U27" s="1447">
        <v>356.43541219873356</v>
      </c>
      <c r="V27" s="1447">
        <v>359.70543014582051</v>
      </c>
      <c r="W27" s="1447">
        <v>361.67533732884192</v>
      </c>
      <c r="X27" s="1447">
        <v>362.34919851297661</v>
      </c>
      <c r="Y27" s="1447">
        <v>365.71646565059967</v>
      </c>
      <c r="Z27" s="1447">
        <v>296.3610077738449</v>
      </c>
      <c r="AA27" s="1447">
        <v>354.56021966121244</v>
      </c>
      <c r="AB27" s="1447">
        <v>388.18423169497646</v>
      </c>
      <c r="AC27" s="1447">
        <v>417.75037565975009</v>
      </c>
      <c r="AD27" s="1447">
        <v>394.44696549093658</v>
      </c>
      <c r="AE27" s="1447">
        <v>445.40273800793295</v>
      </c>
      <c r="AF27" s="1447">
        <v>417.02739565441993</v>
      </c>
      <c r="AG27" s="1402"/>
      <c r="AH27" s="1402"/>
      <c r="AI27" s="1402"/>
      <c r="AJ27" s="1402"/>
      <c r="AK27" s="1402"/>
      <c r="AL27" s="1402"/>
      <c r="AM27" s="1402"/>
      <c r="AN27" s="1402"/>
      <c r="AO27" s="1402"/>
      <c r="AP27" s="1402"/>
      <c r="AQ27" s="1402"/>
      <c r="AR27" s="1402"/>
      <c r="AS27" s="1402"/>
      <c r="AT27" s="1402"/>
      <c r="AU27" s="1402"/>
      <c r="AV27" s="1402"/>
      <c r="AW27" s="1402"/>
      <c r="AX27" s="1402"/>
      <c r="AY27" s="1402"/>
      <c r="AZ27" s="1402"/>
    </row>
    <row r="28" spans="3:52">
      <c r="C28" s="43" t="s">
        <v>4135</v>
      </c>
      <c r="I28" s="1447"/>
      <c r="J28" s="1447"/>
      <c r="K28" s="1447">
        <v>124.99542783069296</v>
      </c>
      <c r="L28" s="1447">
        <v>141.59519695549088</v>
      </c>
      <c r="M28" s="1447">
        <v>152.28327658615106</v>
      </c>
      <c r="N28" s="1447">
        <v>188.89786479958269</v>
      </c>
      <c r="O28" s="1447">
        <v>204.06637240773304</v>
      </c>
      <c r="P28" s="1447">
        <v>197.07360414503384</v>
      </c>
      <c r="Q28" s="1447">
        <v>227.3919378771472</v>
      </c>
      <c r="R28" s="1447">
        <v>225.88912090681336</v>
      </c>
      <c r="S28" s="1447">
        <v>205.61360969435555</v>
      </c>
      <c r="T28" s="1447">
        <v>248.8932024657698</v>
      </c>
      <c r="U28" s="1447">
        <v>281.33744505425705</v>
      </c>
      <c r="V28" s="1447">
        <v>333.44103572594025</v>
      </c>
      <c r="W28" s="1447">
        <v>332.39590521168782</v>
      </c>
      <c r="X28" s="1447">
        <v>358.87798196729955</v>
      </c>
      <c r="Y28" s="1447">
        <v>344.2489284000614</v>
      </c>
      <c r="Z28" s="1447">
        <v>372.54384810422795</v>
      </c>
      <c r="AA28" s="1447">
        <v>342.89828211381661</v>
      </c>
      <c r="AB28" s="1447">
        <v>388.50051176203465</v>
      </c>
      <c r="AC28" s="1447">
        <v>413.62336389512575</v>
      </c>
      <c r="AD28" s="1447">
        <v>448.8398623160225</v>
      </c>
      <c r="AE28" s="1447">
        <v>434.21806532598237</v>
      </c>
      <c r="AF28" s="1447">
        <v>436.88159431355302</v>
      </c>
      <c r="AG28" s="1402"/>
      <c r="AH28" s="1402"/>
      <c r="AI28" s="1402"/>
      <c r="AJ28" s="1402"/>
      <c r="AK28" s="1402"/>
      <c r="AL28" s="1402"/>
      <c r="AM28" s="1402"/>
      <c r="AN28" s="1402"/>
      <c r="AO28" s="1402"/>
      <c r="AP28" s="1402"/>
      <c r="AQ28" s="1402"/>
      <c r="AR28" s="1402"/>
      <c r="AS28" s="1402"/>
      <c r="AT28" s="1402"/>
      <c r="AU28" s="1402"/>
      <c r="AV28" s="1402"/>
      <c r="AW28" s="1402"/>
      <c r="AX28" s="1402"/>
      <c r="AY28" s="1402"/>
      <c r="AZ28" s="1402"/>
    </row>
    <row r="29" spans="3:52">
      <c r="C29" s="43" t="s">
        <v>4671</v>
      </c>
      <c r="I29" s="1447"/>
      <c r="J29" s="1447"/>
      <c r="K29" s="1447">
        <v>86.594995156950063</v>
      </c>
      <c r="L29" s="1447">
        <v>104.69466358619644</v>
      </c>
      <c r="M29" s="1447">
        <v>114.91038587583043</v>
      </c>
      <c r="N29" s="1447">
        <v>151.64489451783083</v>
      </c>
      <c r="O29" s="1447">
        <v>168.05496636514516</v>
      </c>
      <c r="P29" s="1447">
        <v>179.27096527172881</v>
      </c>
      <c r="Q29" s="1447">
        <v>233.28273643137734</v>
      </c>
      <c r="R29" s="1447">
        <v>236.97251653882114</v>
      </c>
      <c r="S29" s="1447">
        <v>237.01859759856382</v>
      </c>
      <c r="T29" s="1447">
        <v>270.57666019854543</v>
      </c>
      <c r="U29" s="1447">
        <v>284.1860981948401</v>
      </c>
      <c r="V29" s="1447">
        <v>310.64483666419261</v>
      </c>
      <c r="W29" s="1447">
        <v>311.43955426394325</v>
      </c>
      <c r="X29" s="1447">
        <v>335.5090959194082</v>
      </c>
      <c r="Y29" s="1447">
        <v>319.46010033341724</v>
      </c>
      <c r="Z29" s="1447">
        <v>342.0164360687458</v>
      </c>
      <c r="AA29" s="1447">
        <v>320.78663062161161</v>
      </c>
      <c r="AB29" s="1447">
        <v>365.41307795000313</v>
      </c>
      <c r="AC29" s="1447">
        <v>371.07446623743505</v>
      </c>
      <c r="AD29" s="1447">
        <v>396.21219045672876</v>
      </c>
      <c r="AE29" s="1447">
        <v>381.69862155369299</v>
      </c>
      <c r="AF29" s="1447">
        <v>368.38632713151748</v>
      </c>
      <c r="AG29" s="1402">
        <v>337.81716646137511</v>
      </c>
      <c r="AH29" s="1402">
        <v>354.53945428862238</v>
      </c>
      <c r="AI29" s="1402">
        <v>379.66725639107653</v>
      </c>
      <c r="AJ29" s="1402">
        <v>435.54078357381115</v>
      </c>
      <c r="AK29" s="1402">
        <v>446.36363919009534</v>
      </c>
      <c r="AL29" s="1402">
        <v>496.37104638357823</v>
      </c>
      <c r="AM29" s="1402">
        <v>484.03716558281553</v>
      </c>
      <c r="AN29" s="1402">
        <v>599.00124978144981</v>
      </c>
      <c r="AO29" s="1402">
        <v>601.45777979883485</v>
      </c>
      <c r="AP29" s="1402">
        <v>1034.2745932563744</v>
      </c>
      <c r="AQ29" s="1402">
        <v>1085.7769575022426</v>
      </c>
      <c r="AR29" s="1402">
        <v>1126.6385441798952</v>
      </c>
      <c r="AS29" s="1402">
        <v>1018.5317818040609</v>
      </c>
      <c r="AT29" s="1402">
        <v>994.74504363242318</v>
      </c>
      <c r="AU29" s="1402">
        <v>579.90782598325643</v>
      </c>
      <c r="AV29" s="1402">
        <v>598.21648985328977</v>
      </c>
      <c r="AW29" s="1402">
        <v>590.14356320156662</v>
      </c>
      <c r="AX29" s="1402">
        <v>593.12916693114471</v>
      </c>
      <c r="AY29" s="1402">
        <v>634.04749490248116</v>
      </c>
      <c r="AZ29" s="1402">
        <v>654.4824663363197</v>
      </c>
    </row>
    <row r="30" spans="3:52">
      <c r="I30" s="1447"/>
      <c r="J30" s="1447"/>
      <c r="K30" s="1447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F30" s="1447"/>
    </row>
    <row r="31" spans="3:52">
      <c r="C31" s="43" t="s">
        <v>2451</v>
      </c>
      <c r="I31" s="1447"/>
      <c r="J31" s="1447"/>
      <c r="K31" s="1447"/>
      <c r="L31" s="1447"/>
      <c r="M31" s="1447"/>
      <c r="N31" s="1447"/>
      <c r="O31" s="1447">
        <v>1.2761524872757946</v>
      </c>
      <c r="P31" s="1447">
        <v>-6.3783239060033736</v>
      </c>
      <c r="Q31" s="1447">
        <v>-22.57120350546063</v>
      </c>
      <c r="R31" s="1447">
        <v>4.7077196474513698</v>
      </c>
      <c r="S31" s="1447">
        <v>14.986613193588227</v>
      </c>
      <c r="T31" s="1447">
        <v>8.1209137986550672</v>
      </c>
      <c r="U31" s="1447">
        <v>13.375640829406052</v>
      </c>
      <c r="V31" s="1447">
        <v>16.739695225696096</v>
      </c>
      <c r="W31" s="1447">
        <v>18.272561745503481</v>
      </c>
      <c r="X31" s="1447">
        <v>7.1069927065345837</v>
      </c>
      <c r="Y31" s="1447">
        <v>20.957827986900497</v>
      </c>
      <c r="Z31" s="1447">
        <v>36.370625052146295</v>
      </c>
      <c r="AA31" s="1447">
        <v>40.653628391586153</v>
      </c>
      <c r="AB31" s="1447"/>
      <c r="AC31" s="1447"/>
      <c r="AD31" s="1447"/>
      <c r="AE31" s="1447"/>
      <c r="AF31" s="1447"/>
    </row>
  </sheetData>
  <phoneticPr fontId="48" type="noConversion"/>
  <pageMargins left="0.25" right="0.25" top="1" bottom="1" header="0.5" footer="0.5"/>
  <pageSetup scale="81" orientation="landscape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132">
    <pageSetUpPr fitToPage="1"/>
  </sheetPr>
  <dimension ref="A1:IU408"/>
  <sheetViews>
    <sheetView workbookViewId="0">
      <selection sqref="A1:XFD1048576"/>
    </sheetView>
  </sheetViews>
  <sheetFormatPr defaultColWidth="8.77734375" defaultRowHeight="15" outlineLevelRow="1"/>
  <cols>
    <col min="1" max="1" width="8.88671875" style="1223" customWidth="1"/>
    <col min="2" max="2" width="5" style="1223" customWidth="1"/>
    <col min="3" max="3" width="12.88671875" style="471" customWidth="1"/>
    <col min="4" max="4" width="4.88671875" style="471" customWidth="1"/>
    <col min="5" max="7" width="1.21875" style="471" customWidth="1"/>
    <col min="8" max="8" width="37.109375" style="471" customWidth="1"/>
    <col min="9" max="9" width="10.77734375" style="471" customWidth="1"/>
    <col min="10" max="10" width="7.21875" style="471" customWidth="1"/>
    <col min="11" max="35" width="15.109375" style="471" customWidth="1"/>
    <col min="36" max="43" width="16" style="471" customWidth="1"/>
    <col min="44" max="16384" width="8.77734375" style="471"/>
  </cols>
  <sheetData>
    <row r="1" spans="1:255" ht="27.75">
      <c r="A1" s="1478" t="s">
        <v>3660</v>
      </c>
      <c r="B1" s="1479" t="s">
        <v>3262</v>
      </c>
      <c r="C1" s="4032" t="s">
        <v>2515</v>
      </c>
      <c r="D1" s="4033"/>
      <c r="E1" s="4034"/>
      <c r="F1" s="4034"/>
      <c r="G1" s="4035"/>
      <c r="H1" s="4034"/>
      <c r="I1" s="4034"/>
      <c r="J1" s="4034"/>
      <c r="K1" s="4034"/>
      <c r="L1" s="4034"/>
      <c r="M1" s="4034"/>
      <c r="N1" s="4034"/>
      <c r="O1" s="4034"/>
      <c r="P1" s="4034"/>
      <c r="Q1" s="4034"/>
      <c r="R1" s="4034"/>
      <c r="S1" s="4034"/>
      <c r="T1" s="4034"/>
      <c r="U1" s="4034"/>
      <c r="V1" s="4034"/>
      <c r="W1" s="4034"/>
      <c r="X1" s="4034"/>
      <c r="Y1" s="4034"/>
      <c r="Z1" s="4034"/>
      <c r="AA1" s="4034"/>
      <c r="AB1" s="4034"/>
      <c r="AC1" s="4034"/>
      <c r="AD1" s="4034"/>
      <c r="AE1" s="4034"/>
      <c r="AF1" s="4034"/>
      <c r="AG1" s="4034"/>
      <c r="AH1" s="4034"/>
      <c r="AI1" s="4034"/>
    </row>
    <row r="2" spans="1:255">
      <c r="A2" s="1223" t="s">
        <v>2399</v>
      </c>
      <c r="C2" s="4034"/>
      <c r="D2" s="4034"/>
      <c r="E2" s="4034"/>
      <c r="F2" s="4034"/>
      <c r="G2" s="4034"/>
      <c r="H2" s="4034"/>
      <c r="I2" s="4034"/>
      <c r="J2" s="4034"/>
      <c r="K2" s="4034"/>
      <c r="L2" s="4034"/>
      <c r="M2" s="4034"/>
      <c r="N2" s="4034"/>
      <c r="O2" s="4034"/>
      <c r="P2" s="4034"/>
      <c r="Q2" s="4034"/>
      <c r="R2" s="4034"/>
      <c r="S2" s="4034"/>
      <c r="T2" s="4034"/>
      <c r="U2" s="4034"/>
      <c r="V2" s="4034"/>
      <c r="W2" s="4034"/>
      <c r="X2" s="4034"/>
      <c r="Y2" s="4034"/>
      <c r="Z2" s="4034"/>
      <c r="AA2" s="4034"/>
      <c r="AB2" s="4034"/>
      <c r="AC2" s="4034"/>
      <c r="AD2" s="4034"/>
      <c r="AE2" s="4034"/>
      <c r="AF2" s="4034"/>
      <c r="AG2" s="4034"/>
      <c r="AH2" s="4034"/>
      <c r="AI2" s="4034"/>
    </row>
    <row r="3" spans="1:255" s="2239" customFormat="1" ht="15.75">
      <c r="A3" s="1226">
        <v>0</v>
      </c>
      <c r="B3" s="1227" t="s">
        <v>1831</v>
      </c>
      <c r="C3" s="4034"/>
      <c r="D3" s="4034"/>
      <c r="E3" s="4034"/>
      <c r="F3" s="4034"/>
      <c r="G3" s="4034"/>
      <c r="H3" s="4036"/>
      <c r="I3" s="4036"/>
      <c r="J3" s="4034"/>
      <c r="K3" s="4034"/>
      <c r="L3" s="4034"/>
      <c r="M3" s="4034"/>
      <c r="N3" s="4034"/>
      <c r="O3" s="4034"/>
      <c r="P3" s="4034"/>
      <c r="Q3" s="4034"/>
      <c r="R3" s="4034"/>
      <c r="S3" s="4034"/>
      <c r="T3" s="4034"/>
      <c r="U3" s="4034"/>
      <c r="V3" s="4034"/>
      <c r="W3" s="4034"/>
      <c r="X3" s="4034"/>
      <c r="Y3" s="4034"/>
      <c r="Z3" s="4034"/>
      <c r="AA3" s="4034"/>
      <c r="AB3" s="4034"/>
      <c r="AC3" s="4034"/>
      <c r="AD3" s="4034"/>
      <c r="AE3" s="4034"/>
      <c r="AF3" s="4034"/>
      <c r="AG3" s="4034"/>
      <c r="AH3" s="4034"/>
      <c r="AI3" s="4034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  <c r="HD3" s="471"/>
      <c r="HE3" s="471"/>
      <c r="HF3" s="471"/>
      <c r="HG3" s="471"/>
      <c r="HH3" s="471"/>
      <c r="HI3" s="471"/>
      <c r="HJ3" s="471"/>
      <c r="HK3" s="471"/>
      <c r="HL3" s="471"/>
      <c r="HM3" s="471"/>
      <c r="HN3" s="471"/>
      <c r="HO3" s="471"/>
      <c r="HP3" s="471"/>
      <c r="HQ3" s="471"/>
      <c r="HR3" s="471"/>
      <c r="HS3" s="471"/>
      <c r="HT3" s="471"/>
      <c r="HU3" s="471"/>
      <c r="HV3" s="471"/>
      <c r="HW3" s="471"/>
      <c r="HX3" s="471"/>
      <c r="HY3" s="471"/>
      <c r="HZ3" s="471"/>
      <c r="IA3" s="471"/>
      <c r="IB3" s="471"/>
      <c r="IC3" s="471"/>
      <c r="ID3" s="471"/>
      <c r="IE3" s="471"/>
      <c r="IF3" s="471"/>
      <c r="IG3" s="471"/>
      <c r="IH3" s="471"/>
      <c r="II3" s="471"/>
      <c r="IJ3" s="471"/>
      <c r="IK3" s="471"/>
      <c r="IL3" s="471"/>
      <c r="IM3" s="471"/>
      <c r="IN3" s="471"/>
      <c r="IO3" s="471"/>
      <c r="IP3" s="471"/>
      <c r="IQ3" s="471"/>
      <c r="IR3" s="471"/>
      <c r="IS3" s="471"/>
      <c r="IT3" s="471"/>
      <c r="IU3" s="471"/>
    </row>
    <row r="4" spans="1:255" s="2239" customFormat="1" ht="15.75">
      <c r="A4" s="1228"/>
      <c r="B4" s="1228"/>
      <c r="C4" s="4034"/>
      <c r="D4" s="4034"/>
      <c r="E4" s="4034"/>
      <c r="F4" s="4034"/>
      <c r="G4" s="4034"/>
      <c r="H4" s="4034"/>
      <c r="I4" s="4037"/>
      <c r="J4" s="4034"/>
      <c r="K4" s="4034"/>
      <c r="L4" s="4034"/>
      <c r="M4" s="4034"/>
      <c r="N4" s="4034"/>
      <c r="O4" s="4034"/>
      <c r="P4" s="4034"/>
      <c r="Q4" s="4034"/>
      <c r="R4" s="4034"/>
      <c r="S4" s="4034"/>
      <c r="T4" s="4034"/>
      <c r="U4" s="4034"/>
      <c r="V4" s="4034"/>
      <c r="W4" s="4034"/>
      <c r="X4" s="4034"/>
      <c r="Y4" s="4034"/>
      <c r="Z4" s="4034"/>
      <c r="AA4" s="4034"/>
      <c r="AB4" s="4034"/>
      <c r="AC4" s="4034"/>
      <c r="AD4" s="4034"/>
      <c r="AE4" s="4034"/>
      <c r="AF4" s="4034"/>
      <c r="AG4" s="4034"/>
      <c r="AH4" s="4034"/>
      <c r="AI4" s="4034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  <c r="HD4" s="471"/>
      <c r="HE4" s="471"/>
      <c r="HF4" s="471"/>
      <c r="HG4" s="471"/>
      <c r="HH4" s="471"/>
      <c r="HI4" s="471"/>
      <c r="HJ4" s="471"/>
      <c r="HK4" s="471"/>
      <c r="HL4" s="471"/>
      <c r="HM4" s="471"/>
      <c r="HN4" s="471"/>
      <c r="HO4" s="471"/>
      <c r="HP4" s="471"/>
      <c r="HQ4" s="471"/>
      <c r="HR4" s="471"/>
      <c r="HS4" s="471"/>
      <c r="HT4" s="471"/>
      <c r="HU4" s="471"/>
      <c r="HV4" s="471"/>
      <c r="HW4" s="471"/>
      <c r="HX4" s="471"/>
      <c r="HY4" s="471"/>
      <c r="HZ4" s="471"/>
      <c r="IA4" s="471"/>
      <c r="IB4" s="471"/>
      <c r="IC4" s="471"/>
      <c r="ID4" s="471"/>
      <c r="IE4" s="471"/>
      <c r="IF4" s="471"/>
      <c r="IG4" s="471"/>
      <c r="IH4" s="471"/>
      <c r="II4" s="471"/>
      <c r="IJ4" s="471"/>
      <c r="IK4" s="471"/>
      <c r="IL4" s="471"/>
      <c r="IM4" s="471"/>
      <c r="IN4" s="471"/>
      <c r="IO4" s="471"/>
      <c r="IP4" s="471"/>
      <c r="IQ4" s="471"/>
      <c r="IR4" s="471"/>
      <c r="IS4" s="471"/>
      <c r="IT4" s="471"/>
      <c r="IU4" s="471"/>
    </row>
    <row r="5" spans="1:255" s="2239" customFormat="1">
      <c r="A5" s="1223"/>
      <c r="B5" s="1223"/>
      <c r="C5" s="4034"/>
      <c r="D5" s="4034"/>
      <c r="E5" s="4034"/>
      <c r="F5" s="4034"/>
      <c r="G5" s="4034"/>
      <c r="H5" s="4034"/>
      <c r="I5" s="4037"/>
      <c r="J5" s="4034"/>
      <c r="K5" s="4034"/>
      <c r="L5" s="4034"/>
      <c r="M5" s="4034"/>
      <c r="N5" s="4034"/>
      <c r="O5" s="4034"/>
      <c r="P5" s="4034"/>
      <c r="Q5" s="4034"/>
      <c r="R5" s="4034"/>
      <c r="S5" s="4034"/>
      <c r="T5" s="4034"/>
      <c r="U5" s="4034"/>
      <c r="V5" s="4034"/>
      <c r="W5" s="4034"/>
      <c r="X5" s="4034"/>
      <c r="Y5" s="4034"/>
      <c r="Z5" s="4034"/>
      <c r="AA5" s="4034"/>
      <c r="AB5" s="4034"/>
      <c r="AC5" s="4034"/>
      <c r="AD5" s="4034"/>
      <c r="AE5" s="4034"/>
      <c r="AF5" s="4034"/>
      <c r="AG5" s="4034"/>
      <c r="AH5" s="4034"/>
      <c r="AI5" s="4034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  <c r="HD5" s="471"/>
      <c r="HE5" s="471"/>
      <c r="HF5" s="471"/>
      <c r="HG5" s="471"/>
      <c r="HH5" s="471"/>
      <c r="HI5" s="471"/>
      <c r="HJ5" s="471"/>
      <c r="HK5" s="471"/>
      <c r="HL5" s="471"/>
      <c r="HM5" s="471"/>
      <c r="HN5" s="471"/>
      <c r="HO5" s="471"/>
      <c r="HP5" s="471"/>
      <c r="HQ5" s="471"/>
      <c r="HR5" s="471"/>
      <c r="HS5" s="471"/>
      <c r="HT5" s="471"/>
      <c r="HU5" s="471"/>
      <c r="HV5" s="471"/>
      <c r="HW5" s="471"/>
      <c r="HX5" s="471"/>
      <c r="HY5" s="471"/>
      <c r="HZ5" s="471"/>
      <c r="IA5" s="471"/>
      <c r="IB5" s="471"/>
      <c r="IC5" s="471"/>
      <c r="ID5" s="471"/>
      <c r="IE5" s="471"/>
      <c r="IF5" s="471"/>
      <c r="IG5" s="471"/>
      <c r="IH5" s="471"/>
      <c r="II5" s="471"/>
      <c r="IJ5" s="471"/>
      <c r="IK5" s="471"/>
      <c r="IL5" s="471"/>
      <c r="IM5" s="471"/>
      <c r="IN5" s="471"/>
      <c r="IO5" s="471"/>
      <c r="IP5" s="471"/>
      <c r="IQ5" s="471"/>
      <c r="IR5" s="471"/>
      <c r="IS5" s="471"/>
      <c r="IT5" s="471"/>
      <c r="IU5" s="471"/>
    </row>
    <row r="6" spans="1:255" s="2239" customFormat="1" ht="15.75">
      <c r="A6" s="1223"/>
      <c r="B6" s="1223"/>
      <c r="C6" s="4034"/>
      <c r="D6" s="4034"/>
      <c r="E6" s="4034"/>
      <c r="F6" s="4034"/>
      <c r="G6" s="4034"/>
      <c r="H6" s="4038" t="s">
        <v>232</v>
      </c>
      <c r="I6" s="4034" t="s">
        <v>4939</v>
      </c>
      <c r="J6" s="4034"/>
      <c r="K6" s="4034"/>
      <c r="L6" s="4034"/>
      <c r="M6" s="4034"/>
      <c r="N6" s="4034"/>
      <c r="O6" s="4034"/>
      <c r="P6" s="4034"/>
      <c r="Q6" s="4034"/>
      <c r="R6" s="4034"/>
      <c r="S6" s="4034"/>
      <c r="T6" s="4034"/>
      <c r="U6" s="4034"/>
      <c r="V6" s="4034"/>
      <c r="W6" s="4034"/>
      <c r="X6" s="4034"/>
      <c r="Y6" s="4034"/>
      <c r="Z6" s="4034"/>
      <c r="AA6" s="4034"/>
      <c r="AB6" s="4034"/>
      <c r="AC6" s="4034"/>
      <c r="AD6" s="4034"/>
      <c r="AE6" s="4034"/>
      <c r="AF6" s="4034"/>
      <c r="AG6" s="4034"/>
      <c r="AH6" s="4034"/>
      <c r="AI6" s="4034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  <c r="HD6" s="471"/>
      <c r="HE6" s="471"/>
      <c r="HF6" s="471"/>
      <c r="HG6" s="471"/>
      <c r="HH6" s="471"/>
      <c r="HI6" s="471"/>
      <c r="HJ6" s="471"/>
      <c r="HK6" s="471"/>
      <c r="HL6" s="471"/>
      <c r="HM6" s="471"/>
      <c r="HN6" s="471"/>
      <c r="HO6" s="471"/>
      <c r="HP6" s="471"/>
      <c r="HQ6" s="471"/>
      <c r="HR6" s="471"/>
      <c r="HS6" s="471"/>
      <c r="HT6" s="471"/>
      <c r="HU6" s="471"/>
      <c r="HV6" s="471"/>
      <c r="HW6" s="471"/>
      <c r="HX6" s="471"/>
      <c r="HY6" s="471"/>
      <c r="HZ6" s="471"/>
      <c r="IA6" s="471"/>
      <c r="IB6" s="471"/>
      <c r="IC6" s="471"/>
      <c r="ID6" s="471"/>
      <c r="IE6" s="471"/>
      <c r="IF6" s="471"/>
      <c r="IG6" s="471"/>
      <c r="IH6" s="471"/>
      <c r="II6" s="471"/>
      <c r="IJ6" s="471"/>
      <c r="IK6" s="471"/>
      <c r="IL6" s="471"/>
      <c r="IM6" s="471"/>
      <c r="IN6" s="471"/>
      <c r="IO6" s="471"/>
      <c r="IP6" s="471"/>
      <c r="IQ6" s="471"/>
      <c r="IR6" s="471"/>
      <c r="IS6" s="471"/>
      <c r="IT6" s="471"/>
      <c r="IU6" s="471"/>
    </row>
    <row r="7" spans="1:255" s="2239" customFormat="1" ht="15.75">
      <c r="A7" s="1223"/>
      <c r="B7" s="1223"/>
      <c r="C7" s="4034"/>
      <c r="D7" s="4034"/>
      <c r="E7" s="4034"/>
      <c r="F7" s="4034"/>
      <c r="G7" s="4034"/>
      <c r="H7" s="4038" t="s">
        <v>1982</v>
      </c>
      <c r="I7" s="4037" t="s">
        <v>4940</v>
      </c>
      <c r="J7" s="4034"/>
      <c r="K7" s="4034"/>
      <c r="L7" s="4034"/>
      <c r="M7" s="4034"/>
      <c r="N7" s="4034"/>
      <c r="O7" s="4034"/>
      <c r="P7" s="4034"/>
      <c r="Q7" s="4034"/>
      <c r="R7" s="4034"/>
      <c r="S7" s="4034"/>
      <c r="T7" s="4034"/>
      <c r="U7" s="4034"/>
      <c r="V7" s="4034"/>
      <c r="W7" s="4034"/>
      <c r="X7" s="4034"/>
      <c r="Y7" s="4034"/>
      <c r="Z7" s="4034"/>
      <c r="AA7" s="4034"/>
      <c r="AB7" s="4034"/>
      <c r="AC7" s="4034"/>
      <c r="AD7" s="4034"/>
      <c r="AE7" s="4034"/>
      <c r="AF7" s="4034"/>
      <c r="AG7" s="4034"/>
      <c r="AH7" s="4034"/>
      <c r="AI7" s="4034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  <c r="HD7" s="471"/>
      <c r="HE7" s="471"/>
      <c r="HF7" s="471"/>
      <c r="HG7" s="471"/>
      <c r="HH7" s="471"/>
      <c r="HI7" s="471"/>
      <c r="HJ7" s="471"/>
      <c r="HK7" s="471"/>
      <c r="HL7" s="471"/>
      <c r="HM7" s="471"/>
      <c r="HN7" s="471"/>
      <c r="HO7" s="471"/>
      <c r="HP7" s="471"/>
      <c r="HQ7" s="471"/>
      <c r="HR7" s="471"/>
      <c r="HS7" s="471"/>
      <c r="HT7" s="471"/>
      <c r="HU7" s="471"/>
      <c r="HV7" s="471"/>
      <c r="HW7" s="471"/>
      <c r="HX7" s="471"/>
      <c r="HY7" s="471"/>
      <c r="HZ7" s="471"/>
      <c r="IA7" s="471"/>
      <c r="IB7" s="471"/>
      <c r="IC7" s="471"/>
      <c r="ID7" s="471"/>
      <c r="IE7" s="471"/>
      <c r="IF7" s="471"/>
      <c r="IG7" s="471"/>
      <c r="IH7" s="471"/>
      <c r="II7" s="471"/>
      <c r="IJ7" s="471"/>
      <c r="IK7" s="471"/>
      <c r="IL7" s="471"/>
      <c r="IM7" s="471"/>
      <c r="IN7" s="471"/>
      <c r="IO7" s="471"/>
      <c r="IP7" s="471"/>
      <c r="IQ7" s="471"/>
      <c r="IR7" s="471"/>
      <c r="IS7" s="471"/>
      <c r="IT7" s="471"/>
      <c r="IU7" s="471"/>
    </row>
    <row r="8" spans="1:255" s="2239" customFormat="1">
      <c r="A8" s="1223"/>
      <c r="B8" s="1223"/>
      <c r="C8" s="4034"/>
      <c r="D8" s="4034"/>
      <c r="E8" s="4034"/>
      <c r="F8" s="4034"/>
      <c r="G8" s="4034"/>
      <c r="H8" s="4034"/>
      <c r="I8" s="4037"/>
      <c r="J8" s="4034"/>
      <c r="K8" s="4034"/>
      <c r="L8" s="4034"/>
      <c r="M8" s="4034"/>
      <c r="N8" s="4034"/>
      <c r="O8" s="4034"/>
      <c r="P8" s="4034"/>
      <c r="Q8" s="4034"/>
      <c r="R8" s="4034"/>
      <c r="S8" s="4034"/>
      <c r="T8" s="4034"/>
      <c r="U8" s="4034"/>
      <c r="V8" s="4034"/>
      <c r="W8" s="4034"/>
      <c r="X8" s="4034"/>
      <c r="Y8" s="4034"/>
      <c r="Z8" s="4034"/>
      <c r="AA8" s="4034"/>
      <c r="AB8" s="4034"/>
      <c r="AC8" s="4034"/>
      <c r="AD8" s="4034"/>
      <c r="AE8" s="4034"/>
      <c r="AF8" s="4034"/>
      <c r="AG8" s="4034"/>
      <c r="AH8" s="4034"/>
      <c r="AI8" s="4034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  <c r="HD8" s="471"/>
      <c r="HE8" s="471"/>
      <c r="HF8" s="471"/>
      <c r="HG8" s="471"/>
      <c r="HH8" s="471"/>
      <c r="HI8" s="471"/>
      <c r="HJ8" s="471"/>
      <c r="HK8" s="471"/>
      <c r="HL8" s="471"/>
      <c r="HM8" s="471"/>
      <c r="HN8" s="471"/>
      <c r="HO8" s="471"/>
      <c r="HP8" s="471"/>
      <c r="HQ8" s="471"/>
      <c r="HR8" s="471"/>
      <c r="HS8" s="471"/>
      <c r="HT8" s="471"/>
      <c r="HU8" s="471"/>
      <c r="HV8" s="471"/>
      <c r="HW8" s="471"/>
      <c r="HX8" s="471"/>
      <c r="HY8" s="471"/>
      <c r="HZ8" s="471"/>
      <c r="IA8" s="471"/>
      <c r="IB8" s="471"/>
      <c r="IC8" s="471"/>
      <c r="ID8" s="471"/>
      <c r="IE8" s="471"/>
      <c r="IF8" s="471"/>
      <c r="IG8" s="471"/>
      <c r="IH8" s="471"/>
      <c r="II8" s="471"/>
      <c r="IJ8" s="471"/>
      <c r="IK8" s="471"/>
      <c r="IL8" s="471"/>
      <c r="IM8" s="471"/>
      <c r="IN8" s="471"/>
      <c r="IO8" s="471"/>
      <c r="IP8" s="471"/>
      <c r="IQ8" s="471"/>
      <c r="IR8" s="471"/>
      <c r="IS8" s="471"/>
      <c r="IT8" s="471"/>
      <c r="IU8" s="471"/>
    </row>
    <row r="9" spans="1:255" s="2239" customFormat="1">
      <c r="A9" s="1223"/>
      <c r="B9" s="1223"/>
      <c r="C9" s="4034"/>
      <c r="D9" s="4034"/>
      <c r="E9" s="4034"/>
      <c r="F9" s="4034"/>
      <c r="G9" s="4034"/>
      <c r="H9" s="4034"/>
      <c r="I9" s="4037"/>
      <c r="J9" s="4034"/>
      <c r="K9" s="4034"/>
      <c r="L9" s="4034"/>
      <c r="M9" s="4034"/>
      <c r="N9" s="4034"/>
      <c r="O9" s="4034"/>
      <c r="P9" s="4034"/>
      <c r="Q9" s="4034"/>
      <c r="R9" s="4034"/>
      <c r="S9" s="4034"/>
      <c r="T9" s="4034"/>
      <c r="U9" s="4034"/>
      <c r="V9" s="4034"/>
      <c r="W9" s="4034"/>
      <c r="X9" s="4034"/>
      <c r="Y9" s="4034"/>
      <c r="Z9" s="4034"/>
      <c r="AA9" s="4034"/>
      <c r="AB9" s="4034"/>
      <c r="AC9" s="4034"/>
      <c r="AD9" s="4034"/>
      <c r="AE9" s="4034"/>
      <c r="AF9" s="4034"/>
      <c r="AG9" s="4034"/>
      <c r="AH9" s="4034"/>
      <c r="AI9" s="4034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471"/>
      <c r="II9" s="471"/>
      <c r="IJ9" s="471"/>
      <c r="IK9" s="471"/>
      <c r="IL9" s="471"/>
      <c r="IM9" s="471"/>
      <c r="IN9" s="471"/>
      <c r="IO9" s="471"/>
      <c r="IP9" s="471"/>
      <c r="IQ9" s="471"/>
      <c r="IR9" s="471"/>
      <c r="IS9" s="471"/>
      <c r="IT9" s="471"/>
      <c r="IU9" s="471"/>
    </row>
    <row r="10" spans="1:255" s="2239" customFormat="1" ht="15.75">
      <c r="A10" s="1223"/>
      <c r="B10" s="1223"/>
      <c r="C10" s="4034"/>
      <c r="D10" s="4034"/>
      <c r="E10" s="4039" t="s">
        <v>2572</v>
      </c>
      <c r="F10" s="4034"/>
      <c r="G10" s="4034"/>
      <c r="H10" s="4034"/>
      <c r="I10" s="4034"/>
      <c r="J10" s="4034"/>
      <c r="K10" s="4034"/>
      <c r="L10" s="4034"/>
      <c r="M10" s="4034"/>
      <c r="N10" s="4034"/>
      <c r="O10" s="4034"/>
      <c r="P10" s="4034"/>
      <c r="Q10" s="4034"/>
      <c r="R10" s="4034"/>
      <c r="S10" s="4034"/>
      <c r="T10" s="4034"/>
      <c r="U10" s="4034"/>
      <c r="V10" s="4034"/>
      <c r="W10" s="4034"/>
      <c r="X10" s="4034"/>
      <c r="Y10" s="4034"/>
      <c r="Z10" s="4034"/>
      <c r="AA10" s="4034"/>
      <c r="AB10" s="4034"/>
      <c r="AC10" s="4034"/>
      <c r="AD10" s="4034"/>
      <c r="AE10" s="4034"/>
      <c r="AF10" s="4034"/>
      <c r="AG10" s="4034"/>
      <c r="AH10" s="4034"/>
      <c r="AI10" s="4034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471"/>
      <c r="II10" s="471"/>
      <c r="IJ10" s="471"/>
      <c r="IK10" s="471"/>
      <c r="IL10" s="471"/>
      <c r="IM10" s="471"/>
      <c r="IN10" s="471"/>
      <c r="IO10" s="471"/>
      <c r="IP10" s="471"/>
      <c r="IQ10" s="471"/>
      <c r="IR10" s="471"/>
      <c r="IS10" s="471"/>
      <c r="IT10" s="471"/>
      <c r="IU10" s="471"/>
    </row>
    <row r="11" spans="1:255" s="2239" customFormat="1">
      <c r="A11" s="1223"/>
      <c r="B11" s="1223"/>
      <c r="C11" s="4034"/>
      <c r="D11" s="4034"/>
      <c r="E11" s="4034" t="s">
        <v>2573</v>
      </c>
      <c r="F11" s="4034"/>
      <c r="G11" s="4034"/>
      <c r="H11" s="4034"/>
      <c r="I11" s="4034"/>
      <c r="J11" s="4034"/>
      <c r="K11" s="4034"/>
      <c r="L11" s="4034"/>
      <c r="M11" s="4034"/>
      <c r="N11" s="4034"/>
      <c r="O11" s="4034"/>
      <c r="P11" s="4034"/>
      <c r="Q11" s="4034"/>
      <c r="R11" s="4034"/>
      <c r="S11" s="4034"/>
      <c r="T11" s="4034"/>
      <c r="U11" s="4034"/>
      <c r="V11" s="4034"/>
      <c r="W11" s="4034"/>
      <c r="X11" s="4034"/>
      <c r="Y11" s="4034"/>
      <c r="Z11" s="4034"/>
      <c r="AA11" s="4034"/>
      <c r="AB11" s="4034"/>
      <c r="AC11" s="4034"/>
      <c r="AD11" s="4034"/>
      <c r="AE11" s="4034"/>
      <c r="AF11" s="4034"/>
      <c r="AG11" s="4034"/>
      <c r="AH11" s="4034"/>
      <c r="AI11" s="4034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471"/>
      <c r="II11" s="471"/>
      <c r="IJ11" s="471"/>
      <c r="IK11" s="471"/>
      <c r="IL11" s="471"/>
      <c r="IM11" s="471"/>
      <c r="IN11" s="471"/>
      <c r="IO11" s="471"/>
      <c r="IP11" s="471"/>
      <c r="IQ11" s="471"/>
      <c r="IR11" s="471"/>
      <c r="IS11" s="471"/>
      <c r="IT11" s="471"/>
      <c r="IU11" s="471"/>
    </row>
    <row r="12" spans="1:255" s="2239" customFormat="1">
      <c r="A12" s="1223"/>
      <c r="B12" s="1223"/>
      <c r="C12" s="4034"/>
      <c r="D12" s="4034"/>
      <c r="E12" s="4034" t="s">
        <v>2574</v>
      </c>
      <c r="F12" s="4034"/>
      <c r="G12" s="4034"/>
      <c r="H12" s="4034"/>
      <c r="I12" s="4034"/>
      <c r="J12" s="4034"/>
      <c r="K12" s="4034"/>
      <c r="L12" s="4034"/>
      <c r="M12" s="4034"/>
      <c r="N12" s="4034"/>
      <c r="O12" s="4034"/>
      <c r="P12" s="4034"/>
      <c r="Q12" s="4034"/>
      <c r="R12" s="4034"/>
      <c r="S12" s="4034"/>
      <c r="T12" s="4034"/>
      <c r="U12" s="4034"/>
      <c r="V12" s="4034"/>
      <c r="W12" s="4034"/>
      <c r="X12" s="4034"/>
      <c r="Y12" s="4034"/>
      <c r="Z12" s="4034"/>
      <c r="AA12" s="4034"/>
      <c r="AB12" s="4034"/>
      <c r="AC12" s="4034"/>
      <c r="AD12" s="4034"/>
      <c r="AE12" s="4034"/>
      <c r="AF12" s="4034"/>
      <c r="AG12" s="4034"/>
      <c r="AH12" s="4034"/>
      <c r="AI12" s="4034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471"/>
      <c r="II12" s="471"/>
      <c r="IJ12" s="471"/>
      <c r="IK12" s="471"/>
      <c r="IL12" s="471"/>
      <c r="IM12" s="471"/>
      <c r="IN12" s="471"/>
      <c r="IO12" s="471"/>
      <c r="IP12" s="471"/>
      <c r="IQ12" s="471"/>
      <c r="IR12" s="471"/>
      <c r="IS12" s="471"/>
      <c r="IT12" s="471"/>
      <c r="IU12" s="471"/>
    </row>
    <row r="13" spans="1:255" s="2239" customFormat="1">
      <c r="A13" s="1223"/>
      <c r="B13" s="1223"/>
      <c r="C13" s="4034"/>
      <c r="D13" s="4034"/>
      <c r="E13" s="4034" t="s">
        <v>3400</v>
      </c>
      <c r="F13" s="4034"/>
      <c r="G13" s="4034"/>
      <c r="H13" s="4034"/>
      <c r="I13" s="4034"/>
      <c r="J13" s="4034"/>
      <c r="K13" s="4034"/>
      <c r="L13" s="4034"/>
      <c r="M13" s="4034"/>
      <c r="N13" s="4034"/>
      <c r="O13" s="4034"/>
      <c r="P13" s="4034"/>
      <c r="Q13" s="4034"/>
      <c r="R13" s="4034"/>
      <c r="S13" s="4034"/>
      <c r="T13" s="4034"/>
      <c r="U13" s="4034"/>
      <c r="V13" s="4034"/>
      <c r="W13" s="4034"/>
      <c r="X13" s="4034"/>
      <c r="Y13" s="4034"/>
      <c r="Z13" s="4034"/>
      <c r="AA13" s="4034"/>
      <c r="AB13" s="4034"/>
      <c r="AC13" s="4034"/>
      <c r="AD13" s="4034"/>
      <c r="AE13" s="4034"/>
      <c r="AF13" s="4034"/>
      <c r="AG13" s="4034"/>
      <c r="AH13" s="4034"/>
      <c r="AI13" s="4034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471"/>
      <c r="II13" s="471"/>
      <c r="IJ13" s="471"/>
      <c r="IK13" s="471"/>
      <c r="IL13" s="471"/>
      <c r="IM13" s="471"/>
      <c r="IN13" s="471"/>
      <c r="IO13" s="471"/>
      <c r="IP13" s="471"/>
      <c r="IQ13" s="471"/>
      <c r="IR13" s="471"/>
      <c r="IS13" s="471"/>
      <c r="IT13" s="471"/>
      <c r="IU13" s="471"/>
    </row>
    <row r="14" spans="1:255" s="2239" customFormat="1">
      <c r="A14" s="1223"/>
      <c r="B14" s="1223"/>
      <c r="C14" s="4034"/>
      <c r="D14" s="4034"/>
      <c r="E14" s="4034" t="s">
        <v>269</v>
      </c>
      <c r="F14" s="4034"/>
      <c r="G14" s="4034"/>
      <c r="H14" s="4034"/>
      <c r="I14" s="4034"/>
      <c r="J14" s="4034"/>
      <c r="K14" s="4034"/>
      <c r="L14" s="4034"/>
      <c r="M14" s="4034"/>
      <c r="N14" s="4034"/>
      <c r="O14" s="4034"/>
      <c r="P14" s="4034"/>
      <c r="Q14" s="4034"/>
      <c r="R14" s="4034"/>
      <c r="S14" s="4034"/>
      <c r="T14" s="4034"/>
      <c r="U14" s="4034"/>
      <c r="V14" s="4034"/>
      <c r="W14" s="4034"/>
      <c r="X14" s="4034"/>
      <c r="Y14" s="4034"/>
      <c r="Z14" s="4034"/>
      <c r="AA14" s="4034"/>
      <c r="AB14" s="4034"/>
      <c r="AC14" s="4034"/>
      <c r="AD14" s="4034"/>
      <c r="AE14" s="4034"/>
      <c r="AF14" s="4034"/>
      <c r="AG14" s="4034"/>
      <c r="AH14" s="4034"/>
      <c r="AI14" s="4034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471"/>
      <c r="II14" s="471"/>
      <c r="IJ14" s="471"/>
      <c r="IK14" s="471"/>
      <c r="IL14" s="471"/>
      <c r="IM14" s="471"/>
      <c r="IN14" s="471"/>
      <c r="IO14" s="471"/>
      <c r="IP14" s="471"/>
      <c r="IQ14" s="471"/>
      <c r="IR14" s="471"/>
      <c r="IS14" s="471"/>
      <c r="IT14" s="471"/>
      <c r="IU14" s="471"/>
    </row>
    <row r="15" spans="1:255" s="2239" customFormat="1">
      <c r="A15" s="1223"/>
      <c r="B15" s="1223"/>
      <c r="C15" s="4034"/>
      <c r="D15" s="4034"/>
      <c r="E15" s="4034" t="s">
        <v>2936</v>
      </c>
      <c r="F15" s="4034"/>
      <c r="G15" s="4034"/>
      <c r="H15" s="4034"/>
      <c r="I15" s="4034"/>
      <c r="J15" s="4034"/>
      <c r="K15" s="4034"/>
      <c r="L15" s="4034"/>
      <c r="M15" s="4034"/>
      <c r="N15" s="4034"/>
      <c r="O15" s="4034"/>
      <c r="P15" s="4034"/>
      <c r="Q15" s="4034"/>
      <c r="R15" s="4034"/>
      <c r="S15" s="4034"/>
      <c r="T15" s="4034"/>
      <c r="U15" s="4034"/>
      <c r="V15" s="4034"/>
      <c r="W15" s="4034"/>
      <c r="X15" s="4034"/>
      <c r="Y15" s="4034"/>
      <c r="Z15" s="4034"/>
      <c r="AA15" s="4034"/>
      <c r="AB15" s="4034"/>
      <c r="AC15" s="4034"/>
      <c r="AD15" s="4034"/>
      <c r="AE15" s="4034"/>
      <c r="AF15" s="4034"/>
      <c r="AG15" s="4034"/>
      <c r="AH15" s="4034"/>
      <c r="AI15" s="4034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471"/>
      <c r="II15" s="471"/>
      <c r="IJ15" s="471"/>
      <c r="IK15" s="471"/>
      <c r="IL15" s="471"/>
      <c r="IM15" s="471"/>
      <c r="IN15" s="471"/>
      <c r="IO15" s="471"/>
      <c r="IP15" s="471"/>
      <c r="IQ15" s="471"/>
      <c r="IR15" s="471"/>
      <c r="IS15" s="471"/>
      <c r="IT15" s="471"/>
      <c r="IU15" s="471"/>
    </row>
    <row r="16" spans="1:255" s="2239" customFormat="1" ht="15.75">
      <c r="A16" s="1223"/>
      <c r="B16" s="1223"/>
      <c r="C16" s="4034"/>
      <c r="D16" s="4034"/>
      <c r="E16" s="4034"/>
      <c r="F16" s="4034"/>
      <c r="G16" s="4034"/>
      <c r="H16" s="4034"/>
      <c r="I16" s="4034"/>
      <c r="J16" s="4034"/>
      <c r="K16" s="4034"/>
      <c r="L16" s="4034"/>
      <c r="M16" s="4034"/>
      <c r="N16" s="4034"/>
      <c r="O16" s="4034"/>
      <c r="P16" s="4034"/>
      <c r="Q16" s="4034"/>
      <c r="R16" s="4034"/>
      <c r="S16" s="4034"/>
      <c r="T16" s="4034"/>
      <c r="U16" s="4034"/>
      <c r="V16" s="4034"/>
      <c r="W16" s="4034"/>
      <c r="X16" s="4034"/>
      <c r="Y16" s="4034"/>
      <c r="Z16" s="4034"/>
      <c r="AA16" s="4034"/>
      <c r="AB16" s="4034"/>
      <c r="AC16" s="4034"/>
      <c r="AD16" s="4034"/>
      <c r="AE16" s="4034"/>
      <c r="AF16" s="4034"/>
      <c r="AG16" s="4034"/>
      <c r="AH16" s="4034"/>
      <c r="AI16" s="4034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527"/>
      <c r="BF16" s="527"/>
      <c r="BG16" s="527"/>
      <c r="BH16" s="527"/>
      <c r="BI16" s="527"/>
      <c r="BJ16" s="527"/>
      <c r="BK16" s="527"/>
      <c r="BL16" s="527"/>
      <c r="BM16" s="527"/>
      <c r="BN16" s="527"/>
      <c r="BO16" s="527"/>
      <c r="BP16" s="527"/>
      <c r="BQ16" s="527"/>
      <c r="BR16" s="527"/>
      <c r="BS16" s="527"/>
      <c r="BT16" s="527"/>
      <c r="BU16" s="527"/>
      <c r="BV16" s="527"/>
      <c r="BW16" s="527"/>
      <c r="BX16" s="527"/>
      <c r="BY16" s="527"/>
      <c r="BZ16" s="527"/>
      <c r="CA16" s="527"/>
      <c r="CB16" s="527"/>
      <c r="CC16" s="527"/>
      <c r="CD16" s="527"/>
      <c r="CE16" s="527"/>
      <c r="CF16" s="527"/>
      <c r="CG16" s="527"/>
      <c r="CH16" s="527"/>
      <c r="CI16" s="527"/>
      <c r="CJ16" s="527"/>
      <c r="CK16" s="527"/>
      <c r="CL16" s="527"/>
      <c r="CM16" s="527"/>
      <c r="CN16" s="527"/>
      <c r="CO16" s="527"/>
      <c r="CP16" s="527"/>
      <c r="CQ16" s="527"/>
      <c r="CR16" s="527"/>
      <c r="CS16" s="527"/>
      <c r="CT16" s="527"/>
      <c r="CU16" s="527"/>
      <c r="CV16" s="527"/>
      <c r="CW16" s="527"/>
      <c r="CX16" s="527"/>
      <c r="CY16" s="527"/>
      <c r="CZ16" s="527"/>
      <c r="DA16" s="527"/>
      <c r="DB16" s="527"/>
      <c r="DC16" s="527"/>
      <c r="DD16" s="527"/>
      <c r="DE16" s="527"/>
      <c r="DF16" s="527"/>
      <c r="DG16" s="527"/>
      <c r="DH16" s="527"/>
      <c r="DI16" s="527"/>
      <c r="DJ16" s="527"/>
      <c r="DK16" s="527"/>
      <c r="DL16" s="527"/>
      <c r="DM16" s="527"/>
      <c r="DN16" s="527"/>
      <c r="DO16" s="527"/>
      <c r="DP16" s="527"/>
      <c r="DQ16" s="527"/>
      <c r="DR16" s="527"/>
      <c r="DS16" s="527"/>
      <c r="DT16" s="527"/>
      <c r="DU16" s="527"/>
      <c r="DV16" s="527"/>
      <c r="DW16" s="527"/>
      <c r="DX16" s="527"/>
      <c r="DY16" s="527"/>
      <c r="DZ16" s="527"/>
      <c r="EA16" s="527"/>
      <c r="EB16" s="527"/>
      <c r="EC16" s="527"/>
      <c r="ED16" s="527"/>
      <c r="EE16" s="527"/>
      <c r="EF16" s="527"/>
      <c r="EG16" s="527"/>
      <c r="EH16" s="527"/>
      <c r="EI16" s="527"/>
      <c r="EJ16" s="527"/>
      <c r="EK16" s="527"/>
      <c r="EL16" s="527"/>
      <c r="EM16" s="527"/>
      <c r="EN16" s="527"/>
      <c r="EO16" s="527"/>
      <c r="EP16" s="527"/>
      <c r="EQ16" s="527"/>
      <c r="ER16" s="527"/>
      <c r="ES16" s="527"/>
      <c r="ET16" s="527"/>
      <c r="EU16" s="527"/>
      <c r="EV16" s="527"/>
      <c r="EW16" s="527"/>
      <c r="EX16" s="527"/>
      <c r="EY16" s="527"/>
      <c r="EZ16" s="527"/>
      <c r="FA16" s="527"/>
      <c r="FB16" s="527"/>
      <c r="FC16" s="527"/>
      <c r="FD16" s="527"/>
      <c r="FE16" s="527"/>
      <c r="FF16" s="527"/>
      <c r="FG16" s="527"/>
      <c r="FH16" s="527"/>
      <c r="FI16" s="527"/>
      <c r="FJ16" s="527"/>
      <c r="FK16" s="527"/>
      <c r="FL16" s="527"/>
      <c r="FM16" s="527"/>
      <c r="FN16" s="527"/>
      <c r="FO16" s="527"/>
      <c r="FP16" s="527"/>
      <c r="FQ16" s="527"/>
      <c r="FR16" s="527"/>
      <c r="FS16" s="527"/>
      <c r="FT16" s="527"/>
      <c r="FU16" s="527"/>
      <c r="FV16" s="527"/>
      <c r="FW16" s="527"/>
      <c r="FX16" s="527"/>
      <c r="FY16" s="527"/>
      <c r="FZ16" s="527"/>
      <c r="GA16" s="527"/>
      <c r="GB16" s="527"/>
      <c r="GC16" s="527"/>
      <c r="GD16" s="527"/>
      <c r="GE16" s="527"/>
      <c r="GF16" s="527"/>
      <c r="GG16" s="527"/>
      <c r="GH16" s="527"/>
      <c r="GI16" s="527"/>
      <c r="GJ16" s="527"/>
      <c r="GK16" s="527"/>
      <c r="GL16" s="527"/>
      <c r="GM16" s="527"/>
      <c r="GN16" s="527"/>
      <c r="GO16" s="527"/>
      <c r="GP16" s="527"/>
      <c r="GQ16" s="527"/>
      <c r="GR16" s="527"/>
      <c r="GS16" s="527"/>
      <c r="GT16" s="527"/>
      <c r="GU16" s="527"/>
      <c r="GV16" s="527"/>
      <c r="GW16" s="527"/>
      <c r="GX16" s="527"/>
      <c r="GY16" s="527"/>
      <c r="GZ16" s="527"/>
      <c r="HA16" s="527"/>
      <c r="HB16" s="527"/>
      <c r="HC16" s="527"/>
      <c r="HD16" s="527"/>
      <c r="HE16" s="527"/>
      <c r="HF16" s="527"/>
      <c r="HG16" s="527"/>
      <c r="HH16" s="527"/>
      <c r="HI16" s="527"/>
      <c r="HJ16" s="527"/>
      <c r="HK16" s="527"/>
      <c r="HL16" s="527"/>
      <c r="HM16" s="527"/>
      <c r="HN16" s="527"/>
      <c r="HO16" s="527"/>
      <c r="HP16" s="527"/>
      <c r="HQ16" s="527"/>
      <c r="HR16" s="527"/>
      <c r="HS16" s="527"/>
      <c r="HT16" s="527"/>
      <c r="HU16" s="527"/>
      <c r="HV16" s="527"/>
      <c r="HW16" s="527"/>
      <c r="HX16" s="527"/>
      <c r="HY16" s="527"/>
      <c r="HZ16" s="527"/>
      <c r="IA16" s="527"/>
      <c r="IB16" s="527"/>
      <c r="IC16" s="527"/>
      <c r="ID16" s="527"/>
      <c r="IE16" s="527"/>
      <c r="IF16" s="527"/>
      <c r="IG16" s="527"/>
      <c r="IH16" s="527"/>
      <c r="II16" s="527"/>
      <c r="IJ16" s="527"/>
      <c r="IK16" s="527"/>
      <c r="IL16" s="527"/>
      <c r="IM16" s="527"/>
      <c r="IN16" s="527"/>
      <c r="IO16" s="527"/>
      <c r="IP16" s="527"/>
      <c r="IQ16" s="527"/>
      <c r="IR16" s="527"/>
      <c r="IS16" s="527"/>
      <c r="IT16" s="527"/>
      <c r="IU16" s="527"/>
    </row>
    <row r="17" spans="1:255" s="2239" customFormat="1">
      <c r="A17" s="1223"/>
      <c r="B17" s="1223"/>
      <c r="C17" s="4034"/>
      <c r="D17" s="4034"/>
      <c r="E17" s="4034" t="s">
        <v>309</v>
      </c>
      <c r="F17" s="4034"/>
      <c r="G17" s="4034"/>
      <c r="H17" s="4034"/>
      <c r="I17" s="4034"/>
      <c r="J17" s="4034"/>
      <c r="K17" s="4034"/>
      <c r="L17" s="4034"/>
      <c r="M17" s="4034"/>
      <c r="N17" s="4034"/>
      <c r="O17" s="4034"/>
      <c r="P17" s="4034"/>
      <c r="Q17" s="4034"/>
      <c r="R17" s="4034"/>
      <c r="S17" s="4034"/>
      <c r="T17" s="4034"/>
      <c r="U17" s="4034"/>
      <c r="V17" s="4034"/>
      <c r="W17" s="4034"/>
      <c r="X17" s="4034"/>
      <c r="Y17" s="4034"/>
      <c r="Z17" s="4034"/>
      <c r="AA17" s="4034"/>
      <c r="AB17" s="4034"/>
      <c r="AC17" s="4034"/>
      <c r="AD17" s="4034"/>
      <c r="AE17" s="4034"/>
      <c r="AF17" s="4034"/>
      <c r="AG17" s="4034"/>
      <c r="AH17" s="4034"/>
      <c r="AI17" s="4034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471"/>
      <c r="II17" s="471"/>
      <c r="IJ17" s="471"/>
      <c r="IK17" s="471"/>
      <c r="IL17" s="471"/>
      <c r="IM17" s="471"/>
      <c r="IN17" s="471"/>
      <c r="IO17" s="471"/>
      <c r="IP17" s="471"/>
      <c r="IQ17" s="471"/>
      <c r="IR17" s="471"/>
      <c r="IS17" s="471"/>
      <c r="IT17" s="471"/>
      <c r="IU17" s="471"/>
    </row>
    <row r="18" spans="1:255" s="2239" customFormat="1">
      <c r="A18" s="1223"/>
      <c r="B18" s="1223"/>
      <c r="C18" s="4034"/>
      <c r="D18" s="4034"/>
      <c r="E18" s="4034"/>
      <c r="F18" s="4034"/>
      <c r="G18" s="4034"/>
      <c r="H18" s="4034"/>
      <c r="I18" s="4034"/>
      <c r="J18" s="4034"/>
      <c r="K18" s="4034"/>
      <c r="L18" s="4034"/>
      <c r="M18" s="4034"/>
      <c r="N18" s="4034"/>
      <c r="O18" s="4034"/>
      <c r="P18" s="4034"/>
      <c r="Q18" s="4034"/>
      <c r="R18" s="4034"/>
      <c r="S18" s="4034"/>
      <c r="T18" s="4034"/>
      <c r="U18" s="4034"/>
      <c r="V18" s="4034"/>
      <c r="W18" s="4034"/>
      <c r="X18" s="4034"/>
      <c r="Y18" s="4034"/>
      <c r="Z18" s="4034"/>
      <c r="AA18" s="4034"/>
      <c r="AB18" s="4034"/>
      <c r="AC18" s="4034"/>
      <c r="AD18" s="4034"/>
      <c r="AE18" s="4034"/>
      <c r="AF18" s="4034"/>
      <c r="AG18" s="4034"/>
      <c r="AH18" s="4034"/>
      <c r="AI18" s="4034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471"/>
      <c r="II18" s="471"/>
      <c r="IJ18" s="471"/>
      <c r="IK18" s="471"/>
      <c r="IL18" s="471"/>
      <c r="IM18" s="471"/>
      <c r="IN18" s="471"/>
      <c r="IO18" s="471"/>
      <c r="IP18" s="471"/>
      <c r="IQ18" s="471"/>
      <c r="IR18" s="471"/>
      <c r="IS18" s="471"/>
      <c r="IT18" s="471"/>
      <c r="IU18" s="471"/>
    </row>
    <row r="19" spans="1:255" s="2239" customFormat="1">
      <c r="A19" s="1223"/>
      <c r="B19" s="1223"/>
      <c r="C19" s="4034"/>
      <c r="D19" s="4034"/>
      <c r="E19" s="4034"/>
      <c r="F19" s="4034" t="s">
        <v>4000</v>
      </c>
      <c r="G19" s="4034"/>
      <c r="H19" s="4034"/>
      <c r="I19" s="4034"/>
      <c r="J19" s="4034"/>
      <c r="K19" s="4034"/>
      <c r="L19" s="4034"/>
      <c r="M19" s="4034"/>
      <c r="N19" s="4034"/>
      <c r="O19" s="4034"/>
      <c r="P19" s="4034"/>
      <c r="Q19" s="4034"/>
      <c r="R19" s="4034"/>
      <c r="S19" s="4034"/>
      <c r="T19" s="4034"/>
      <c r="U19" s="4034"/>
      <c r="V19" s="4034"/>
      <c r="W19" s="4034"/>
      <c r="X19" s="4034"/>
      <c r="Y19" s="4034"/>
      <c r="Z19" s="4034"/>
      <c r="AA19" s="4034"/>
      <c r="AB19" s="4034"/>
      <c r="AC19" s="4034"/>
      <c r="AD19" s="4034"/>
      <c r="AE19" s="4034"/>
      <c r="AF19" s="4034"/>
      <c r="AG19" s="4034"/>
      <c r="AH19" s="4034"/>
      <c r="AI19" s="4034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471"/>
      <c r="II19" s="471"/>
      <c r="IJ19" s="471"/>
      <c r="IK19" s="471"/>
      <c r="IL19" s="471"/>
      <c r="IM19" s="471"/>
      <c r="IN19" s="471"/>
      <c r="IO19" s="471"/>
      <c r="IP19" s="471"/>
      <c r="IQ19" s="471"/>
      <c r="IR19" s="471"/>
      <c r="IS19" s="471"/>
      <c r="IT19" s="471"/>
      <c r="IU19" s="471"/>
    </row>
    <row r="20" spans="1:255" s="2239" customFormat="1">
      <c r="A20" s="1223"/>
      <c r="B20" s="1223"/>
      <c r="C20" s="4034"/>
      <c r="D20" s="4034"/>
      <c r="E20" s="4034"/>
      <c r="F20" s="4034" t="s">
        <v>4001</v>
      </c>
      <c r="G20" s="4034"/>
      <c r="H20" s="4034"/>
      <c r="I20" s="4034"/>
      <c r="J20" s="4034"/>
      <c r="K20" s="4034"/>
      <c r="L20" s="4034"/>
      <c r="M20" s="4034"/>
      <c r="N20" s="4034"/>
      <c r="O20" s="4034"/>
      <c r="P20" s="4034"/>
      <c r="Q20" s="4034"/>
      <c r="R20" s="4034"/>
      <c r="S20" s="4034"/>
      <c r="T20" s="4034"/>
      <c r="U20" s="4034"/>
      <c r="V20" s="4034"/>
      <c r="W20" s="4034"/>
      <c r="X20" s="4034"/>
      <c r="Y20" s="4034"/>
      <c r="Z20" s="4034"/>
      <c r="AA20" s="4034"/>
      <c r="AB20" s="4034"/>
      <c r="AC20" s="4034"/>
      <c r="AD20" s="4034"/>
      <c r="AE20" s="4034"/>
      <c r="AF20" s="4034"/>
      <c r="AG20" s="4034"/>
      <c r="AH20" s="4034"/>
      <c r="AI20" s="4034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  <c r="HD20" s="471"/>
      <c r="HE20" s="471"/>
      <c r="HF20" s="471"/>
      <c r="HG20" s="471"/>
      <c r="HH20" s="471"/>
      <c r="HI20" s="471"/>
      <c r="HJ20" s="471"/>
      <c r="HK20" s="471"/>
      <c r="HL20" s="471"/>
      <c r="HM20" s="471"/>
      <c r="HN20" s="471"/>
      <c r="HO20" s="471"/>
      <c r="HP20" s="471"/>
      <c r="HQ20" s="471"/>
      <c r="HR20" s="471"/>
      <c r="HS20" s="471"/>
      <c r="HT20" s="471"/>
      <c r="HU20" s="471"/>
      <c r="HV20" s="471"/>
      <c r="HW20" s="471"/>
      <c r="HX20" s="471"/>
      <c r="HY20" s="471"/>
      <c r="HZ20" s="471"/>
      <c r="IA20" s="471"/>
      <c r="IB20" s="471"/>
      <c r="IC20" s="471"/>
      <c r="ID20" s="471"/>
      <c r="IE20" s="471"/>
      <c r="IF20" s="471"/>
      <c r="IG20" s="471"/>
      <c r="IH20" s="471"/>
      <c r="II20" s="471"/>
      <c r="IJ20" s="471"/>
      <c r="IK20" s="471"/>
      <c r="IL20" s="471"/>
      <c r="IM20" s="471"/>
      <c r="IN20" s="471"/>
      <c r="IO20" s="471"/>
      <c r="IP20" s="471"/>
      <c r="IQ20" s="471"/>
      <c r="IR20" s="471"/>
      <c r="IS20" s="471"/>
      <c r="IT20" s="471"/>
      <c r="IU20" s="471"/>
    </row>
    <row r="21" spans="1:255" s="2239" customFormat="1">
      <c r="A21" s="1223"/>
      <c r="B21" s="1223"/>
      <c r="C21" s="4034"/>
      <c r="D21" s="4034"/>
      <c r="E21" s="4040"/>
      <c r="F21" s="4036"/>
      <c r="G21" s="4034"/>
      <c r="H21" s="4034"/>
      <c r="I21" s="4034"/>
      <c r="J21" s="4034"/>
      <c r="K21" s="4034"/>
      <c r="L21" s="4034"/>
      <c r="M21" s="4034"/>
      <c r="N21" s="4034"/>
      <c r="O21" s="4034"/>
      <c r="P21" s="4034"/>
      <c r="Q21" s="4034"/>
      <c r="R21" s="4034"/>
      <c r="S21" s="4034"/>
      <c r="T21" s="4034"/>
      <c r="U21" s="4034"/>
      <c r="V21" s="4034"/>
      <c r="W21" s="4034"/>
      <c r="X21" s="4034"/>
      <c r="Y21" s="4034"/>
      <c r="Z21" s="4034"/>
      <c r="AA21" s="4034"/>
      <c r="AB21" s="4034"/>
      <c r="AC21" s="4034"/>
      <c r="AD21" s="4034"/>
      <c r="AE21" s="4034"/>
      <c r="AF21" s="4034"/>
      <c r="AG21" s="4034"/>
      <c r="AH21" s="4034"/>
      <c r="AI21" s="4034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  <c r="HD21" s="471"/>
      <c r="HE21" s="471"/>
      <c r="HF21" s="471"/>
      <c r="HG21" s="471"/>
      <c r="HH21" s="471"/>
      <c r="HI21" s="471"/>
      <c r="HJ21" s="471"/>
      <c r="HK21" s="471"/>
      <c r="HL21" s="471"/>
      <c r="HM21" s="471"/>
      <c r="HN21" s="471"/>
      <c r="HO21" s="471"/>
      <c r="HP21" s="471"/>
      <c r="HQ21" s="471"/>
      <c r="HR21" s="471"/>
      <c r="HS21" s="471"/>
      <c r="HT21" s="471"/>
      <c r="HU21" s="471"/>
      <c r="HV21" s="471"/>
      <c r="HW21" s="471"/>
      <c r="HX21" s="471"/>
      <c r="HY21" s="471"/>
      <c r="HZ21" s="471"/>
      <c r="IA21" s="471"/>
      <c r="IB21" s="471"/>
      <c r="IC21" s="471"/>
      <c r="ID21" s="471"/>
      <c r="IE21" s="471"/>
      <c r="IF21" s="471"/>
      <c r="IG21" s="471"/>
      <c r="IH21" s="471"/>
      <c r="II21" s="471"/>
      <c r="IJ21" s="471"/>
      <c r="IK21" s="471"/>
      <c r="IL21" s="471"/>
      <c r="IM21" s="471"/>
      <c r="IN21" s="471"/>
      <c r="IO21" s="471"/>
      <c r="IP21" s="471"/>
      <c r="IQ21" s="471"/>
      <c r="IR21" s="471"/>
      <c r="IS21" s="471"/>
      <c r="IT21" s="471"/>
      <c r="IU21" s="471"/>
    </row>
    <row r="22" spans="1:255" s="2239" customFormat="1">
      <c r="A22" s="1223"/>
      <c r="B22" s="1223"/>
      <c r="C22" s="4034"/>
      <c r="D22" s="4034"/>
      <c r="E22" s="4040"/>
      <c r="F22" s="4036"/>
      <c r="G22" s="4034"/>
      <c r="H22" s="4034"/>
      <c r="I22" s="4034"/>
      <c r="J22" s="4034"/>
      <c r="K22" s="4034"/>
      <c r="L22" s="4034"/>
      <c r="M22" s="4034"/>
      <c r="N22" s="4034"/>
      <c r="O22" s="4034"/>
      <c r="P22" s="4036"/>
      <c r="Q22" s="4036"/>
      <c r="R22" s="4036"/>
      <c r="S22" s="4034"/>
      <c r="T22" s="4034"/>
      <c r="U22" s="4034"/>
      <c r="V22" s="4034"/>
      <c r="W22" s="4034"/>
      <c r="X22" s="4034"/>
      <c r="Y22" s="4034"/>
      <c r="Z22" s="4034"/>
      <c r="AA22" s="4034"/>
      <c r="AB22" s="4034"/>
      <c r="AC22" s="4034"/>
      <c r="AD22" s="4034"/>
      <c r="AE22" s="4034"/>
      <c r="AF22" s="4034"/>
      <c r="AG22" s="4034"/>
      <c r="AH22" s="4034"/>
      <c r="AI22" s="4034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  <c r="HD22" s="471"/>
      <c r="HE22" s="471"/>
      <c r="HF22" s="471"/>
      <c r="HG22" s="471"/>
      <c r="HH22" s="471"/>
      <c r="HI22" s="471"/>
      <c r="HJ22" s="471"/>
      <c r="HK22" s="471"/>
      <c r="HL22" s="471"/>
      <c r="HM22" s="471"/>
      <c r="HN22" s="471"/>
      <c r="HO22" s="471"/>
      <c r="HP22" s="471"/>
      <c r="HQ22" s="471"/>
      <c r="HR22" s="471"/>
      <c r="HS22" s="471"/>
      <c r="HT22" s="471"/>
      <c r="HU22" s="471"/>
      <c r="HV22" s="471"/>
      <c r="HW22" s="471"/>
      <c r="HX22" s="471"/>
      <c r="HY22" s="471"/>
      <c r="HZ22" s="471"/>
      <c r="IA22" s="471"/>
      <c r="IB22" s="471"/>
      <c r="IC22" s="471"/>
      <c r="ID22" s="471"/>
      <c r="IE22" s="471"/>
      <c r="IF22" s="471"/>
      <c r="IG22" s="471"/>
      <c r="IH22" s="471"/>
      <c r="II22" s="471"/>
      <c r="IJ22" s="471"/>
      <c r="IK22" s="471"/>
      <c r="IL22" s="471"/>
      <c r="IM22" s="471"/>
      <c r="IN22" s="471"/>
      <c r="IO22" s="471"/>
      <c r="IP22" s="471"/>
      <c r="IQ22" s="471"/>
      <c r="IR22" s="471"/>
      <c r="IS22" s="471"/>
      <c r="IT22" s="471"/>
      <c r="IU22" s="471"/>
    </row>
    <row r="23" spans="1:255" s="2239" customFormat="1" ht="15.75">
      <c r="A23" s="1223"/>
      <c r="B23" s="1223"/>
      <c r="C23" s="4034"/>
      <c r="D23" s="4034"/>
      <c r="E23" s="4040"/>
      <c r="F23" s="4036"/>
      <c r="G23" s="4034"/>
      <c r="H23" s="4043" t="s">
        <v>4022</v>
      </c>
      <c r="I23" s="4044"/>
      <c r="J23" s="4044"/>
      <c r="K23" s="4044"/>
      <c r="L23" s="4044"/>
      <c r="M23" s="4044"/>
      <c r="N23" s="4044"/>
      <c r="O23" s="4044" t="s">
        <v>4941</v>
      </c>
      <c r="P23" s="4036"/>
      <c r="Q23" s="4036"/>
      <c r="R23" s="4036"/>
      <c r="S23" s="4045">
        <v>2014</v>
      </c>
      <c r="T23" s="4045">
        <v>2015</v>
      </c>
      <c r="U23" s="4045">
        <v>2016</v>
      </c>
      <c r="V23" s="4045">
        <v>2017</v>
      </c>
      <c r="W23" s="4045">
        <v>2018</v>
      </c>
      <c r="X23" s="4045">
        <v>2019</v>
      </c>
      <c r="Y23" s="4045">
        <v>2020</v>
      </c>
      <c r="Z23" s="4045">
        <v>2021</v>
      </c>
      <c r="AA23" s="4045">
        <v>2022</v>
      </c>
      <c r="AB23" s="4045">
        <v>2023</v>
      </c>
      <c r="AC23" s="4045">
        <v>2024</v>
      </c>
      <c r="AD23" s="4045">
        <v>2025</v>
      </c>
      <c r="AE23" s="4045">
        <v>2026</v>
      </c>
      <c r="AF23" s="4045">
        <v>2027</v>
      </c>
      <c r="AG23" s="4045">
        <v>2028</v>
      </c>
      <c r="AH23" s="4045">
        <v>2029</v>
      </c>
      <c r="AI23" s="4045">
        <v>2030</v>
      </c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  <c r="HD23" s="471"/>
      <c r="HE23" s="471"/>
      <c r="HF23" s="471"/>
      <c r="HG23" s="471"/>
      <c r="HH23" s="471"/>
      <c r="HI23" s="471"/>
      <c r="HJ23" s="471"/>
      <c r="HK23" s="471"/>
      <c r="HL23" s="471"/>
      <c r="HM23" s="471"/>
      <c r="HN23" s="471"/>
      <c r="HO23" s="471"/>
      <c r="HP23" s="471"/>
      <c r="HQ23" s="471"/>
      <c r="HR23" s="471"/>
      <c r="HS23" s="471"/>
      <c r="HT23" s="471"/>
      <c r="HU23" s="471"/>
      <c r="HV23" s="471"/>
      <c r="HW23" s="471"/>
      <c r="HX23" s="471"/>
      <c r="HY23" s="471"/>
      <c r="HZ23" s="471"/>
      <c r="IA23" s="471"/>
      <c r="IB23" s="471"/>
      <c r="IC23" s="471"/>
      <c r="ID23" s="471"/>
      <c r="IE23" s="471"/>
      <c r="IF23" s="471"/>
      <c r="IG23" s="471"/>
      <c r="IH23" s="471"/>
      <c r="II23" s="471"/>
      <c r="IJ23" s="471"/>
      <c r="IK23" s="471"/>
      <c r="IL23" s="471"/>
      <c r="IM23" s="471"/>
      <c r="IN23" s="471"/>
      <c r="IO23" s="471"/>
      <c r="IP23" s="471"/>
      <c r="IQ23" s="471"/>
      <c r="IR23" s="471"/>
      <c r="IS23" s="471"/>
      <c r="IT23" s="471"/>
      <c r="IU23" s="471"/>
    </row>
    <row r="24" spans="1:255" s="2239" customFormat="1">
      <c r="A24" s="1223"/>
      <c r="B24" s="1223"/>
      <c r="C24" s="4034"/>
      <c r="D24" s="4034"/>
      <c r="E24" s="4040"/>
      <c r="F24" s="4036"/>
      <c r="G24" s="4034"/>
      <c r="H24" s="4041" t="s">
        <v>4957</v>
      </c>
      <c r="I24" s="4044" t="s">
        <v>4942</v>
      </c>
      <c r="J24" s="4044"/>
      <c r="K24" s="4044"/>
      <c r="L24" s="4044"/>
      <c r="M24" s="4044"/>
      <c r="N24" s="4044"/>
      <c r="O24" s="4044" t="s">
        <v>4943</v>
      </c>
      <c r="P24" s="4036"/>
      <c r="Q24" s="4036"/>
      <c r="R24" s="4036"/>
      <c r="S24" s="4050">
        <v>47.784068697162972</v>
      </c>
      <c r="T24" s="4050">
        <v>53.178361355585707</v>
      </c>
      <c r="U24" s="4050">
        <v>58.773624568448021</v>
      </c>
      <c r="V24" s="4050">
        <v>60.41862777690698</v>
      </c>
      <c r="W24" s="4050">
        <v>63.311367995395301</v>
      </c>
      <c r="X24" s="4050">
        <v>68.262716473951301</v>
      </c>
      <c r="Y24" s="4050">
        <v>74.424130977352078</v>
      </c>
      <c r="Z24" s="4050">
        <v>76.824982296014909</v>
      </c>
      <c r="AA24" s="4050">
        <v>80.138228964265139</v>
      </c>
      <c r="AB24" s="4050">
        <v>86.483496223479548</v>
      </c>
      <c r="AC24" s="4050">
        <v>88.064575885632394</v>
      </c>
      <c r="AD24" s="4050">
        <v>89.35786054233381</v>
      </c>
      <c r="AE24" s="4050">
        <v>91.155507278816245</v>
      </c>
      <c r="AF24" s="4050">
        <v>92.924937304269562</v>
      </c>
      <c r="AG24" s="4050">
        <v>94.49948817398321</v>
      </c>
      <c r="AH24" s="4050">
        <v>98.346931970269509</v>
      </c>
      <c r="AI24" s="4050">
        <v>104.28033880003939</v>
      </c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  <c r="HD24" s="471"/>
      <c r="HE24" s="471"/>
      <c r="HF24" s="471"/>
      <c r="HG24" s="471"/>
      <c r="HH24" s="471"/>
      <c r="HI24" s="471"/>
      <c r="HJ24" s="471"/>
      <c r="HK24" s="471"/>
      <c r="HL24" s="471"/>
      <c r="HM24" s="471"/>
      <c r="HN24" s="471"/>
      <c r="HO24" s="471"/>
      <c r="HP24" s="471"/>
      <c r="HQ24" s="471"/>
      <c r="HR24" s="471"/>
      <c r="HS24" s="471"/>
      <c r="HT24" s="471"/>
      <c r="HU24" s="471"/>
      <c r="HV24" s="471"/>
      <c r="HW24" s="471"/>
      <c r="HX24" s="471"/>
      <c r="HY24" s="471"/>
      <c r="HZ24" s="471"/>
      <c r="IA24" s="471"/>
      <c r="IB24" s="471"/>
      <c r="IC24" s="471"/>
      <c r="ID24" s="471"/>
      <c r="IE24" s="471"/>
      <c r="IF24" s="471"/>
      <c r="IG24" s="471"/>
      <c r="IH24" s="471"/>
      <c r="II24" s="471"/>
      <c r="IJ24" s="471"/>
      <c r="IK24" s="471"/>
      <c r="IL24" s="471"/>
      <c r="IM24" s="471"/>
      <c r="IN24" s="471"/>
      <c r="IO24" s="471"/>
      <c r="IP24" s="471"/>
      <c r="IQ24" s="471"/>
      <c r="IR24" s="471"/>
      <c r="IS24" s="471"/>
      <c r="IT24" s="471"/>
      <c r="IU24" s="471"/>
    </row>
    <row r="25" spans="1:255" s="2239" customFormat="1">
      <c r="A25" s="1223"/>
      <c r="B25" s="1223"/>
      <c r="C25" s="4034"/>
      <c r="D25" s="4034"/>
      <c r="E25" s="4040"/>
      <c r="F25" s="4036"/>
      <c r="G25" s="4034"/>
      <c r="H25" s="4041" t="s">
        <v>4944</v>
      </c>
      <c r="I25" s="4044" t="s">
        <v>4945</v>
      </c>
      <c r="J25" s="4044"/>
      <c r="K25" s="4044"/>
      <c r="L25" s="4044"/>
      <c r="M25" s="4044"/>
      <c r="N25" s="4044"/>
      <c r="O25" s="4044" t="s">
        <v>4943</v>
      </c>
      <c r="P25" s="4036"/>
      <c r="Q25" s="4036"/>
      <c r="R25" s="4036"/>
      <c r="S25" s="4051">
        <v>7.3000063357352906E-3</v>
      </c>
      <c r="T25" s="4051">
        <v>4.5307742719156443E-4</v>
      </c>
      <c r="U25" s="4051">
        <v>8.034236648689888E-4</v>
      </c>
      <c r="V25" s="4051">
        <v>7.8685483361234682E-4</v>
      </c>
      <c r="W25" s="4051">
        <v>3.0733219781906837E-4</v>
      </c>
      <c r="X25" s="4051">
        <v>3.0635527354025508E-4</v>
      </c>
      <c r="Y25" s="4051">
        <v>3.3330352597703007E-4</v>
      </c>
      <c r="Z25" s="4051">
        <v>4.9004501337485639E-4</v>
      </c>
      <c r="AA25" s="4051">
        <v>4.6425453800899238E-4</v>
      </c>
      <c r="AB25" s="4051">
        <v>3.3940097050074721E-4</v>
      </c>
      <c r="AC25" s="4051">
        <v>2.5253953959149798E-4</v>
      </c>
      <c r="AD25" s="4051">
        <v>0</v>
      </c>
      <c r="AE25" s="4051">
        <v>0</v>
      </c>
      <c r="AF25" s="4051">
        <v>0</v>
      </c>
      <c r="AG25" s="4051">
        <v>0</v>
      </c>
      <c r="AH25" s="4051">
        <v>0</v>
      </c>
      <c r="AI25" s="4051">
        <v>0</v>
      </c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  <c r="HD25" s="471"/>
      <c r="HE25" s="471"/>
      <c r="HF25" s="471"/>
      <c r="HG25" s="471"/>
      <c r="HH25" s="471"/>
      <c r="HI25" s="471"/>
      <c r="HJ25" s="471"/>
      <c r="HK25" s="471"/>
      <c r="HL25" s="471"/>
      <c r="HM25" s="471"/>
      <c r="HN25" s="471"/>
      <c r="HO25" s="471"/>
      <c r="HP25" s="471"/>
      <c r="HQ25" s="471"/>
      <c r="HR25" s="471"/>
      <c r="HS25" s="471"/>
      <c r="HT25" s="471"/>
      <c r="HU25" s="471"/>
      <c r="HV25" s="471"/>
      <c r="HW25" s="471"/>
      <c r="HX25" s="471"/>
      <c r="HY25" s="471"/>
      <c r="HZ25" s="471"/>
      <c r="IA25" s="471"/>
      <c r="IB25" s="471"/>
      <c r="IC25" s="471"/>
      <c r="ID25" s="471"/>
      <c r="IE25" s="471"/>
      <c r="IF25" s="471"/>
      <c r="IG25" s="471"/>
      <c r="IH25" s="471"/>
      <c r="II25" s="471"/>
      <c r="IJ25" s="471"/>
      <c r="IK25" s="471"/>
      <c r="IL25" s="471"/>
      <c r="IM25" s="471"/>
      <c r="IN25" s="471"/>
      <c r="IO25" s="471"/>
      <c r="IP25" s="471"/>
      <c r="IQ25" s="471"/>
      <c r="IR25" s="471"/>
      <c r="IS25" s="471"/>
      <c r="IT25" s="471"/>
      <c r="IU25" s="471"/>
    </row>
    <row r="26" spans="1:255" s="2239" customFormat="1" ht="15.75">
      <c r="A26" s="1223"/>
      <c r="B26" s="1223"/>
      <c r="C26" s="4034"/>
      <c r="D26" s="4034"/>
      <c r="E26" s="4040"/>
      <c r="F26" s="4036"/>
      <c r="G26" s="4034"/>
      <c r="H26" s="4041"/>
      <c r="I26" s="4044" t="s">
        <v>4946</v>
      </c>
      <c r="J26" s="4044"/>
      <c r="K26" s="4044"/>
      <c r="L26" s="4044"/>
      <c r="M26" s="4044"/>
      <c r="N26" s="4044"/>
      <c r="O26" s="4044" t="s">
        <v>4943</v>
      </c>
      <c r="P26" s="4036"/>
      <c r="Q26" s="4036"/>
      <c r="R26" s="4036"/>
      <c r="S26" s="4052">
        <v>47.791368703498705</v>
      </c>
      <c r="T26" s="4052">
        <v>53.178814433012896</v>
      </c>
      <c r="U26" s="4052">
        <v>58.774427992112891</v>
      </c>
      <c r="V26" s="4052">
        <v>60.419414631740594</v>
      </c>
      <c r="W26" s="4052">
        <v>63.311675327593122</v>
      </c>
      <c r="X26" s="4052">
        <v>68.263022829224838</v>
      </c>
      <c r="Y26" s="4052">
        <v>74.424464280878055</v>
      </c>
      <c r="Z26" s="4052">
        <v>76.825472341028288</v>
      </c>
      <c r="AA26" s="4052">
        <v>80.138693218803141</v>
      </c>
      <c r="AB26" s="4052">
        <v>86.483835624450052</v>
      </c>
      <c r="AC26" s="4052">
        <v>88.064828425171982</v>
      </c>
      <c r="AD26" s="4052">
        <v>89.35786054233381</v>
      </c>
      <c r="AE26" s="4052">
        <v>91.155507278816245</v>
      </c>
      <c r="AF26" s="4052">
        <v>92.924937304269562</v>
      </c>
      <c r="AG26" s="4052">
        <v>94.49948817398321</v>
      </c>
      <c r="AH26" s="4052">
        <v>98.346931970269509</v>
      </c>
      <c r="AI26" s="4052">
        <v>104.28033880003939</v>
      </c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  <c r="HD26" s="471"/>
      <c r="HE26" s="471"/>
      <c r="HF26" s="471"/>
      <c r="HG26" s="471"/>
      <c r="HH26" s="471"/>
      <c r="HI26" s="471"/>
      <c r="HJ26" s="471"/>
      <c r="HK26" s="471"/>
      <c r="HL26" s="471"/>
      <c r="HM26" s="471"/>
      <c r="HN26" s="471"/>
      <c r="HO26" s="471"/>
      <c r="HP26" s="471"/>
      <c r="HQ26" s="471"/>
      <c r="HR26" s="471"/>
      <c r="HS26" s="471"/>
      <c r="HT26" s="471"/>
      <c r="HU26" s="471"/>
      <c r="HV26" s="471"/>
      <c r="HW26" s="471"/>
      <c r="HX26" s="471"/>
      <c r="HY26" s="471"/>
      <c r="HZ26" s="471"/>
      <c r="IA26" s="471"/>
      <c r="IB26" s="471"/>
      <c r="IC26" s="471"/>
      <c r="ID26" s="471"/>
      <c r="IE26" s="471"/>
      <c r="IF26" s="471"/>
      <c r="IG26" s="471"/>
      <c r="IH26" s="471"/>
      <c r="II26" s="471"/>
      <c r="IJ26" s="471"/>
      <c r="IK26" s="471"/>
      <c r="IL26" s="471"/>
      <c r="IM26" s="471"/>
      <c r="IN26" s="471"/>
      <c r="IO26" s="471"/>
      <c r="IP26" s="471"/>
      <c r="IQ26" s="471"/>
      <c r="IR26" s="471"/>
      <c r="IS26" s="471"/>
      <c r="IT26" s="471"/>
      <c r="IU26" s="471"/>
    </row>
    <row r="27" spans="1:255" s="2239" customFormat="1">
      <c r="A27" s="1223"/>
      <c r="B27" s="1223"/>
      <c r="C27" s="4034"/>
      <c r="D27" s="4034"/>
      <c r="E27" s="4040"/>
      <c r="F27" s="4036"/>
      <c r="G27" s="4034"/>
      <c r="H27" s="4041"/>
      <c r="I27" s="4044" t="s">
        <v>4947</v>
      </c>
      <c r="J27" s="4044" t="s">
        <v>4948</v>
      </c>
      <c r="K27" s="4044"/>
      <c r="L27" s="4044"/>
      <c r="M27" s="4044"/>
      <c r="N27" s="4044"/>
      <c r="O27" s="4044" t="s">
        <v>4943</v>
      </c>
      <c r="P27" s="4036"/>
      <c r="Q27" s="4036"/>
      <c r="R27" s="4036"/>
      <c r="S27" s="4053">
        <v>18.413</v>
      </c>
      <c r="T27" s="4053">
        <v>18.413</v>
      </c>
      <c r="U27" s="4053">
        <v>18.413</v>
      </c>
      <c r="V27" s="4053">
        <v>18.413</v>
      </c>
      <c r="W27" s="4053">
        <v>18.413</v>
      </c>
      <c r="X27" s="4053">
        <v>18.413</v>
      </c>
      <c r="Y27" s="4053">
        <v>18.413</v>
      </c>
      <c r="Z27" s="4053">
        <v>18.413</v>
      </c>
      <c r="AA27" s="4053">
        <v>18.413</v>
      </c>
      <c r="AB27" s="4053">
        <v>18.413</v>
      </c>
      <c r="AC27" s="4053">
        <v>18.413</v>
      </c>
      <c r="AD27" s="4053">
        <v>18.413</v>
      </c>
      <c r="AE27" s="4053">
        <v>18.413</v>
      </c>
      <c r="AF27" s="4053">
        <v>18.413</v>
      </c>
      <c r="AG27" s="4053">
        <v>18.413</v>
      </c>
      <c r="AH27" s="4053">
        <v>18.413</v>
      </c>
      <c r="AI27" s="4053">
        <v>18.413</v>
      </c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  <c r="HD27" s="471"/>
      <c r="HE27" s="471"/>
      <c r="HF27" s="471"/>
      <c r="HG27" s="471"/>
      <c r="HH27" s="471"/>
      <c r="HI27" s="471"/>
      <c r="HJ27" s="471"/>
      <c r="HK27" s="471"/>
      <c r="HL27" s="471"/>
      <c r="HM27" s="471"/>
      <c r="HN27" s="471"/>
      <c r="HO27" s="471"/>
      <c r="HP27" s="471"/>
      <c r="HQ27" s="471"/>
      <c r="HR27" s="471"/>
      <c r="HS27" s="471"/>
      <c r="HT27" s="471"/>
      <c r="HU27" s="471"/>
      <c r="HV27" s="471"/>
      <c r="HW27" s="471"/>
      <c r="HX27" s="471"/>
      <c r="HY27" s="471"/>
      <c r="HZ27" s="471"/>
      <c r="IA27" s="471"/>
      <c r="IB27" s="471"/>
      <c r="IC27" s="471"/>
      <c r="ID27" s="471"/>
      <c r="IE27" s="471"/>
      <c r="IF27" s="471"/>
      <c r="IG27" s="471"/>
      <c r="IH27" s="471"/>
      <c r="II27" s="471"/>
      <c r="IJ27" s="471"/>
      <c r="IK27" s="471"/>
      <c r="IL27" s="471"/>
      <c r="IM27" s="471"/>
      <c r="IN27" s="471"/>
      <c r="IO27" s="471"/>
      <c r="IP27" s="471"/>
      <c r="IQ27" s="471"/>
      <c r="IR27" s="471"/>
      <c r="IS27" s="471"/>
      <c r="IT27" s="471"/>
      <c r="IU27" s="471"/>
    </row>
    <row r="28" spans="1:255" s="2239" customFormat="1">
      <c r="A28" s="1223"/>
      <c r="B28" s="1223"/>
      <c r="C28" s="4034"/>
      <c r="D28" s="4034"/>
      <c r="E28" s="4040"/>
      <c r="F28" s="4036"/>
      <c r="G28" s="4034"/>
      <c r="H28" s="4041"/>
      <c r="I28" s="4044"/>
      <c r="J28" s="4044"/>
      <c r="K28" s="4044"/>
      <c r="L28" s="4044"/>
      <c r="M28" s="4044"/>
      <c r="N28" s="4044"/>
      <c r="O28" s="4044"/>
      <c r="P28" s="4036"/>
      <c r="Q28" s="4036"/>
      <c r="R28" s="4036"/>
      <c r="S28" s="4044"/>
      <c r="T28" s="4044"/>
      <c r="U28" s="4044"/>
      <c r="V28" s="4044"/>
      <c r="W28" s="4044"/>
      <c r="X28" s="4044"/>
      <c r="Y28" s="4044"/>
      <c r="Z28" s="4044"/>
      <c r="AA28" s="4044"/>
      <c r="AB28" s="4044"/>
      <c r="AC28" s="4044"/>
      <c r="AD28" s="4044"/>
      <c r="AE28" s="4044"/>
      <c r="AF28" s="4044"/>
      <c r="AG28" s="4044"/>
      <c r="AH28" s="4044"/>
      <c r="AI28" s="4044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  <c r="HD28" s="471"/>
      <c r="HE28" s="471"/>
      <c r="HF28" s="471"/>
      <c r="HG28" s="471"/>
      <c r="HH28" s="471"/>
      <c r="HI28" s="471"/>
      <c r="HJ28" s="471"/>
      <c r="HK28" s="471"/>
      <c r="HL28" s="471"/>
      <c r="HM28" s="471"/>
      <c r="HN28" s="471"/>
      <c r="HO28" s="471"/>
      <c r="HP28" s="471"/>
      <c r="HQ28" s="471"/>
      <c r="HR28" s="471"/>
      <c r="HS28" s="471"/>
      <c r="HT28" s="471"/>
      <c r="HU28" s="471"/>
      <c r="HV28" s="471"/>
      <c r="HW28" s="471"/>
      <c r="HX28" s="471"/>
      <c r="HY28" s="471"/>
      <c r="HZ28" s="471"/>
      <c r="IA28" s="471"/>
      <c r="IB28" s="471"/>
      <c r="IC28" s="471"/>
      <c r="ID28" s="471"/>
      <c r="IE28" s="471"/>
      <c r="IF28" s="471"/>
      <c r="IG28" s="471"/>
      <c r="IH28" s="471"/>
      <c r="II28" s="471"/>
      <c r="IJ28" s="471"/>
      <c r="IK28" s="471"/>
      <c r="IL28" s="471"/>
      <c r="IM28" s="471"/>
      <c r="IN28" s="471"/>
      <c r="IO28" s="471"/>
      <c r="IP28" s="471"/>
      <c r="IQ28" s="471"/>
      <c r="IR28" s="471"/>
      <c r="IS28" s="471"/>
      <c r="IT28" s="471"/>
      <c r="IU28" s="471"/>
    </row>
    <row r="29" spans="1:255" s="2239" customFormat="1" ht="15.75">
      <c r="A29" s="1223"/>
      <c r="B29" s="1223"/>
      <c r="C29" s="4034"/>
      <c r="D29" s="4034"/>
      <c r="E29" s="4040"/>
      <c r="F29" s="4036"/>
      <c r="G29" s="4034"/>
      <c r="H29" s="4043" t="s">
        <v>2575</v>
      </c>
      <c r="I29" s="4044" t="s">
        <v>2575</v>
      </c>
      <c r="J29" s="4044"/>
      <c r="K29" s="4044"/>
      <c r="L29" s="4044" t="s">
        <v>4949</v>
      </c>
      <c r="M29" s="4044"/>
      <c r="N29" s="4044"/>
      <c r="O29" s="4044"/>
      <c r="P29" s="4036"/>
      <c r="Q29" s="4036"/>
      <c r="R29" s="4036"/>
      <c r="S29" s="4054">
        <v>2.5955232011893066</v>
      </c>
      <c r="T29" s="4054">
        <v>2.8881124440891162</v>
      </c>
      <c r="U29" s="4054">
        <v>3.1920071684197517</v>
      </c>
      <c r="V29" s="4054">
        <v>3.2813454967544993</v>
      </c>
      <c r="W29" s="4054">
        <v>3.4384225996629079</v>
      </c>
      <c r="X29" s="4054">
        <v>3.7073275853595198</v>
      </c>
      <c r="Y29" s="4054">
        <v>4.041952114314781</v>
      </c>
      <c r="Z29" s="4054">
        <v>4.1723495541752182</v>
      </c>
      <c r="AA29" s="4054">
        <v>4.3522887752567829</v>
      </c>
      <c r="AB29" s="4054">
        <v>4.6968900029571525</v>
      </c>
      <c r="AC29" s="4054">
        <v>4.7827528607598966</v>
      </c>
      <c r="AD29" s="4054">
        <v>4.8529767306975407</v>
      </c>
      <c r="AE29" s="4054">
        <v>4.9506059457348748</v>
      </c>
      <c r="AF29" s="4054">
        <v>5.0467027265665321</v>
      </c>
      <c r="AG29" s="4054">
        <v>5.1322157266052901</v>
      </c>
      <c r="AH29" s="4054">
        <v>5.3411683033872537</v>
      </c>
      <c r="AI29" s="4054">
        <v>5.6634083962439243</v>
      </c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  <c r="HD29" s="471"/>
      <c r="HE29" s="471"/>
      <c r="HF29" s="471"/>
      <c r="HG29" s="471"/>
      <c r="HH29" s="471"/>
      <c r="HI29" s="471"/>
      <c r="HJ29" s="471"/>
      <c r="HK29" s="471"/>
      <c r="HL29" s="471"/>
      <c r="HM29" s="471"/>
      <c r="HN29" s="471"/>
      <c r="HO29" s="471"/>
      <c r="HP29" s="471"/>
      <c r="HQ29" s="471"/>
      <c r="HR29" s="471"/>
      <c r="HS29" s="471"/>
      <c r="HT29" s="471"/>
      <c r="HU29" s="471"/>
      <c r="HV29" s="471"/>
      <c r="HW29" s="471"/>
      <c r="HX29" s="471"/>
      <c r="HY29" s="471"/>
      <c r="HZ29" s="471"/>
      <c r="IA29" s="471"/>
      <c r="IB29" s="471"/>
      <c r="IC29" s="471"/>
      <c r="ID29" s="471"/>
      <c r="IE29" s="471"/>
      <c r="IF29" s="471"/>
      <c r="IG29" s="471"/>
      <c r="IH29" s="471"/>
      <c r="II29" s="471"/>
      <c r="IJ29" s="471"/>
      <c r="IK29" s="471"/>
      <c r="IL29" s="471"/>
      <c r="IM29" s="471"/>
      <c r="IN29" s="471"/>
      <c r="IO29" s="471"/>
      <c r="IP29" s="471"/>
      <c r="IQ29" s="471"/>
      <c r="IR29" s="471"/>
      <c r="IS29" s="471"/>
      <c r="IT29" s="471"/>
      <c r="IU29" s="471"/>
    </row>
    <row r="30" spans="1:255" s="2239" customFormat="1">
      <c r="A30" s="1223"/>
      <c r="B30" s="1223"/>
      <c r="C30" s="4034"/>
      <c r="D30" s="4034"/>
      <c r="E30" s="4040"/>
      <c r="F30" s="4036"/>
      <c r="G30" s="4034"/>
      <c r="H30" s="4041"/>
      <c r="I30" s="4044"/>
      <c r="J30" s="4044"/>
      <c r="K30" s="4044"/>
      <c r="L30" s="4044"/>
      <c r="M30" s="4044"/>
      <c r="N30" s="4044"/>
      <c r="O30" s="4044"/>
      <c r="P30" s="4036"/>
      <c r="Q30" s="4036"/>
      <c r="R30" s="4036"/>
      <c r="S30" s="4044"/>
      <c r="T30" s="4044"/>
      <c r="U30" s="4044"/>
      <c r="V30" s="4044"/>
      <c r="W30" s="4044"/>
      <c r="X30" s="4044"/>
      <c r="Y30" s="4044"/>
      <c r="Z30" s="4044"/>
      <c r="AA30" s="4044"/>
      <c r="AB30" s="4044"/>
      <c r="AC30" s="4044"/>
      <c r="AD30" s="4044"/>
      <c r="AE30" s="4044"/>
      <c r="AF30" s="4044"/>
      <c r="AG30" s="4044"/>
      <c r="AH30" s="4044"/>
      <c r="AI30" s="4044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  <c r="HD30" s="471"/>
      <c r="HE30" s="471"/>
      <c r="HF30" s="471"/>
      <c r="HG30" s="471"/>
      <c r="HH30" s="471"/>
      <c r="HI30" s="471"/>
      <c r="HJ30" s="471"/>
      <c r="HK30" s="471"/>
      <c r="HL30" s="471"/>
      <c r="HM30" s="471"/>
      <c r="HN30" s="471"/>
      <c r="HO30" s="471"/>
      <c r="HP30" s="471"/>
      <c r="HQ30" s="471"/>
      <c r="HR30" s="471"/>
      <c r="HS30" s="471"/>
      <c r="HT30" s="471"/>
      <c r="HU30" s="471"/>
      <c r="HV30" s="471"/>
      <c r="HW30" s="471"/>
      <c r="HX30" s="471"/>
      <c r="HY30" s="471"/>
      <c r="HZ30" s="471"/>
      <c r="IA30" s="471"/>
      <c r="IB30" s="471"/>
      <c r="IC30" s="471"/>
      <c r="ID30" s="471"/>
      <c r="IE30" s="471"/>
      <c r="IF30" s="471"/>
      <c r="IG30" s="471"/>
      <c r="IH30" s="471"/>
      <c r="II30" s="471"/>
      <c r="IJ30" s="471"/>
      <c r="IK30" s="471"/>
      <c r="IL30" s="471"/>
      <c r="IM30" s="471"/>
      <c r="IN30" s="471"/>
      <c r="IO30" s="471"/>
      <c r="IP30" s="471"/>
      <c r="IQ30" s="471"/>
      <c r="IR30" s="471"/>
      <c r="IS30" s="471"/>
      <c r="IT30" s="471"/>
      <c r="IU30" s="471"/>
    </row>
    <row r="31" spans="1:255" s="2239" customFormat="1">
      <c r="A31" s="1223"/>
      <c r="B31" s="1223"/>
      <c r="C31" s="4034"/>
      <c r="D31" s="4034"/>
      <c r="E31" s="4040"/>
      <c r="F31" s="4036"/>
      <c r="G31" s="4034"/>
      <c r="H31" s="4036"/>
      <c r="I31" s="4044" t="s">
        <v>4950</v>
      </c>
      <c r="J31" s="4044"/>
      <c r="K31" s="4044"/>
      <c r="L31" s="4044"/>
      <c r="M31" s="4044"/>
      <c r="N31" s="4044"/>
      <c r="O31" s="4044"/>
      <c r="P31" s="4036"/>
      <c r="Q31" s="4036"/>
      <c r="R31" s="4036"/>
      <c r="S31" s="4042">
        <v>60</v>
      </c>
      <c r="T31" s="4042">
        <v>60</v>
      </c>
      <c r="U31" s="4042">
        <v>60</v>
      </c>
      <c r="V31" s="4042">
        <v>60</v>
      </c>
      <c r="W31" s="4042">
        <v>60</v>
      </c>
      <c r="X31" s="4042">
        <v>60</v>
      </c>
      <c r="Y31" s="4042">
        <v>60</v>
      </c>
      <c r="Z31" s="4042">
        <v>60</v>
      </c>
      <c r="AA31" s="4042">
        <v>60</v>
      </c>
      <c r="AB31" s="4042">
        <v>60</v>
      </c>
      <c r="AC31" s="4042">
        <v>60</v>
      </c>
      <c r="AD31" s="4042">
        <v>60</v>
      </c>
      <c r="AE31" s="4042">
        <v>60</v>
      </c>
      <c r="AF31" s="4042">
        <v>60</v>
      </c>
      <c r="AG31" s="4042">
        <v>60</v>
      </c>
      <c r="AH31" s="4042">
        <v>60</v>
      </c>
      <c r="AI31" s="4042">
        <v>60</v>
      </c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  <c r="HD31" s="471"/>
      <c r="HE31" s="471"/>
      <c r="HF31" s="471"/>
      <c r="HG31" s="471"/>
      <c r="HH31" s="471"/>
      <c r="HI31" s="471"/>
      <c r="HJ31" s="471"/>
      <c r="HK31" s="471"/>
      <c r="HL31" s="471"/>
      <c r="HM31" s="471"/>
      <c r="HN31" s="471"/>
      <c r="HO31" s="471"/>
      <c r="HP31" s="471"/>
      <c r="HQ31" s="471"/>
      <c r="HR31" s="471"/>
      <c r="HS31" s="471"/>
      <c r="HT31" s="471"/>
      <c r="HU31" s="471"/>
      <c r="HV31" s="471"/>
      <c r="HW31" s="471"/>
      <c r="HX31" s="471"/>
      <c r="HY31" s="471"/>
      <c r="HZ31" s="471"/>
      <c r="IA31" s="471"/>
      <c r="IB31" s="471"/>
      <c r="IC31" s="471"/>
      <c r="ID31" s="471"/>
      <c r="IE31" s="471"/>
      <c r="IF31" s="471"/>
      <c r="IG31" s="471"/>
      <c r="IH31" s="471"/>
      <c r="II31" s="471"/>
      <c r="IJ31" s="471"/>
      <c r="IK31" s="471"/>
      <c r="IL31" s="471"/>
      <c r="IM31" s="471"/>
      <c r="IN31" s="471"/>
      <c r="IO31" s="471"/>
      <c r="IP31" s="471"/>
      <c r="IQ31" s="471"/>
      <c r="IR31" s="471"/>
      <c r="IS31" s="471"/>
      <c r="IT31" s="471"/>
      <c r="IU31" s="471"/>
    </row>
    <row r="32" spans="1:255" s="2239" customFormat="1">
      <c r="A32" s="1223"/>
      <c r="B32" s="1223"/>
      <c r="C32" s="4034"/>
      <c r="D32" s="4034"/>
      <c r="E32" s="4040"/>
      <c r="F32" s="4036"/>
      <c r="G32" s="4034"/>
      <c r="H32" s="4041"/>
      <c r="I32" s="4044" t="s">
        <v>4951</v>
      </c>
      <c r="J32" s="4044"/>
      <c r="K32" s="4044"/>
      <c r="L32" s="4044"/>
      <c r="M32" s="4047"/>
      <c r="N32" s="4047"/>
      <c r="O32" s="4047"/>
      <c r="P32" s="4036"/>
      <c r="Q32" s="4036"/>
      <c r="R32" s="4036"/>
      <c r="S32" s="4048">
        <v>155.73139207135839</v>
      </c>
      <c r="T32" s="4048">
        <v>173.28674664534697</v>
      </c>
      <c r="U32" s="4048">
        <v>191.52043010518511</v>
      </c>
      <c r="V32" s="4048">
        <v>196.88072980526997</v>
      </c>
      <c r="W32" s="4048">
        <v>206.30535597977448</v>
      </c>
      <c r="X32" s="4048">
        <v>222.43965512157118</v>
      </c>
      <c r="Y32" s="4048">
        <v>242.51712685888685</v>
      </c>
      <c r="Z32" s="4048">
        <v>250.34097325051309</v>
      </c>
      <c r="AA32" s="4048">
        <v>261.13732651540698</v>
      </c>
      <c r="AB32" s="4048">
        <v>281.81340017742917</v>
      </c>
      <c r="AC32" s="4048">
        <v>286.96517164559378</v>
      </c>
      <c r="AD32" s="4048">
        <v>291.17860384185246</v>
      </c>
      <c r="AE32" s="4048">
        <v>297.03635674409247</v>
      </c>
      <c r="AF32" s="4048">
        <v>302.80216359399191</v>
      </c>
      <c r="AG32" s="4048">
        <v>307.93294359631739</v>
      </c>
      <c r="AH32" s="4048">
        <v>320.47009820323524</v>
      </c>
      <c r="AI32" s="4048">
        <v>339.80450377463546</v>
      </c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  <c r="HD32" s="471"/>
      <c r="HE32" s="471"/>
      <c r="HF32" s="471"/>
      <c r="HG32" s="471"/>
      <c r="HH32" s="471"/>
      <c r="HI32" s="471"/>
      <c r="HJ32" s="471"/>
      <c r="HK32" s="471"/>
      <c r="HL32" s="471"/>
      <c r="HM32" s="471"/>
      <c r="HN32" s="471"/>
      <c r="HO32" s="471"/>
      <c r="HP32" s="471"/>
      <c r="HQ32" s="471"/>
      <c r="HR32" s="471"/>
      <c r="HS32" s="471"/>
      <c r="HT32" s="471"/>
      <c r="HU32" s="471"/>
      <c r="HV32" s="471"/>
      <c r="HW32" s="471"/>
      <c r="HX32" s="471"/>
      <c r="HY32" s="471"/>
      <c r="HZ32" s="471"/>
      <c r="IA32" s="471"/>
      <c r="IB32" s="471"/>
      <c r="IC32" s="471"/>
      <c r="ID32" s="471"/>
      <c r="IE32" s="471"/>
      <c r="IF32" s="471"/>
      <c r="IG32" s="471"/>
      <c r="IH32" s="471"/>
      <c r="II32" s="471"/>
      <c r="IJ32" s="471"/>
      <c r="IK32" s="471"/>
      <c r="IL32" s="471"/>
      <c r="IM32" s="471"/>
      <c r="IN32" s="471"/>
      <c r="IO32" s="471"/>
      <c r="IP32" s="471"/>
      <c r="IQ32" s="471"/>
      <c r="IR32" s="471"/>
      <c r="IS32" s="471"/>
      <c r="IT32" s="471"/>
      <c r="IU32" s="471"/>
    </row>
    <row r="33" spans="1:255" s="2239" customFormat="1">
      <c r="A33" s="1223"/>
      <c r="B33" s="1223"/>
      <c r="C33" s="4034"/>
      <c r="D33" s="4034"/>
      <c r="E33" s="4040"/>
      <c r="F33" s="4036"/>
      <c r="G33" s="4034"/>
      <c r="H33" s="4041"/>
      <c r="I33" s="4044" t="s">
        <v>4952</v>
      </c>
      <c r="J33" s="4044" t="s">
        <v>4953</v>
      </c>
      <c r="K33" s="4044"/>
      <c r="L33" s="4044"/>
      <c r="M33" s="4044" t="s">
        <v>4954</v>
      </c>
      <c r="N33" s="4044"/>
      <c r="O33" s="4048"/>
      <c r="P33" s="4036"/>
      <c r="Q33" s="4036"/>
      <c r="R33" s="4036"/>
      <c r="S33" s="4044">
        <v>0</v>
      </c>
      <c r="T33" s="4044">
        <v>0</v>
      </c>
      <c r="U33" s="4044">
        <v>0</v>
      </c>
      <c r="V33" s="4044">
        <v>0</v>
      </c>
      <c r="W33" s="4044">
        <v>0</v>
      </c>
      <c r="X33" s="4044">
        <v>0</v>
      </c>
      <c r="Y33" s="4044">
        <v>0</v>
      </c>
      <c r="Z33" s="4044">
        <v>0</v>
      </c>
      <c r="AA33" s="4044">
        <v>0</v>
      </c>
      <c r="AB33" s="4044">
        <v>0</v>
      </c>
      <c r="AC33" s="4044">
        <v>0</v>
      </c>
      <c r="AD33" s="4044">
        <v>0</v>
      </c>
      <c r="AE33" s="4044">
        <v>0</v>
      </c>
      <c r="AF33" s="4044">
        <v>0</v>
      </c>
      <c r="AG33" s="4044">
        <v>0</v>
      </c>
      <c r="AH33" s="4044">
        <v>0</v>
      </c>
      <c r="AI33" s="4044">
        <v>0</v>
      </c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  <c r="HD33" s="471"/>
      <c r="HE33" s="471"/>
      <c r="HF33" s="471"/>
      <c r="HG33" s="471"/>
      <c r="HH33" s="471"/>
      <c r="HI33" s="471"/>
      <c r="HJ33" s="471"/>
      <c r="HK33" s="471"/>
      <c r="HL33" s="471"/>
      <c r="HM33" s="471"/>
      <c r="HN33" s="471"/>
      <c r="HO33" s="471"/>
      <c r="HP33" s="471"/>
      <c r="HQ33" s="471"/>
      <c r="HR33" s="471"/>
      <c r="HS33" s="471"/>
      <c r="HT33" s="471"/>
      <c r="HU33" s="471"/>
      <c r="HV33" s="471"/>
      <c r="HW33" s="471"/>
      <c r="HX33" s="471"/>
      <c r="HY33" s="471"/>
      <c r="HZ33" s="471"/>
      <c r="IA33" s="471"/>
      <c r="IB33" s="471"/>
      <c r="IC33" s="471"/>
      <c r="ID33" s="471"/>
      <c r="IE33" s="471"/>
      <c r="IF33" s="471"/>
      <c r="IG33" s="471"/>
      <c r="IH33" s="471"/>
      <c r="II33" s="471"/>
      <c r="IJ33" s="471"/>
      <c r="IK33" s="471"/>
      <c r="IL33" s="471"/>
      <c r="IM33" s="471"/>
      <c r="IN33" s="471"/>
      <c r="IO33" s="471"/>
      <c r="IP33" s="471"/>
      <c r="IQ33" s="471"/>
      <c r="IR33" s="471"/>
      <c r="IS33" s="471"/>
      <c r="IT33" s="471"/>
      <c r="IU33" s="471"/>
    </row>
    <row r="34" spans="1:255" s="2239" customFormat="1">
      <c r="A34" s="1223"/>
      <c r="B34" s="1223"/>
      <c r="C34" s="4034"/>
      <c r="D34" s="4034"/>
      <c r="E34" s="4040"/>
      <c r="F34" s="4036"/>
      <c r="G34" s="4034"/>
      <c r="H34" s="4041"/>
      <c r="I34" s="4044" t="s">
        <v>4955</v>
      </c>
      <c r="J34" s="4044"/>
      <c r="K34" s="4044"/>
      <c r="L34" s="4044"/>
      <c r="M34" s="4044" t="s">
        <v>4954</v>
      </c>
      <c r="N34" s="4044"/>
      <c r="O34" s="4044"/>
      <c r="P34" s="4036"/>
      <c r="Q34" s="4036"/>
      <c r="R34" s="4036"/>
      <c r="S34" s="4046">
        <v>0</v>
      </c>
      <c r="T34" s="4046">
        <v>0</v>
      </c>
      <c r="U34" s="4046">
        <v>0</v>
      </c>
      <c r="V34" s="4046">
        <v>0</v>
      </c>
      <c r="W34" s="4046">
        <v>0</v>
      </c>
      <c r="X34" s="4046">
        <v>0</v>
      </c>
      <c r="Y34" s="4046">
        <v>0</v>
      </c>
      <c r="Z34" s="4046">
        <v>0</v>
      </c>
      <c r="AA34" s="4046">
        <v>0</v>
      </c>
      <c r="AB34" s="4046">
        <v>0</v>
      </c>
      <c r="AC34" s="4046">
        <v>0</v>
      </c>
      <c r="AD34" s="4046">
        <v>0</v>
      </c>
      <c r="AE34" s="4046">
        <v>0</v>
      </c>
      <c r="AF34" s="4046">
        <v>0</v>
      </c>
      <c r="AG34" s="4046">
        <v>0</v>
      </c>
      <c r="AH34" s="4046">
        <v>0</v>
      </c>
      <c r="AI34" s="4046">
        <v>0</v>
      </c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  <c r="HD34" s="471"/>
      <c r="HE34" s="471"/>
      <c r="HF34" s="471"/>
      <c r="HG34" s="471"/>
      <c r="HH34" s="471"/>
      <c r="HI34" s="471"/>
      <c r="HJ34" s="471"/>
      <c r="HK34" s="471"/>
      <c r="HL34" s="471"/>
      <c r="HM34" s="471"/>
      <c r="HN34" s="471"/>
      <c r="HO34" s="471"/>
      <c r="HP34" s="471"/>
      <c r="HQ34" s="471"/>
      <c r="HR34" s="471"/>
      <c r="HS34" s="471"/>
      <c r="HT34" s="471"/>
      <c r="HU34" s="471"/>
      <c r="HV34" s="471"/>
      <c r="HW34" s="471"/>
      <c r="HX34" s="471"/>
      <c r="HY34" s="471"/>
      <c r="HZ34" s="471"/>
      <c r="IA34" s="471"/>
      <c r="IB34" s="471"/>
      <c r="IC34" s="471"/>
      <c r="ID34" s="471"/>
      <c r="IE34" s="471"/>
      <c r="IF34" s="471"/>
      <c r="IG34" s="471"/>
      <c r="IH34" s="471"/>
      <c r="II34" s="471"/>
      <c r="IJ34" s="471"/>
      <c r="IK34" s="471"/>
      <c r="IL34" s="471"/>
      <c r="IM34" s="471"/>
      <c r="IN34" s="471"/>
      <c r="IO34" s="471"/>
      <c r="IP34" s="471"/>
      <c r="IQ34" s="471"/>
      <c r="IR34" s="471"/>
      <c r="IS34" s="471"/>
      <c r="IT34" s="471"/>
      <c r="IU34" s="471"/>
    </row>
    <row r="35" spans="1:255" s="2239" customFormat="1" ht="15.75">
      <c r="A35" s="1223"/>
      <c r="B35" s="1223"/>
      <c r="C35" s="4034"/>
      <c r="D35" s="4034"/>
      <c r="E35" s="4040"/>
      <c r="F35" s="4036"/>
      <c r="G35" s="4034"/>
      <c r="H35" s="4041"/>
      <c r="I35" s="4044" t="s">
        <v>4956</v>
      </c>
      <c r="J35" s="4044"/>
      <c r="K35" s="4044"/>
      <c r="L35" s="4044"/>
      <c r="M35" s="4044"/>
      <c r="N35" s="4049"/>
      <c r="O35" s="4044"/>
      <c r="P35" s="4036"/>
      <c r="Q35" s="4036"/>
      <c r="R35" s="4036"/>
      <c r="S35" s="4055">
        <v>155.73139207135839</v>
      </c>
      <c r="T35" s="4055">
        <v>173.28674664534697</v>
      </c>
      <c r="U35" s="4055">
        <v>191.52043010518511</v>
      </c>
      <c r="V35" s="4055">
        <v>196.88072980526997</v>
      </c>
      <c r="W35" s="4055">
        <v>206.30535597977448</v>
      </c>
      <c r="X35" s="4055">
        <v>222.43965512157118</v>
      </c>
      <c r="Y35" s="4055">
        <v>242.51712685888685</v>
      </c>
      <c r="Z35" s="4055">
        <v>250.34097325051309</v>
      </c>
      <c r="AA35" s="4055">
        <v>261.13732651540698</v>
      </c>
      <c r="AB35" s="4055">
        <v>281.81340017742917</v>
      </c>
      <c r="AC35" s="4055">
        <v>286.96517164559378</v>
      </c>
      <c r="AD35" s="4055">
        <v>291.17860384185246</v>
      </c>
      <c r="AE35" s="4055">
        <v>297.03635674409247</v>
      </c>
      <c r="AF35" s="4055">
        <v>302.80216359399191</v>
      </c>
      <c r="AG35" s="4055">
        <v>307.93294359631739</v>
      </c>
      <c r="AH35" s="4055">
        <v>320.47009820323524</v>
      </c>
      <c r="AI35" s="4055">
        <v>339.80450377463546</v>
      </c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  <c r="HD35" s="471"/>
      <c r="HE35" s="471"/>
      <c r="HF35" s="471"/>
      <c r="HG35" s="471"/>
      <c r="HH35" s="471"/>
      <c r="HI35" s="471"/>
      <c r="HJ35" s="471"/>
      <c r="HK35" s="471"/>
      <c r="HL35" s="471"/>
      <c r="HM35" s="471"/>
      <c r="HN35" s="471"/>
      <c r="HO35" s="471"/>
      <c r="HP35" s="471"/>
      <c r="HQ35" s="471"/>
      <c r="HR35" s="471"/>
      <c r="HS35" s="471"/>
      <c r="HT35" s="471"/>
      <c r="HU35" s="471"/>
      <c r="HV35" s="471"/>
      <c r="HW35" s="471"/>
      <c r="HX35" s="471"/>
      <c r="HY35" s="471"/>
      <c r="HZ35" s="471"/>
      <c r="IA35" s="471"/>
      <c r="IB35" s="471"/>
      <c r="IC35" s="471"/>
      <c r="ID35" s="471"/>
      <c r="IE35" s="471"/>
      <c r="IF35" s="471"/>
      <c r="IG35" s="471"/>
      <c r="IH35" s="471"/>
      <c r="II35" s="471"/>
      <c r="IJ35" s="471"/>
      <c r="IK35" s="471"/>
      <c r="IL35" s="471"/>
      <c r="IM35" s="471"/>
      <c r="IN35" s="471"/>
      <c r="IO35" s="471"/>
      <c r="IP35" s="471"/>
      <c r="IQ35" s="471"/>
      <c r="IR35" s="471"/>
      <c r="IS35" s="471"/>
      <c r="IT35" s="471"/>
      <c r="IU35" s="471"/>
    </row>
    <row r="36" spans="1:255" s="2239" customFormat="1">
      <c r="A36" s="1223"/>
      <c r="B36" s="1223"/>
      <c r="C36" s="4034"/>
      <c r="D36" s="4034"/>
      <c r="E36" s="4040"/>
      <c r="F36" s="4036"/>
      <c r="G36" s="4034"/>
      <c r="H36" s="4034"/>
      <c r="I36" s="4044"/>
      <c r="J36" s="4044"/>
      <c r="K36" s="4044"/>
      <c r="L36" s="4044"/>
      <c r="M36" s="4044"/>
      <c r="N36" s="4044"/>
      <c r="O36" s="4042"/>
      <c r="P36" s="4044"/>
      <c r="Q36" s="4044"/>
      <c r="R36" s="4044"/>
      <c r="S36" s="4044"/>
      <c r="T36" s="4044"/>
      <c r="U36" s="4044"/>
      <c r="V36" s="4044"/>
      <c r="W36" s="4044"/>
      <c r="X36" s="4044"/>
      <c r="Y36" s="4044"/>
      <c r="Z36" s="4044"/>
      <c r="AA36" s="4044"/>
      <c r="AB36" s="4044"/>
      <c r="AC36" s="4044"/>
      <c r="AD36" s="4044"/>
      <c r="AE36" s="4044"/>
      <c r="AF36" s="4044"/>
      <c r="AG36" s="4034"/>
      <c r="AH36" s="4034"/>
      <c r="AI36" s="4034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  <c r="HD36" s="471"/>
      <c r="HE36" s="471"/>
      <c r="HF36" s="471"/>
      <c r="HG36" s="471"/>
      <c r="HH36" s="471"/>
      <c r="HI36" s="471"/>
      <c r="HJ36" s="471"/>
      <c r="HK36" s="471"/>
      <c r="HL36" s="471"/>
      <c r="HM36" s="471"/>
      <c r="HN36" s="471"/>
      <c r="HO36" s="471"/>
      <c r="HP36" s="471"/>
      <c r="HQ36" s="471"/>
      <c r="HR36" s="471"/>
      <c r="HS36" s="471"/>
      <c r="HT36" s="471"/>
      <c r="HU36" s="471"/>
      <c r="HV36" s="471"/>
      <c r="HW36" s="471"/>
      <c r="HX36" s="471"/>
      <c r="HY36" s="471"/>
      <c r="HZ36" s="471"/>
      <c r="IA36" s="471"/>
      <c r="IB36" s="471"/>
      <c r="IC36" s="471"/>
      <c r="ID36" s="471"/>
      <c r="IE36" s="471"/>
      <c r="IF36" s="471"/>
      <c r="IG36" s="471"/>
      <c r="IH36" s="471"/>
      <c r="II36" s="471"/>
      <c r="IJ36" s="471"/>
      <c r="IK36" s="471"/>
      <c r="IL36" s="471"/>
      <c r="IM36" s="471"/>
      <c r="IN36" s="471"/>
      <c r="IO36" s="471"/>
      <c r="IP36" s="471"/>
      <c r="IQ36" s="471"/>
      <c r="IR36" s="471"/>
      <c r="IS36" s="471"/>
      <c r="IT36" s="471"/>
      <c r="IU36" s="471"/>
    </row>
    <row r="37" spans="1:255" s="2239" customFormat="1">
      <c r="A37" s="1223"/>
      <c r="B37" s="1223"/>
      <c r="C37" s="4034"/>
      <c r="D37" s="4034"/>
      <c r="E37" s="4040"/>
      <c r="F37" s="4036"/>
      <c r="G37" s="4034"/>
      <c r="H37" s="4034"/>
      <c r="I37" s="4034"/>
      <c r="J37" s="4034"/>
      <c r="K37" s="4034"/>
      <c r="L37" s="4034"/>
      <c r="M37" s="4034"/>
      <c r="N37" s="4034"/>
      <c r="O37" s="4034"/>
      <c r="P37" s="4034"/>
      <c r="Q37" s="4034"/>
      <c r="R37" s="4034"/>
      <c r="S37" s="4034"/>
      <c r="T37" s="4034"/>
      <c r="U37" s="4034"/>
      <c r="V37" s="4034"/>
      <c r="W37" s="4034"/>
      <c r="X37" s="4034"/>
      <c r="Y37" s="4034"/>
      <c r="Z37" s="4034"/>
      <c r="AA37" s="4034"/>
      <c r="AB37" s="4034"/>
      <c r="AC37" s="4034"/>
      <c r="AD37" s="4034"/>
      <c r="AE37" s="4034"/>
      <c r="AF37" s="4034"/>
      <c r="AG37" s="4034"/>
      <c r="AH37" s="4034"/>
      <c r="AI37" s="4034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  <c r="HD37" s="471"/>
      <c r="HE37" s="471"/>
      <c r="HF37" s="471"/>
      <c r="HG37" s="471"/>
      <c r="HH37" s="471"/>
      <c r="HI37" s="471"/>
      <c r="HJ37" s="471"/>
      <c r="HK37" s="471"/>
      <c r="HL37" s="471"/>
      <c r="HM37" s="471"/>
      <c r="HN37" s="471"/>
      <c r="HO37" s="471"/>
      <c r="HP37" s="471"/>
      <c r="HQ37" s="471"/>
      <c r="HR37" s="471"/>
      <c r="HS37" s="471"/>
      <c r="HT37" s="471"/>
      <c r="HU37" s="471"/>
      <c r="HV37" s="471"/>
      <c r="HW37" s="471"/>
      <c r="HX37" s="471"/>
      <c r="HY37" s="471"/>
      <c r="HZ37" s="471"/>
      <c r="IA37" s="471"/>
      <c r="IB37" s="471"/>
      <c r="IC37" s="471"/>
      <c r="ID37" s="471"/>
      <c r="IE37" s="471"/>
      <c r="IF37" s="471"/>
      <c r="IG37" s="471"/>
      <c r="IH37" s="471"/>
      <c r="II37" s="471"/>
      <c r="IJ37" s="471"/>
      <c r="IK37" s="471"/>
      <c r="IL37" s="471"/>
      <c r="IM37" s="471"/>
      <c r="IN37" s="471"/>
      <c r="IO37" s="471"/>
      <c r="IP37" s="471"/>
      <c r="IQ37" s="471"/>
      <c r="IR37" s="471"/>
      <c r="IS37" s="471"/>
      <c r="IT37" s="471"/>
      <c r="IU37" s="471"/>
    </row>
    <row r="38" spans="1:255" s="2239" customFormat="1">
      <c r="A38" s="1223"/>
      <c r="B38" s="1223"/>
      <c r="C38" s="471"/>
      <c r="D38" s="471"/>
      <c r="E38" s="2235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  <c r="HD38" s="471"/>
      <c r="HE38" s="471"/>
      <c r="HF38" s="471"/>
      <c r="HG38" s="471"/>
      <c r="HH38" s="471"/>
      <c r="HI38" s="471"/>
      <c r="HJ38" s="471"/>
      <c r="HK38" s="471"/>
      <c r="HL38" s="471"/>
      <c r="HM38" s="471"/>
      <c r="HN38" s="471"/>
      <c r="HO38" s="471"/>
      <c r="HP38" s="471"/>
      <c r="HQ38" s="471"/>
      <c r="HR38" s="471"/>
      <c r="HS38" s="471"/>
      <c r="HT38" s="471"/>
      <c r="HU38" s="471"/>
      <c r="HV38" s="471"/>
      <c r="HW38" s="471"/>
      <c r="HX38" s="471"/>
      <c r="HY38" s="471"/>
      <c r="HZ38" s="471"/>
      <c r="IA38" s="471"/>
      <c r="IB38" s="471"/>
      <c r="IC38" s="471"/>
      <c r="ID38" s="471"/>
      <c r="IE38" s="471"/>
      <c r="IF38" s="471"/>
      <c r="IG38" s="471"/>
      <c r="IH38" s="471"/>
      <c r="II38" s="471"/>
      <c r="IJ38" s="471"/>
      <c r="IK38" s="471"/>
      <c r="IL38" s="471"/>
      <c r="IM38" s="471"/>
      <c r="IN38" s="471"/>
      <c r="IO38" s="471"/>
      <c r="IP38" s="471"/>
      <c r="IQ38" s="471"/>
      <c r="IR38" s="471"/>
      <c r="IS38" s="471"/>
      <c r="IT38" s="471"/>
      <c r="IU38" s="471"/>
    </row>
    <row r="39" spans="1:255" s="2239" customFormat="1">
      <c r="A39" s="1223"/>
      <c r="B39" s="1223"/>
      <c r="C39" s="471"/>
      <c r="D39" s="471"/>
      <c r="E39" s="2235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  <c r="HD39" s="471"/>
      <c r="HE39" s="471"/>
      <c r="HF39" s="471"/>
      <c r="HG39" s="471"/>
      <c r="HH39" s="471"/>
      <c r="HI39" s="471"/>
      <c r="HJ39" s="471"/>
      <c r="HK39" s="471"/>
      <c r="HL39" s="471"/>
      <c r="HM39" s="471"/>
      <c r="HN39" s="471"/>
      <c r="HO39" s="471"/>
      <c r="HP39" s="471"/>
      <c r="HQ39" s="471"/>
      <c r="HR39" s="471"/>
      <c r="HS39" s="471"/>
      <c r="HT39" s="471"/>
      <c r="HU39" s="471"/>
      <c r="HV39" s="471"/>
      <c r="HW39" s="471"/>
      <c r="HX39" s="471"/>
      <c r="HY39" s="471"/>
      <c r="HZ39" s="471"/>
      <c r="IA39" s="471"/>
      <c r="IB39" s="471"/>
      <c r="IC39" s="471"/>
      <c r="ID39" s="471"/>
      <c r="IE39" s="471"/>
      <c r="IF39" s="471"/>
      <c r="IG39" s="471"/>
      <c r="IH39" s="471"/>
      <c r="II39" s="471"/>
      <c r="IJ39" s="471"/>
      <c r="IK39" s="471"/>
      <c r="IL39" s="471"/>
      <c r="IM39" s="471"/>
      <c r="IN39" s="471"/>
      <c r="IO39" s="471"/>
      <c r="IP39" s="471"/>
      <c r="IQ39" s="471"/>
      <c r="IR39" s="471"/>
      <c r="IS39" s="471"/>
      <c r="IT39" s="471"/>
      <c r="IU39" s="471"/>
    </row>
    <row r="40" spans="1:255" s="2239" customFormat="1">
      <c r="A40" s="1223"/>
      <c r="B40" s="1223"/>
      <c r="C40" s="471"/>
      <c r="D40" s="471"/>
      <c r="E40" s="2235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  <c r="HD40" s="471"/>
      <c r="HE40" s="471"/>
      <c r="HF40" s="471"/>
      <c r="HG40" s="471"/>
      <c r="HH40" s="471"/>
      <c r="HI40" s="471"/>
      <c r="HJ40" s="471"/>
      <c r="HK40" s="471"/>
      <c r="HL40" s="471"/>
      <c r="HM40" s="471"/>
      <c r="HN40" s="471"/>
      <c r="HO40" s="471"/>
      <c r="HP40" s="471"/>
      <c r="HQ40" s="471"/>
      <c r="HR40" s="471"/>
      <c r="HS40" s="471"/>
      <c r="HT40" s="471"/>
      <c r="HU40" s="471"/>
      <c r="HV40" s="471"/>
      <c r="HW40" s="471"/>
      <c r="HX40" s="471"/>
      <c r="HY40" s="471"/>
      <c r="HZ40" s="471"/>
      <c r="IA40" s="471"/>
      <c r="IB40" s="471"/>
      <c r="IC40" s="471"/>
      <c r="ID40" s="471"/>
      <c r="IE40" s="471"/>
      <c r="IF40" s="471"/>
      <c r="IG40" s="471"/>
      <c r="IH40" s="471"/>
      <c r="II40" s="471"/>
      <c r="IJ40" s="471"/>
      <c r="IK40" s="471"/>
      <c r="IL40" s="471"/>
      <c r="IM40" s="471"/>
      <c r="IN40" s="471"/>
      <c r="IO40" s="471"/>
      <c r="IP40" s="471"/>
      <c r="IQ40" s="471"/>
      <c r="IR40" s="471"/>
      <c r="IS40" s="471"/>
      <c r="IT40" s="471"/>
      <c r="IU40" s="471"/>
    </row>
    <row r="41" spans="1:255" s="2239" customFormat="1">
      <c r="A41" s="1223"/>
      <c r="B41" s="1223"/>
      <c r="C41" s="471"/>
      <c r="D41" s="471"/>
      <c r="E41" s="2235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  <c r="HD41" s="471"/>
      <c r="HE41" s="471"/>
      <c r="HF41" s="471"/>
      <c r="HG41" s="471"/>
      <c r="HH41" s="471"/>
      <c r="HI41" s="471"/>
      <c r="HJ41" s="471"/>
      <c r="HK41" s="471"/>
      <c r="HL41" s="471"/>
      <c r="HM41" s="471"/>
      <c r="HN41" s="471"/>
      <c r="HO41" s="471"/>
      <c r="HP41" s="471"/>
      <c r="HQ41" s="471"/>
      <c r="HR41" s="471"/>
      <c r="HS41" s="471"/>
      <c r="HT41" s="471"/>
      <c r="HU41" s="471"/>
      <c r="HV41" s="471"/>
      <c r="HW41" s="471"/>
      <c r="HX41" s="471"/>
      <c r="HY41" s="471"/>
      <c r="HZ41" s="471"/>
      <c r="IA41" s="471"/>
      <c r="IB41" s="471"/>
      <c r="IC41" s="471"/>
      <c r="ID41" s="471"/>
      <c r="IE41" s="471"/>
      <c r="IF41" s="471"/>
      <c r="IG41" s="471"/>
      <c r="IH41" s="471"/>
      <c r="II41" s="471"/>
      <c r="IJ41" s="471"/>
      <c r="IK41" s="471"/>
      <c r="IL41" s="471"/>
      <c r="IM41" s="471"/>
      <c r="IN41" s="471"/>
      <c r="IO41" s="471"/>
      <c r="IP41" s="471"/>
      <c r="IQ41" s="471"/>
      <c r="IR41" s="471"/>
      <c r="IS41" s="471"/>
      <c r="IT41" s="471"/>
      <c r="IU41" s="471"/>
    </row>
    <row r="42" spans="1:255" s="2239" customFormat="1" ht="15.75">
      <c r="A42" s="1223"/>
      <c r="B42" s="1223"/>
      <c r="C42" s="471"/>
      <c r="D42" s="471"/>
      <c r="E42" s="1521" t="s">
        <v>1820</v>
      </c>
      <c r="F42" s="994"/>
      <c r="G42" s="994"/>
      <c r="H42" s="994"/>
      <c r="I42" s="994">
        <v>2004</v>
      </c>
      <c r="J42" s="994">
        <v>2005</v>
      </c>
      <c r="K42" s="994">
        <v>2006</v>
      </c>
      <c r="L42" s="994">
        <v>2007</v>
      </c>
      <c r="M42" s="994">
        <v>2008</v>
      </c>
      <c r="N42" s="994">
        <v>2009</v>
      </c>
      <c r="O42" s="994">
        <v>2010</v>
      </c>
      <c r="P42" s="994">
        <v>2011</v>
      </c>
      <c r="Q42" s="994">
        <v>2012</v>
      </c>
      <c r="R42" s="994">
        <v>2013</v>
      </c>
      <c r="S42" s="994">
        <v>2014</v>
      </c>
      <c r="T42" s="994">
        <v>2015</v>
      </c>
      <c r="U42" s="994">
        <v>2016</v>
      </c>
      <c r="V42" s="994">
        <v>2017</v>
      </c>
      <c r="W42" s="994">
        <v>2018</v>
      </c>
      <c r="X42" s="994">
        <v>2019</v>
      </c>
      <c r="Y42" s="994">
        <v>2020</v>
      </c>
      <c r="Z42" s="994">
        <v>2021</v>
      </c>
      <c r="AA42" s="994">
        <v>2022</v>
      </c>
      <c r="AB42" s="994">
        <v>2023</v>
      </c>
      <c r="AC42" s="994">
        <v>2024</v>
      </c>
      <c r="AD42" s="994">
        <v>2025</v>
      </c>
      <c r="AE42" s="994">
        <v>2026</v>
      </c>
      <c r="AF42" s="994">
        <v>2027</v>
      </c>
      <c r="AG42" s="994">
        <v>2028</v>
      </c>
      <c r="AH42" s="994">
        <v>2029</v>
      </c>
      <c r="AI42" s="994">
        <v>2030</v>
      </c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  <c r="HD42" s="471"/>
      <c r="HE42" s="471"/>
      <c r="HF42" s="471"/>
      <c r="HG42" s="471"/>
      <c r="HH42" s="471"/>
      <c r="HI42" s="471"/>
      <c r="HJ42" s="471"/>
      <c r="HK42" s="471"/>
      <c r="HL42" s="471"/>
      <c r="HM42" s="471"/>
      <c r="HN42" s="471"/>
      <c r="HO42" s="471"/>
      <c r="HP42" s="471"/>
      <c r="HQ42" s="471"/>
      <c r="HR42" s="471"/>
      <c r="HS42" s="471"/>
      <c r="HT42" s="471"/>
      <c r="HU42" s="471"/>
      <c r="HV42" s="471"/>
      <c r="HW42" s="471"/>
      <c r="HX42" s="471"/>
      <c r="HY42" s="471"/>
      <c r="HZ42" s="471"/>
      <c r="IA42" s="471"/>
      <c r="IB42" s="471"/>
      <c r="IC42" s="471"/>
      <c r="ID42" s="471"/>
      <c r="IE42" s="471"/>
      <c r="IF42" s="471"/>
      <c r="IG42" s="471"/>
      <c r="IH42" s="471"/>
      <c r="II42" s="471"/>
      <c r="IJ42" s="471"/>
      <c r="IK42" s="471"/>
      <c r="IL42" s="471"/>
      <c r="IM42" s="471"/>
      <c r="IN42" s="471"/>
      <c r="IO42" s="471"/>
      <c r="IP42" s="471"/>
      <c r="IQ42" s="471"/>
      <c r="IR42" s="471"/>
      <c r="IS42" s="471"/>
      <c r="IT42" s="471"/>
      <c r="IU42" s="471"/>
    </row>
    <row r="43" spans="1:255" s="2239" customFormat="1">
      <c r="A43" s="1223"/>
      <c r="B43" s="1223"/>
      <c r="C43" s="471"/>
      <c r="D43" s="471"/>
      <c r="E43" s="471"/>
      <c r="F43" s="471"/>
      <c r="G43" s="471"/>
      <c r="H43" s="2913" t="s">
        <v>2935</v>
      </c>
      <c r="I43" s="2913"/>
      <c r="J43" s="2913"/>
      <c r="K43" s="2913"/>
      <c r="L43" s="2913"/>
      <c r="M43" s="471"/>
      <c r="N43" s="2913"/>
      <c r="O43" s="2913"/>
      <c r="P43" s="2913"/>
      <c r="Q43" s="2913"/>
      <c r="R43" s="2913"/>
      <c r="S43" s="2913">
        <v>155.73139207135839</v>
      </c>
      <c r="T43" s="2913">
        <v>173.28674664534697</v>
      </c>
      <c r="U43" s="2913">
        <v>191.52043010518511</v>
      </c>
      <c r="V43" s="2913">
        <v>196.88072980526997</v>
      </c>
      <c r="W43" s="2913">
        <v>206.30535597977448</v>
      </c>
      <c r="X43" s="2913">
        <v>222.43965512157118</v>
      </c>
      <c r="Y43" s="2913">
        <v>242.51712685888685</v>
      </c>
      <c r="Z43" s="2913">
        <v>250.34097325051309</v>
      </c>
      <c r="AA43" s="2913">
        <v>261.13732651540698</v>
      </c>
      <c r="AB43" s="2913">
        <v>281.81340017742917</v>
      </c>
      <c r="AC43" s="2913">
        <v>286.96517164559378</v>
      </c>
      <c r="AD43" s="2913">
        <v>291.17860384185246</v>
      </c>
      <c r="AE43" s="2913">
        <v>297.03635674409247</v>
      </c>
      <c r="AF43" s="2913">
        <v>302.80216359399191</v>
      </c>
      <c r="AG43" s="2913">
        <v>307.93294359631739</v>
      </c>
      <c r="AH43" s="2913">
        <v>320.47009820323524</v>
      </c>
      <c r="AI43" s="2913">
        <v>339.80450377463546</v>
      </c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  <c r="HD43" s="471"/>
      <c r="HE43" s="471"/>
      <c r="HF43" s="471"/>
      <c r="HG43" s="471"/>
      <c r="HH43" s="471"/>
      <c r="HI43" s="471"/>
      <c r="HJ43" s="471"/>
      <c r="HK43" s="471"/>
      <c r="HL43" s="471"/>
      <c r="HM43" s="471"/>
      <c r="HN43" s="471"/>
      <c r="HO43" s="471"/>
      <c r="HP43" s="471"/>
      <c r="HQ43" s="471"/>
      <c r="HR43" s="471"/>
      <c r="HS43" s="471"/>
      <c r="HT43" s="471"/>
      <c r="HU43" s="471"/>
      <c r="HV43" s="471"/>
      <c r="HW43" s="471"/>
      <c r="HX43" s="471"/>
      <c r="HY43" s="471"/>
      <c r="HZ43" s="471"/>
      <c r="IA43" s="471"/>
      <c r="IB43" s="471"/>
      <c r="IC43" s="471"/>
      <c r="ID43" s="471"/>
      <c r="IE43" s="471"/>
      <c r="IF43" s="471"/>
      <c r="IG43" s="471"/>
      <c r="IH43" s="471"/>
      <c r="II43" s="471"/>
      <c r="IJ43" s="471"/>
      <c r="IK43" s="471"/>
      <c r="IL43" s="471"/>
      <c r="IM43" s="471"/>
      <c r="IN43" s="471"/>
      <c r="IO43" s="471"/>
      <c r="IP43" s="471"/>
      <c r="IQ43" s="471"/>
      <c r="IR43" s="471"/>
      <c r="IS43" s="471"/>
      <c r="IT43" s="471"/>
      <c r="IU43" s="471"/>
    </row>
    <row r="44" spans="1:255" s="2239" customFormat="1">
      <c r="A44" s="1223"/>
      <c r="B44" s="1223"/>
      <c r="C44" s="471"/>
      <c r="D44" s="2309" t="s">
        <v>1549</v>
      </c>
      <c r="E44" s="471"/>
      <c r="F44" s="471"/>
      <c r="G44" s="471"/>
      <c r="H44" s="471" t="s">
        <v>3398</v>
      </c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>
        <v>32492.000000000004</v>
      </c>
      <c r="T44" s="471">
        <v>35000.000000000007</v>
      </c>
      <c r="U44" s="471">
        <v>35000.000000000007</v>
      </c>
      <c r="V44" s="471">
        <v>35000.000000000007</v>
      </c>
      <c r="W44" s="471">
        <v>35000.000000000007</v>
      </c>
      <c r="X44" s="471">
        <v>35000.000000000007</v>
      </c>
      <c r="Y44" s="471">
        <v>35000.000000000007</v>
      </c>
      <c r="Z44" s="471">
        <v>35000.000000000007</v>
      </c>
      <c r="AA44" s="471">
        <v>35000.000000000007</v>
      </c>
      <c r="AB44" s="471">
        <v>35000.000000000007</v>
      </c>
      <c r="AC44" s="471">
        <v>35000.000000000007</v>
      </c>
      <c r="AD44" s="471">
        <v>35000.000000000007</v>
      </c>
      <c r="AE44" s="471">
        <v>35000.000000000007</v>
      </c>
      <c r="AF44" s="471">
        <v>35000.000000000007</v>
      </c>
      <c r="AG44" s="471">
        <v>35000.000000000007</v>
      </c>
      <c r="AH44" s="471">
        <v>35000.000000000007</v>
      </c>
      <c r="AI44" s="471">
        <v>35000.000000000007</v>
      </c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  <c r="HD44" s="471"/>
      <c r="HE44" s="471"/>
      <c r="HF44" s="471"/>
      <c r="HG44" s="471"/>
      <c r="HH44" s="471"/>
      <c r="HI44" s="471"/>
      <c r="HJ44" s="471"/>
      <c r="HK44" s="471"/>
      <c r="HL44" s="471"/>
      <c r="HM44" s="471"/>
      <c r="HN44" s="471"/>
      <c r="HO44" s="471"/>
      <c r="HP44" s="471"/>
      <c r="HQ44" s="471"/>
      <c r="HR44" s="471"/>
      <c r="HS44" s="471"/>
      <c r="HT44" s="471"/>
      <c r="HU44" s="471"/>
      <c r="HV44" s="471"/>
      <c r="HW44" s="471"/>
      <c r="HX44" s="471"/>
      <c r="HY44" s="471"/>
      <c r="HZ44" s="471"/>
      <c r="IA44" s="471"/>
      <c r="IB44" s="471"/>
      <c r="IC44" s="471"/>
      <c r="ID44" s="471"/>
      <c r="IE44" s="471"/>
      <c r="IF44" s="471"/>
      <c r="IG44" s="471"/>
      <c r="IH44" s="471"/>
      <c r="II44" s="471"/>
      <c r="IJ44" s="471"/>
      <c r="IK44" s="471"/>
      <c r="IL44" s="471"/>
      <c r="IM44" s="471"/>
      <c r="IN44" s="471"/>
      <c r="IO44" s="471"/>
      <c r="IP44" s="471"/>
      <c r="IQ44" s="471"/>
      <c r="IR44" s="471"/>
      <c r="IS44" s="471"/>
      <c r="IT44" s="471"/>
      <c r="IU44" s="471"/>
    </row>
    <row r="45" spans="1:255" s="2239" customFormat="1">
      <c r="A45" s="1223"/>
      <c r="B45" s="1223"/>
      <c r="C45" s="471"/>
      <c r="D45" s="471"/>
      <c r="E45" s="471"/>
      <c r="F45" s="471"/>
      <c r="G45" s="471"/>
      <c r="H45" s="471" t="s">
        <v>3399</v>
      </c>
      <c r="I45" s="471"/>
      <c r="J45" s="471"/>
      <c r="K45" s="471"/>
      <c r="L45" s="471"/>
      <c r="M45" s="471"/>
      <c r="N45" s="2542"/>
      <c r="O45" s="2542"/>
      <c r="P45" s="2542"/>
      <c r="Q45" s="2542"/>
      <c r="R45" s="2542"/>
      <c r="S45" s="2542">
        <v>5060024.3911825772</v>
      </c>
      <c r="T45" s="2542">
        <v>6065036.1325871451</v>
      </c>
      <c r="U45" s="2542">
        <v>6703215.0536814807</v>
      </c>
      <c r="V45" s="2542">
        <v>6890825.5431844499</v>
      </c>
      <c r="W45" s="2542">
        <v>7220687.4592921082</v>
      </c>
      <c r="X45" s="2542">
        <v>7785387.9292549929</v>
      </c>
      <c r="Y45" s="2542">
        <v>8488099.4400610421</v>
      </c>
      <c r="Z45" s="2542">
        <v>8761934.0637679603</v>
      </c>
      <c r="AA45" s="2542">
        <v>9139806.4280392472</v>
      </c>
      <c r="AB45" s="2542">
        <v>9863469.0062100235</v>
      </c>
      <c r="AC45" s="2542">
        <v>10043781.007595785</v>
      </c>
      <c r="AD45" s="2542">
        <v>10191251.134464838</v>
      </c>
      <c r="AE45" s="2542">
        <v>10396272.486043239</v>
      </c>
      <c r="AF45" s="2542">
        <v>10598075.725789718</v>
      </c>
      <c r="AG45" s="2542">
        <v>10777653.025871111</v>
      </c>
      <c r="AH45" s="2542">
        <v>11216453.437113235</v>
      </c>
      <c r="AI45" s="2542">
        <v>11893157.632112244</v>
      </c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  <c r="HD45" s="471"/>
      <c r="HE45" s="471"/>
      <c r="HF45" s="471"/>
      <c r="HG45" s="471"/>
      <c r="HH45" s="471"/>
      <c r="HI45" s="471"/>
      <c r="HJ45" s="471"/>
      <c r="HK45" s="471"/>
      <c r="HL45" s="471"/>
      <c r="HM45" s="471"/>
      <c r="HN45" s="471"/>
      <c r="HO45" s="471"/>
      <c r="HP45" s="471"/>
      <c r="HQ45" s="471"/>
      <c r="HR45" s="471"/>
      <c r="HS45" s="471"/>
      <c r="HT45" s="471"/>
      <c r="HU45" s="471"/>
      <c r="HV45" s="471"/>
      <c r="HW45" s="471"/>
      <c r="HX45" s="471"/>
      <c r="HY45" s="471"/>
      <c r="HZ45" s="471"/>
      <c r="IA45" s="471"/>
      <c r="IB45" s="471"/>
      <c r="IC45" s="471"/>
      <c r="ID45" s="471"/>
      <c r="IE45" s="471"/>
      <c r="IF45" s="471"/>
      <c r="IG45" s="471"/>
      <c r="IH45" s="471"/>
      <c r="II45" s="471"/>
      <c r="IJ45" s="471"/>
      <c r="IK45" s="471"/>
      <c r="IL45" s="471"/>
      <c r="IM45" s="471"/>
      <c r="IN45" s="471"/>
      <c r="IO45" s="471"/>
      <c r="IP45" s="471"/>
      <c r="IQ45" s="471"/>
      <c r="IR45" s="471"/>
      <c r="IS45" s="471"/>
      <c r="IT45" s="471"/>
      <c r="IU45" s="471"/>
    </row>
    <row r="46" spans="1:255" s="2239" customFormat="1">
      <c r="A46" s="1223"/>
      <c r="B46" s="1223"/>
      <c r="C46" s="471"/>
      <c r="D46" s="471"/>
      <c r="E46" s="471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  <c r="HD46" s="471"/>
      <c r="HE46" s="471"/>
      <c r="HF46" s="471"/>
      <c r="HG46" s="471"/>
      <c r="HH46" s="471"/>
      <c r="HI46" s="471"/>
      <c r="HJ46" s="471"/>
      <c r="HK46" s="471"/>
      <c r="HL46" s="471"/>
      <c r="HM46" s="471"/>
      <c r="HN46" s="471"/>
      <c r="HO46" s="471"/>
      <c r="HP46" s="471"/>
      <c r="HQ46" s="471"/>
      <c r="HR46" s="471"/>
      <c r="HS46" s="471"/>
      <c r="HT46" s="471"/>
      <c r="HU46" s="471"/>
      <c r="HV46" s="471"/>
      <c r="HW46" s="471"/>
      <c r="HX46" s="471"/>
      <c r="HY46" s="471"/>
      <c r="HZ46" s="471"/>
      <c r="IA46" s="471"/>
      <c r="IB46" s="471"/>
      <c r="IC46" s="471"/>
      <c r="ID46" s="471"/>
      <c r="IE46" s="471"/>
      <c r="IF46" s="471"/>
      <c r="IG46" s="471"/>
      <c r="IH46" s="471"/>
      <c r="II46" s="471"/>
      <c r="IJ46" s="471"/>
      <c r="IK46" s="471"/>
      <c r="IL46" s="471"/>
      <c r="IM46" s="471"/>
      <c r="IN46" s="471"/>
      <c r="IO46" s="471"/>
      <c r="IP46" s="471"/>
      <c r="IQ46" s="471"/>
      <c r="IR46" s="471"/>
      <c r="IS46" s="471"/>
      <c r="IT46" s="471"/>
      <c r="IU46" s="471"/>
    </row>
    <row r="47" spans="1:255" s="2239" customFormat="1">
      <c r="A47" s="1223"/>
      <c r="B47" s="1223"/>
      <c r="C47" s="471"/>
      <c r="D47" s="471"/>
      <c r="E47" s="471" t="s">
        <v>270</v>
      </c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>
        <v>0</v>
      </c>
      <c r="T47" s="471">
        <v>5060024.3911825772</v>
      </c>
      <c r="U47" s="471">
        <v>6065036.1325871451</v>
      </c>
      <c r="V47" s="471">
        <v>6703215.0536814807</v>
      </c>
      <c r="W47" s="471">
        <v>6890825.5431844499</v>
      </c>
      <c r="X47" s="471">
        <v>7220687.4592921082</v>
      </c>
      <c r="Y47" s="471">
        <v>7785387.9292549929</v>
      </c>
      <c r="Z47" s="471">
        <v>8488099.4400610421</v>
      </c>
      <c r="AA47" s="471">
        <v>8761934.0637679603</v>
      </c>
      <c r="AB47" s="471">
        <v>9139806.4280392472</v>
      </c>
      <c r="AC47" s="471">
        <v>9863469.0062100235</v>
      </c>
      <c r="AD47" s="471">
        <v>10043781.007595785</v>
      </c>
      <c r="AE47" s="471">
        <v>10191251.134464838</v>
      </c>
      <c r="AF47" s="471">
        <v>10396272.486043239</v>
      </c>
      <c r="AG47" s="471">
        <v>10598075.725789718</v>
      </c>
      <c r="AH47" s="471">
        <v>10777653.025871111</v>
      </c>
      <c r="AI47" s="471">
        <v>11216453.437113235</v>
      </c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  <c r="HD47" s="471"/>
      <c r="HE47" s="471"/>
      <c r="HF47" s="471"/>
      <c r="HG47" s="471"/>
      <c r="HH47" s="471"/>
      <c r="HI47" s="471"/>
      <c r="HJ47" s="471"/>
      <c r="HK47" s="471"/>
      <c r="HL47" s="471"/>
      <c r="HM47" s="471"/>
      <c r="HN47" s="471"/>
      <c r="HO47" s="471"/>
      <c r="HP47" s="471"/>
      <c r="HQ47" s="471"/>
      <c r="HR47" s="471"/>
      <c r="HS47" s="471"/>
      <c r="HT47" s="471"/>
      <c r="HU47" s="471"/>
      <c r="HV47" s="471"/>
      <c r="HW47" s="471"/>
      <c r="HX47" s="471"/>
      <c r="HY47" s="471"/>
      <c r="HZ47" s="471"/>
      <c r="IA47" s="471"/>
      <c r="IB47" s="471"/>
      <c r="IC47" s="471"/>
      <c r="ID47" s="471"/>
      <c r="IE47" s="471"/>
      <c r="IF47" s="471"/>
      <c r="IG47" s="471"/>
      <c r="IH47" s="471"/>
      <c r="II47" s="471"/>
      <c r="IJ47" s="471"/>
      <c r="IK47" s="471"/>
      <c r="IL47" s="471"/>
      <c r="IM47" s="471"/>
      <c r="IN47" s="471"/>
      <c r="IO47" s="471"/>
      <c r="IP47" s="471"/>
      <c r="IQ47" s="471"/>
      <c r="IR47" s="471"/>
      <c r="IS47" s="471"/>
      <c r="IT47" s="471"/>
      <c r="IU47" s="471"/>
    </row>
    <row r="48" spans="1:255" s="2239" customFormat="1">
      <c r="A48" s="1223"/>
      <c r="B48" s="1223"/>
      <c r="C48" s="471"/>
      <c r="D48" s="471"/>
      <c r="E48" s="471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  <c r="HD48" s="471"/>
      <c r="HE48" s="471"/>
      <c r="HF48" s="471"/>
      <c r="HG48" s="471"/>
      <c r="HH48" s="471"/>
      <c r="HI48" s="471"/>
      <c r="HJ48" s="471"/>
      <c r="HK48" s="471"/>
      <c r="HL48" s="471"/>
      <c r="HM48" s="471"/>
      <c r="HN48" s="471"/>
      <c r="HO48" s="471"/>
      <c r="HP48" s="471"/>
      <c r="HQ48" s="471"/>
      <c r="HR48" s="471"/>
      <c r="HS48" s="471"/>
      <c r="HT48" s="471"/>
      <c r="HU48" s="471"/>
      <c r="HV48" s="471"/>
      <c r="HW48" s="471"/>
      <c r="HX48" s="471"/>
      <c r="HY48" s="471"/>
      <c r="HZ48" s="471"/>
      <c r="IA48" s="471"/>
      <c r="IB48" s="471"/>
      <c r="IC48" s="471"/>
      <c r="ID48" s="471"/>
      <c r="IE48" s="471"/>
      <c r="IF48" s="471"/>
      <c r="IG48" s="471"/>
      <c r="IH48" s="471"/>
      <c r="II48" s="471"/>
      <c r="IJ48" s="471"/>
      <c r="IK48" s="471"/>
      <c r="IL48" s="471"/>
      <c r="IM48" s="471"/>
      <c r="IN48" s="471"/>
      <c r="IO48" s="471"/>
      <c r="IP48" s="471"/>
      <c r="IQ48" s="471"/>
      <c r="IR48" s="471"/>
      <c r="IS48" s="471"/>
      <c r="IT48" s="471"/>
      <c r="IU48" s="471"/>
    </row>
    <row r="49" spans="1:255" s="2239" customFormat="1">
      <c r="A49" s="1223"/>
      <c r="B49" s="1223"/>
      <c r="C49" s="471"/>
      <c r="D49" s="471"/>
      <c r="E49" s="471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  <c r="HD49" s="471"/>
      <c r="HE49" s="471"/>
      <c r="HF49" s="471"/>
      <c r="HG49" s="471"/>
      <c r="HH49" s="471"/>
      <c r="HI49" s="471"/>
      <c r="HJ49" s="471"/>
      <c r="HK49" s="471"/>
      <c r="HL49" s="471"/>
      <c r="HM49" s="471"/>
      <c r="HN49" s="471"/>
      <c r="HO49" s="471"/>
      <c r="HP49" s="471"/>
      <c r="HQ49" s="471"/>
      <c r="HR49" s="471"/>
      <c r="HS49" s="471"/>
      <c r="HT49" s="471"/>
      <c r="HU49" s="471"/>
      <c r="HV49" s="471"/>
      <c r="HW49" s="471"/>
      <c r="HX49" s="471"/>
      <c r="HY49" s="471"/>
      <c r="HZ49" s="471"/>
      <c r="IA49" s="471"/>
      <c r="IB49" s="471"/>
      <c r="IC49" s="471"/>
      <c r="ID49" s="471"/>
      <c r="IE49" s="471"/>
      <c r="IF49" s="471"/>
      <c r="IG49" s="471"/>
      <c r="IH49" s="471"/>
      <c r="II49" s="471"/>
      <c r="IJ49" s="471"/>
      <c r="IK49" s="471"/>
      <c r="IL49" s="471"/>
      <c r="IM49" s="471"/>
      <c r="IN49" s="471"/>
      <c r="IO49" s="471"/>
      <c r="IP49" s="471"/>
      <c r="IQ49" s="471"/>
      <c r="IR49" s="471"/>
      <c r="IS49" s="471"/>
      <c r="IT49" s="471"/>
      <c r="IU49" s="471"/>
    </row>
    <row r="50" spans="1:255" s="2292" customFormat="1" ht="15.75">
      <c r="A50" s="1360"/>
      <c r="B50" s="1360"/>
      <c r="C50" s="471"/>
      <c r="D50" s="471"/>
      <c r="E50" s="471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/>
      <c r="AC50" s="471"/>
      <c r="AD50" s="471"/>
      <c r="AE50" s="471"/>
      <c r="AF50" s="471"/>
      <c r="AG50" s="471"/>
      <c r="AH50" s="471"/>
      <c r="AI50" s="471"/>
      <c r="AJ50" s="471"/>
      <c r="AK50" s="471"/>
      <c r="AL50" s="471"/>
      <c r="AM50" s="471"/>
      <c r="AN50" s="471"/>
      <c r="AO50" s="471"/>
      <c r="AP50" s="471"/>
      <c r="AQ50" s="471"/>
      <c r="AR50" s="471"/>
      <c r="AS50" s="471"/>
      <c r="AT50" s="471"/>
      <c r="AU50" s="471"/>
      <c r="AV50" s="471"/>
      <c r="AW50" s="471"/>
      <c r="AX50" s="471"/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  <c r="BM50" s="471"/>
      <c r="BN50" s="471"/>
      <c r="BO50" s="471"/>
      <c r="BP50" s="471"/>
      <c r="BQ50" s="471"/>
      <c r="BR50" s="471"/>
      <c r="BS50" s="471"/>
      <c r="BT50" s="471"/>
      <c r="BU50" s="471"/>
      <c r="BV50" s="471"/>
      <c r="BW50" s="471"/>
      <c r="BX50" s="471"/>
      <c r="BY50" s="471"/>
      <c r="BZ50" s="471"/>
      <c r="CA50" s="471"/>
      <c r="CB50" s="471"/>
      <c r="CC50" s="471"/>
      <c r="CD50" s="471"/>
      <c r="CE50" s="471"/>
      <c r="CF50" s="471"/>
      <c r="CG50" s="471"/>
      <c r="CH50" s="471"/>
      <c r="CI50" s="471"/>
      <c r="CJ50" s="471"/>
      <c r="CK50" s="471"/>
      <c r="CL50" s="471"/>
      <c r="CM50" s="471"/>
      <c r="CN50" s="471"/>
      <c r="CO50" s="471"/>
      <c r="CP50" s="471"/>
      <c r="CQ50" s="471"/>
      <c r="CR50" s="471"/>
      <c r="CS50" s="471"/>
      <c r="CT50" s="471"/>
      <c r="CU50" s="471"/>
      <c r="CV50" s="471"/>
      <c r="CW50" s="471"/>
      <c r="CX50" s="471"/>
      <c r="CY50" s="471"/>
      <c r="CZ50" s="471"/>
      <c r="DA50" s="471"/>
      <c r="DB50" s="471"/>
      <c r="DC50" s="471"/>
      <c r="DD50" s="471"/>
      <c r="DE50" s="471"/>
      <c r="DF50" s="471"/>
      <c r="DG50" s="471"/>
      <c r="DH50" s="471"/>
      <c r="DI50" s="471"/>
      <c r="DJ50" s="471"/>
      <c r="DK50" s="471"/>
      <c r="DL50" s="471"/>
      <c r="DM50" s="471"/>
      <c r="DN50" s="471"/>
      <c r="DO50" s="471"/>
      <c r="DP50" s="471"/>
      <c r="DQ50" s="471"/>
      <c r="DR50" s="471"/>
      <c r="DS50" s="471"/>
      <c r="DT50" s="471"/>
      <c r="DU50" s="471"/>
      <c r="DV50" s="471"/>
      <c r="DW50" s="471"/>
      <c r="DX50" s="471"/>
      <c r="DY50" s="471"/>
      <c r="DZ50" s="471"/>
      <c r="EA50" s="471"/>
      <c r="EB50" s="471"/>
      <c r="EC50" s="471"/>
      <c r="ED50" s="471"/>
      <c r="EE50" s="471"/>
      <c r="EF50" s="471"/>
      <c r="EG50" s="471"/>
      <c r="EH50" s="471"/>
      <c r="EI50" s="471"/>
      <c r="EJ50" s="471"/>
      <c r="EK50" s="471"/>
      <c r="EL50" s="471"/>
      <c r="EM50" s="471"/>
      <c r="EN50" s="471"/>
      <c r="EO50" s="471"/>
      <c r="EP50" s="471"/>
      <c r="EQ50" s="471"/>
      <c r="ER50" s="471"/>
      <c r="ES50" s="471"/>
      <c r="ET50" s="471"/>
      <c r="EU50" s="471"/>
      <c r="EV50" s="471"/>
      <c r="EW50" s="471"/>
      <c r="EX50" s="471"/>
      <c r="EY50" s="471"/>
      <c r="EZ50" s="471"/>
      <c r="FA50" s="471"/>
      <c r="FB50" s="471"/>
      <c r="FC50" s="471"/>
      <c r="FD50" s="471"/>
      <c r="FE50" s="471"/>
      <c r="FF50" s="471"/>
      <c r="FG50" s="471"/>
      <c r="FH50" s="471"/>
      <c r="FI50" s="471"/>
      <c r="FJ50" s="471"/>
      <c r="FK50" s="471"/>
      <c r="FL50" s="471"/>
      <c r="FM50" s="471"/>
      <c r="FN50" s="471"/>
      <c r="FO50" s="471"/>
      <c r="FP50" s="471"/>
      <c r="FQ50" s="471"/>
      <c r="FR50" s="471"/>
      <c r="FS50" s="471"/>
      <c r="FT50" s="471"/>
      <c r="FU50" s="471"/>
      <c r="FV50" s="471"/>
      <c r="FW50" s="471"/>
      <c r="FX50" s="471"/>
      <c r="FY50" s="471"/>
      <c r="FZ50" s="471"/>
      <c r="GA50" s="471"/>
      <c r="GB50" s="471"/>
      <c r="GC50" s="471"/>
      <c r="GD50" s="471"/>
      <c r="GE50" s="471"/>
      <c r="GF50" s="471"/>
      <c r="GG50" s="471"/>
      <c r="GH50" s="471"/>
      <c r="GI50" s="471"/>
      <c r="GJ50" s="471"/>
      <c r="GK50" s="471"/>
      <c r="GL50" s="471"/>
      <c r="GM50" s="471"/>
      <c r="GN50" s="471"/>
      <c r="GO50" s="471"/>
      <c r="GP50" s="471"/>
      <c r="GQ50" s="471"/>
      <c r="GR50" s="471"/>
      <c r="GS50" s="471"/>
      <c r="GT50" s="471"/>
      <c r="GU50" s="471"/>
      <c r="GV50" s="471"/>
      <c r="GW50" s="471"/>
      <c r="GX50" s="471"/>
      <c r="GY50" s="471"/>
      <c r="GZ50" s="471"/>
      <c r="HA50" s="471"/>
      <c r="HB50" s="471"/>
      <c r="HC50" s="471"/>
      <c r="HD50" s="471"/>
      <c r="HE50" s="471"/>
      <c r="HF50" s="471"/>
      <c r="HG50" s="471"/>
      <c r="HH50" s="471"/>
      <c r="HI50" s="471"/>
      <c r="HJ50" s="471"/>
      <c r="HK50" s="471"/>
      <c r="HL50" s="471"/>
      <c r="HM50" s="471"/>
      <c r="HN50" s="471"/>
      <c r="HO50" s="471"/>
      <c r="HP50" s="471"/>
      <c r="HQ50" s="471"/>
      <c r="HR50" s="471"/>
      <c r="HS50" s="471"/>
      <c r="HT50" s="471"/>
      <c r="HU50" s="471"/>
      <c r="HV50" s="471"/>
      <c r="HW50" s="471"/>
      <c r="HX50" s="471"/>
      <c r="HY50" s="471"/>
      <c r="HZ50" s="471"/>
      <c r="IA50" s="471"/>
      <c r="IB50" s="471"/>
      <c r="IC50" s="471"/>
      <c r="ID50" s="471"/>
      <c r="IE50" s="471"/>
      <c r="IF50" s="471"/>
      <c r="IG50" s="471"/>
      <c r="IH50" s="471"/>
      <c r="II50" s="471"/>
      <c r="IJ50" s="471"/>
      <c r="IK50" s="471"/>
      <c r="IL50" s="471"/>
      <c r="IM50" s="471"/>
      <c r="IN50" s="471"/>
      <c r="IO50" s="471"/>
      <c r="IP50" s="471"/>
      <c r="IQ50" s="471"/>
      <c r="IR50" s="471"/>
      <c r="IS50" s="471"/>
      <c r="IT50" s="471"/>
      <c r="IU50" s="471"/>
    </row>
    <row r="51" spans="1:255" s="2239" customFormat="1">
      <c r="A51" s="1223"/>
      <c r="B51" s="1223"/>
      <c r="C51" s="471"/>
      <c r="D51" s="471"/>
      <c r="E51" s="471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/>
      <c r="AC51" s="471"/>
      <c r="AD51" s="471"/>
      <c r="AE51" s="471"/>
      <c r="AF51" s="471"/>
      <c r="AG51" s="471"/>
      <c r="AH51" s="471"/>
      <c r="AI51" s="471"/>
      <c r="AJ51" s="471"/>
      <c r="AK51" s="471"/>
      <c r="AL51" s="471"/>
      <c r="AM51" s="471"/>
      <c r="AN51" s="471"/>
      <c r="AO51" s="471"/>
      <c r="AP51" s="471"/>
      <c r="AQ51" s="471"/>
      <c r="AR51" s="471"/>
      <c r="AS51" s="471"/>
      <c r="AT51" s="471"/>
      <c r="AU51" s="471"/>
      <c r="AV51" s="471"/>
      <c r="AW51" s="471"/>
      <c r="AX51" s="471"/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  <c r="BM51" s="471"/>
      <c r="BN51" s="471"/>
      <c r="BO51" s="471"/>
      <c r="BP51" s="471"/>
      <c r="BQ51" s="471"/>
      <c r="BR51" s="471"/>
      <c r="BS51" s="471"/>
      <c r="BT51" s="471"/>
      <c r="BU51" s="471"/>
      <c r="BV51" s="471"/>
      <c r="BW51" s="471"/>
      <c r="BX51" s="471"/>
      <c r="BY51" s="471"/>
      <c r="BZ51" s="471"/>
      <c r="CA51" s="471"/>
      <c r="CB51" s="471"/>
      <c r="CC51" s="471"/>
      <c r="CD51" s="471"/>
      <c r="CE51" s="471"/>
      <c r="CF51" s="471"/>
      <c r="CG51" s="471"/>
      <c r="CH51" s="471"/>
      <c r="CI51" s="471"/>
      <c r="CJ51" s="471"/>
      <c r="CK51" s="471"/>
      <c r="CL51" s="471"/>
      <c r="CM51" s="471"/>
      <c r="CN51" s="471"/>
      <c r="CO51" s="471"/>
      <c r="CP51" s="471"/>
      <c r="CQ51" s="471"/>
      <c r="CR51" s="471"/>
      <c r="CS51" s="471"/>
      <c r="CT51" s="471"/>
      <c r="CU51" s="471"/>
      <c r="CV51" s="471"/>
      <c r="CW51" s="471"/>
      <c r="CX51" s="471"/>
      <c r="CY51" s="471"/>
      <c r="CZ51" s="471"/>
      <c r="DA51" s="471"/>
      <c r="DB51" s="471"/>
      <c r="DC51" s="471"/>
      <c r="DD51" s="471"/>
      <c r="DE51" s="471"/>
      <c r="DF51" s="471"/>
      <c r="DG51" s="471"/>
      <c r="DH51" s="471"/>
      <c r="DI51" s="471"/>
      <c r="DJ51" s="471"/>
      <c r="DK51" s="471"/>
      <c r="DL51" s="471"/>
      <c r="DM51" s="471"/>
      <c r="DN51" s="471"/>
      <c r="DO51" s="471"/>
      <c r="DP51" s="471"/>
      <c r="DQ51" s="471"/>
      <c r="DR51" s="471"/>
      <c r="DS51" s="471"/>
      <c r="DT51" s="471"/>
      <c r="DU51" s="471"/>
      <c r="DV51" s="471"/>
      <c r="DW51" s="471"/>
      <c r="DX51" s="471"/>
      <c r="DY51" s="471"/>
      <c r="DZ51" s="471"/>
      <c r="EA51" s="471"/>
      <c r="EB51" s="471"/>
      <c r="EC51" s="471"/>
      <c r="ED51" s="471"/>
      <c r="EE51" s="471"/>
      <c r="EF51" s="471"/>
      <c r="EG51" s="471"/>
      <c r="EH51" s="471"/>
      <c r="EI51" s="471"/>
      <c r="EJ51" s="471"/>
      <c r="EK51" s="471"/>
      <c r="EL51" s="471"/>
      <c r="EM51" s="471"/>
      <c r="EN51" s="471"/>
      <c r="EO51" s="471"/>
      <c r="EP51" s="471"/>
      <c r="EQ51" s="471"/>
      <c r="ER51" s="471"/>
      <c r="ES51" s="471"/>
      <c r="ET51" s="471"/>
      <c r="EU51" s="471"/>
      <c r="EV51" s="471"/>
      <c r="EW51" s="471"/>
      <c r="EX51" s="471"/>
      <c r="EY51" s="471"/>
      <c r="EZ51" s="471"/>
      <c r="FA51" s="471"/>
      <c r="FB51" s="471"/>
      <c r="FC51" s="471"/>
      <c r="FD51" s="471"/>
      <c r="FE51" s="471"/>
      <c r="FF51" s="471"/>
      <c r="FG51" s="471"/>
      <c r="FH51" s="471"/>
      <c r="FI51" s="471"/>
      <c r="FJ51" s="471"/>
      <c r="FK51" s="471"/>
      <c r="FL51" s="471"/>
      <c r="FM51" s="471"/>
      <c r="FN51" s="471"/>
      <c r="FO51" s="471"/>
      <c r="FP51" s="471"/>
      <c r="FQ51" s="471"/>
      <c r="FR51" s="471"/>
      <c r="FS51" s="471"/>
      <c r="FT51" s="471"/>
      <c r="FU51" s="471"/>
      <c r="FV51" s="471"/>
      <c r="FW51" s="471"/>
      <c r="FX51" s="471"/>
      <c r="FY51" s="471"/>
      <c r="FZ51" s="471"/>
      <c r="GA51" s="471"/>
      <c r="GB51" s="471"/>
      <c r="GC51" s="471"/>
      <c r="GD51" s="471"/>
      <c r="GE51" s="471"/>
      <c r="GF51" s="471"/>
      <c r="GG51" s="471"/>
      <c r="GH51" s="471"/>
      <c r="GI51" s="471"/>
      <c r="GJ51" s="471"/>
      <c r="GK51" s="471"/>
      <c r="GL51" s="471"/>
      <c r="GM51" s="471"/>
      <c r="GN51" s="471"/>
      <c r="GO51" s="471"/>
      <c r="GP51" s="471"/>
      <c r="GQ51" s="471"/>
      <c r="GR51" s="471"/>
      <c r="GS51" s="471"/>
      <c r="GT51" s="471"/>
      <c r="GU51" s="471"/>
      <c r="GV51" s="471"/>
      <c r="GW51" s="471"/>
      <c r="GX51" s="471"/>
      <c r="GY51" s="471"/>
      <c r="GZ51" s="471"/>
      <c r="HA51" s="471"/>
      <c r="HB51" s="471"/>
      <c r="HC51" s="471"/>
      <c r="HD51" s="471"/>
      <c r="HE51" s="471"/>
      <c r="HF51" s="471"/>
      <c r="HG51" s="471"/>
      <c r="HH51" s="471"/>
      <c r="HI51" s="471"/>
      <c r="HJ51" s="471"/>
      <c r="HK51" s="471"/>
      <c r="HL51" s="471"/>
      <c r="HM51" s="471"/>
      <c r="HN51" s="471"/>
      <c r="HO51" s="471"/>
      <c r="HP51" s="471"/>
      <c r="HQ51" s="471"/>
      <c r="HR51" s="471"/>
      <c r="HS51" s="471"/>
      <c r="HT51" s="471"/>
      <c r="HU51" s="471"/>
      <c r="HV51" s="471"/>
      <c r="HW51" s="471"/>
      <c r="HX51" s="471"/>
      <c r="HY51" s="471"/>
      <c r="HZ51" s="471"/>
      <c r="IA51" s="471"/>
      <c r="IB51" s="471"/>
      <c r="IC51" s="471"/>
      <c r="ID51" s="471"/>
      <c r="IE51" s="471"/>
      <c r="IF51" s="471"/>
      <c r="IG51" s="471"/>
      <c r="IH51" s="471"/>
      <c r="II51" s="471"/>
      <c r="IJ51" s="471"/>
      <c r="IK51" s="471"/>
      <c r="IL51" s="471"/>
      <c r="IM51" s="471"/>
      <c r="IN51" s="471"/>
      <c r="IO51" s="471"/>
      <c r="IP51" s="471"/>
      <c r="IQ51" s="471"/>
      <c r="IR51" s="471"/>
      <c r="IS51" s="471"/>
      <c r="IT51" s="471"/>
      <c r="IU51" s="471"/>
    </row>
    <row r="52" spans="1:255" s="2239" customFormat="1">
      <c r="A52" s="1223"/>
      <c r="B52" s="1223"/>
      <c r="C52" s="471"/>
      <c r="D52" s="471"/>
      <c r="E52" s="471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/>
      <c r="AC52" s="471"/>
      <c r="AD52" s="471"/>
      <c r="AE52" s="471"/>
      <c r="AF52" s="471"/>
      <c r="AG52" s="471"/>
      <c r="AH52" s="471"/>
      <c r="AI52" s="471"/>
      <c r="AJ52" s="471"/>
      <c r="AK52" s="471"/>
      <c r="AL52" s="471"/>
      <c r="AM52" s="471"/>
      <c r="AN52" s="471"/>
      <c r="AO52" s="471"/>
      <c r="AP52" s="471"/>
      <c r="AQ52" s="471"/>
      <c r="AR52" s="471"/>
      <c r="AS52" s="471"/>
      <c r="AT52" s="471"/>
      <c r="AU52" s="471"/>
      <c r="AV52" s="471"/>
      <c r="AW52" s="471"/>
      <c r="AX52" s="471"/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  <c r="BM52" s="471"/>
      <c r="BN52" s="471"/>
      <c r="BO52" s="471"/>
      <c r="BP52" s="471"/>
      <c r="BQ52" s="471"/>
      <c r="BR52" s="471"/>
      <c r="BS52" s="471"/>
      <c r="BT52" s="471"/>
      <c r="BU52" s="471"/>
      <c r="BV52" s="471"/>
      <c r="BW52" s="471"/>
      <c r="BX52" s="471"/>
      <c r="BY52" s="471"/>
      <c r="BZ52" s="471"/>
      <c r="CA52" s="471"/>
      <c r="CB52" s="471"/>
      <c r="CC52" s="471"/>
      <c r="CD52" s="471"/>
      <c r="CE52" s="471"/>
      <c r="CF52" s="471"/>
      <c r="CG52" s="471"/>
      <c r="CH52" s="471"/>
      <c r="CI52" s="471"/>
      <c r="CJ52" s="471"/>
      <c r="CK52" s="471"/>
      <c r="CL52" s="471"/>
      <c r="CM52" s="471"/>
      <c r="CN52" s="471"/>
      <c r="CO52" s="471"/>
      <c r="CP52" s="471"/>
      <c r="CQ52" s="471"/>
      <c r="CR52" s="471"/>
      <c r="CS52" s="471"/>
      <c r="CT52" s="471"/>
      <c r="CU52" s="471"/>
      <c r="CV52" s="471"/>
      <c r="CW52" s="471"/>
      <c r="CX52" s="471"/>
      <c r="CY52" s="471"/>
      <c r="CZ52" s="471"/>
      <c r="DA52" s="471"/>
      <c r="DB52" s="471"/>
      <c r="DC52" s="471"/>
      <c r="DD52" s="471"/>
      <c r="DE52" s="471"/>
      <c r="DF52" s="471"/>
      <c r="DG52" s="471"/>
      <c r="DH52" s="471"/>
      <c r="DI52" s="471"/>
      <c r="DJ52" s="471"/>
      <c r="DK52" s="471"/>
      <c r="DL52" s="471"/>
      <c r="DM52" s="471"/>
      <c r="DN52" s="471"/>
      <c r="DO52" s="471"/>
      <c r="DP52" s="471"/>
      <c r="DQ52" s="471"/>
      <c r="DR52" s="471"/>
      <c r="DS52" s="471"/>
      <c r="DT52" s="471"/>
      <c r="DU52" s="471"/>
      <c r="DV52" s="471"/>
      <c r="DW52" s="471"/>
      <c r="DX52" s="471"/>
      <c r="DY52" s="471"/>
      <c r="DZ52" s="471"/>
      <c r="EA52" s="471"/>
      <c r="EB52" s="471"/>
      <c r="EC52" s="471"/>
      <c r="ED52" s="471"/>
      <c r="EE52" s="471"/>
      <c r="EF52" s="471"/>
      <c r="EG52" s="471"/>
      <c r="EH52" s="471"/>
      <c r="EI52" s="471"/>
      <c r="EJ52" s="471"/>
      <c r="EK52" s="471"/>
      <c r="EL52" s="471"/>
      <c r="EM52" s="471"/>
      <c r="EN52" s="471"/>
      <c r="EO52" s="471"/>
      <c r="EP52" s="471"/>
      <c r="EQ52" s="471"/>
      <c r="ER52" s="471"/>
      <c r="ES52" s="471"/>
      <c r="ET52" s="471"/>
      <c r="EU52" s="471"/>
      <c r="EV52" s="471"/>
      <c r="EW52" s="471"/>
      <c r="EX52" s="471"/>
      <c r="EY52" s="471"/>
      <c r="EZ52" s="471"/>
      <c r="FA52" s="471"/>
      <c r="FB52" s="471"/>
      <c r="FC52" s="471"/>
      <c r="FD52" s="471"/>
      <c r="FE52" s="471"/>
      <c r="FF52" s="471"/>
      <c r="FG52" s="471"/>
      <c r="FH52" s="471"/>
      <c r="FI52" s="471"/>
      <c r="FJ52" s="471"/>
      <c r="FK52" s="471"/>
      <c r="FL52" s="471"/>
      <c r="FM52" s="471"/>
      <c r="FN52" s="471"/>
      <c r="FO52" s="471"/>
      <c r="FP52" s="471"/>
      <c r="FQ52" s="471"/>
      <c r="FR52" s="471"/>
      <c r="FS52" s="471"/>
      <c r="FT52" s="471"/>
      <c r="FU52" s="471"/>
      <c r="FV52" s="471"/>
      <c r="FW52" s="471"/>
      <c r="FX52" s="471"/>
      <c r="FY52" s="471"/>
      <c r="FZ52" s="471"/>
      <c r="GA52" s="471"/>
      <c r="GB52" s="471"/>
      <c r="GC52" s="471"/>
      <c r="GD52" s="471"/>
      <c r="GE52" s="471"/>
      <c r="GF52" s="471"/>
      <c r="GG52" s="471"/>
      <c r="GH52" s="471"/>
      <c r="GI52" s="471"/>
      <c r="GJ52" s="471"/>
      <c r="GK52" s="471"/>
      <c r="GL52" s="471"/>
      <c r="GM52" s="471"/>
      <c r="GN52" s="471"/>
      <c r="GO52" s="471"/>
      <c r="GP52" s="471"/>
      <c r="GQ52" s="471"/>
      <c r="GR52" s="471"/>
      <c r="GS52" s="471"/>
      <c r="GT52" s="471"/>
      <c r="GU52" s="471"/>
      <c r="GV52" s="471"/>
      <c r="GW52" s="471"/>
      <c r="GX52" s="471"/>
      <c r="GY52" s="471"/>
      <c r="GZ52" s="471"/>
      <c r="HA52" s="471"/>
      <c r="HB52" s="471"/>
      <c r="HC52" s="471"/>
      <c r="HD52" s="471"/>
      <c r="HE52" s="471"/>
      <c r="HF52" s="471"/>
      <c r="HG52" s="471"/>
      <c r="HH52" s="471"/>
      <c r="HI52" s="471"/>
      <c r="HJ52" s="471"/>
      <c r="HK52" s="471"/>
      <c r="HL52" s="471"/>
      <c r="HM52" s="471"/>
      <c r="HN52" s="471"/>
      <c r="HO52" s="471"/>
      <c r="HP52" s="471"/>
      <c r="HQ52" s="471"/>
      <c r="HR52" s="471"/>
      <c r="HS52" s="471"/>
      <c r="HT52" s="471"/>
      <c r="HU52" s="471"/>
      <c r="HV52" s="471"/>
      <c r="HW52" s="471"/>
      <c r="HX52" s="471"/>
      <c r="HY52" s="471"/>
      <c r="HZ52" s="471"/>
      <c r="IA52" s="471"/>
      <c r="IB52" s="471"/>
      <c r="IC52" s="471"/>
      <c r="ID52" s="471"/>
      <c r="IE52" s="471"/>
      <c r="IF52" s="471"/>
      <c r="IG52" s="471"/>
      <c r="IH52" s="471"/>
      <c r="II52" s="471"/>
      <c r="IJ52" s="471"/>
      <c r="IK52" s="471"/>
      <c r="IL52" s="471"/>
      <c r="IM52" s="471"/>
      <c r="IN52" s="471"/>
      <c r="IO52" s="471"/>
      <c r="IP52" s="471"/>
      <c r="IQ52" s="471"/>
      <c r="IR52" s="471"/>
      <c r="IS52" s="471"/>
      <c r="IT52" s="471"/>
      <c r="IU52" s="471"/>
    </row>
    <row r="53" spans="1:255" s="2239" customFormat="1">
      <c r="A53" s="1223"/>
      <c r="B53" s="1223"/>
      <c r="C53" s="471"/>
      <c r="D53" s="471"/>
      <c r="E53" s="471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/>
      <c r="AC53" s="471"/>
      <c r="AD53" s="471"/>
      <c r="AE53" s="471"/>
      <c r="AF53" s="471"/>
      <c r="AG53" s="471"/>
      <c r="AH53" s="471"/>
      <c r="AI53" s="471"/>
      <c r="AJ53" s="471"/>
      <c r="AK53" s="471"/>
      <c r="AL53" s="471"/>
      <c r="AM53" s="471"/>
      <c r="AN53" s="471"/>
      <c r="AO53" s="471"/>
      <c r="AP53" s="471"/>
      <c r="AQ53" s="471"/>
      <c r="AR53" s="471"/>
      <c r="AS53" s="471"/>
      <c r="AT53" s="471"/>
      <c r="AU53" s="471"/>
      <c r="AV53" s="471"/>
      <c r="AW53" s="471"/>
      <c r="AX53" s="471"/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  <c r="BM53" s="471"/>
      <c r="BN53" s="471"/>
      <c r="BO53" s="471"/>
      <c r="BP53" s="471"/>
      <c r="BQ53" s="471"/>
      <c r="BR53" s="471"/>
      <c r="BS53" s="471"/>
      <c r="BT53" s="471"/>
      <c r="BU53" s="471"/>
      <c r="BV53" s="471"/>
      <c r="BW53" s="471"/>
      <c r="BX53" s="471"/>
      <c r="BY53" s="471"/>
      <c r="BZ53" s="471"/>
      <c r="CA53" s="471"/>
      <c r="CB53" s="471"/>
      <c r="CC53" s="471"/>
      <c r="CD53" s="471"/>
      <c r="CE53" s="471"/>
      <c r="CF53" s="471"/>
      <c r="CG53" s="471"/>
      <c r="CH53" s="471"/>
      <c r="CI53" s="471"/>
      <c r="CJ53" s="471"/>
      <c r="CK53" s="471"/>
      <c r="CL53" s="471"/>
      <c r="CM53" s="471"/>
      <c r="CN53" s="471"/>
      <c r="CO53" s="471"/>
      <c r="CP53" s="471"/>
      <c r="CQ53" s="471"/>
      <c r="CR53" s="471"/>
      <c r="CS53" s="471"/>
      <c r="CT53" s="471"/>
      <c r="CU53" s="471"/>
      <c r="CV53" s="471"/>
      <c r="CW53" s="471"/>
      <c r="CX53" s="471"/>
      <c r="CY53" s="471"/>
      <c r="CZ53" s="471"/>
      <c r="DA53" s="471"/>
      <c r="DB53" s="471"/>
      <c r="DC53" s="471"/>
      <c r="DD53" s="471"/>
      <c r="DE53" s="471"/>
      <c r="DF53" s="471"/>
      <c r="DG53" s="471"/>
      <c r="DH53" s="471"/>
      <c r="DI53" s="471"/>
      <c r="DJ53" s="471"/>
      <c r="DK53" s="471"/>
      <c r="DL53" s="471"/>
      <c r="DM53" s="471"/>
      <c r="DN53" s="471"/>
      <c r="DO53" s="471"/>
      <c r="DP53" s="471"/>
      <c r="DQ53" s="471"/>
      <c r="DR53" s="471"/>
      <c r="DS53" s="471"/>
      <c r="DT53" s="471"/>
      <c r="DU53" s="471"/>
      <c r="DV53" s="471"/>
      <c r="DW53" s="471"/>
      <c r="DX53" s="471"/>
      <c r="DY53" s="471"/>
      <c r="DZ53" s="471"/>
      <c r="EA53" s="471"/>
      <c r="EB53" s="471"/>
      <c r="EC53" s="471"/>
      <c r="ED53" s="471"/>
      <c r="EE53" s="471"/>
      <c r="EF53" s="471"/>
      <c r="EG53" s="471"/>
      <c r="EH53" s="471"/>
      <c r="EI53" s="471"/>
      <c r="EJ53" s="471"/>
      <c r="EK53" s="471"/>
      <c r="EL53" s="471"/>
      <c r="EM53" s="471"/>
      <c r="EN53" s="471"/>
      <c r="EO53" s="471"/>
      <c r="EP53" s="471"/>
      <c r="EQ53" s="471"/>
      <c r="ER53" s="471"/>
      <c r="ES53" s="471"/>
      <c r="ET53" s="471"/>
      <c r="EU53" s="471"/>
      <c r="EV53" s="471"/>
      <c r="EW53" s="471"/>
      <c r="EX53" s="471"/>
      <c r="EY53" s="471"/>
      <c r="EZ53" s="471"/>
      <c r="FA53" s="471"/>
      <c r="FB53" s="471"/>
      <c r="FC53" s="471"/>
      <c r="FD53" s="471"/>
      <c r="FE53" s="471"/>
      <c r="FF53" s="471"/>
      <c r="FG53" s="471"/>
      <c r="FH53" s="471"/>
      <c r="FI53" s="471"/>
      <c r="FJ53" s="471"/>
      <c r="FK53" s="471"/>
      <c r="FL53" s="471"/>
      <c r="FM53" s="471"/>
      <c r="FN53" s="471"/>
      <c r="FO53" s="471"/>
      <c r="FP53" s="471"/>
      <c r="FQ53" s="471"/>
      <c r="FR53" s="471"/>
      <c r="FS53" s="471"/>
      <c r="FT53" s="471"/>
      <c r="FU53" s="471"/>
      <c r="FV53" s="471"/>
      <c r="FW53" s="471"/>
      <c r="FX53" s="471"/>
      <c r="FY53" s="471"/>
      <c r="FZ53" s="471"/>
      <c r="GA53" s="471"/>
      <c r="GB53" s="471"/>
      <c r="GC53" s="471"/>
      <c r="GD53" s="471"/>
      <c r="GE53" s="471"/>
      <c r="GF53" s="471"/>
      <c r="GG53" s="471"/>
      <c r="GH53" s="471"/>
      <c r="GI53" s="471"/>
      <c r="GJ53" s="471"/>
      <c r="GK53" s="471"/>
      <c r="GL53" s="471"/>
      <c r="GM53" s="471"/>
      <c r="GN53" s="471"/>
      <c r="GO53" s="471"/>
      <c r="GP53" s="471"/>
      <c r="GQ53" s="471"/>
      <c r="GR53" s="471"/>
      <c r="GS53" s="471"/>
      <c r="GT53" s="471"/>
      <c r="GU53" s="471"/>
      <c r="GV53" s="471"/>
      <c r="GW53" s="471"/>
      <c r="GX53" s="471"/>
      <c r="GY53" s="471"/>
      <c r="GZ53" s="471"/>
      <c r="HA53" s="471"/>
      <c r="HB53" s="471"/>
      <c r="HC53" s="471"/>
      <c r="HD53" s="471"/>
      <c r="HE53" s="471"/>
      <c r="HF53" s="471"/>
      <c r="HG53" s="471"/>
      <c r="HH53" s="471"/>
      <c r="HI53" s="471"/>
      <c r="HJ53" s="471"/>
      <c r="HK53" s="471"/>
      <c r="HL53" s="471"/>
      <c r="HM53" s="471"/>
      <c r="HN53" s="471"/>
      <c r="HO53" s="471"/>
      <c r="HP53" s="471"/>
      <c r="HQ53" s="471"/>
      <c r="HR53" s="471"/>
      <c r="HS53" s="471"/>
      <c r="HT53" s="471"/>
      <c r="HU53" s="471"/>
      <c r="HV53" s="471"/>
      <c r="HW53" s="471"/>
      <c r="HX53" s="471"/>
      <c r="HY53" s="471"/>
      <c r="HZ53" s="471"/>
      <c r="IA53" s="471"/>
      <c r="IB53" s="471"/>
      <c r="IC53" s="471"/>
      <c r="ID53" s="471"/>
      <c r="IE53" s="471"/>
      <c r="IF53" s="471"/>
      <c r="IG53" s="471"/>
      <c r="IH53" s="471"/>
      <c r="II53" s="471"/>
      <c r="IJ53" s="471"/>
      <c r="IK53" s="471"/>
      <c r="IL53" s="471"/>
      <c r="IM53" s="471"/>
      <c r="IN53" s="471"/>
      <c r="IO53" s="471"/>
      <c r="IP53" s="471"/>
      <c r="IQ53" s="471"/>
      <c r="IR53" s="471"/>
      <c r="IS53" s="471"/>
      <c r="IT53" s="471"/>
      <c r="IU53" s="471"/>
    </row>
    <row r="54" spans="1:255" s="2239" customFormat="1">
      <c r="A54" s="1223"/>
      <c r="B54" s="1223"/>
      <c r="C54" s="471"/>
      <c r="D54" s="471"/>
      <c r="E54" s="471"/>
      <c r="F54" s="471"/>
      <c r="G54" s="471"/>
      <c r="H54" s="471"/>
      <c r="I54" s="471"/>
      <c r="J54" s="471"/>
      <c r="K54" s="471"/>
      <c r="L54" s="471"/>
      <c r="M54" s="471"/>
      <c r="N54" s="471"/>
      <c r="O54" s="471"/>
      <c r="P54" s="471"/>
      <c r="Q54" s="471"/>
      <c r="R54" s="471"/>
      <c r="S54" s="471"/>
      <c r="T54" s="471"/>
      <c r="U54" s="471"/>
      <c r="V54" s="471"/>
      <c r="W54" s="471"/>
      <c r="X54" s="471"/>
      <c r="Y54" s="471"/>
      <c r="Z54" s="471"/>
      <c r="AA54" s="471"/>
      <c r="AB54" s="471"/>
      <c r="AC54" s="471"/>
      <c r="AD54" s="471"/>
      <c r="AE54" s="471"/>
      <c r="AF54" s="471"/>
      <c r="AG54" s="471"/>
      <c r="AH54" s="471"/>
      <c r="AI54" s="471"/>
      <c r="AJ54" s="471"/>
      <c r="AK54" s="471"/>
      <c r="AL54" s="471"/>
      <c r="AM54" s="471"/>
      <c r="AN54" s="471"/>
      <c r="AO54" s="471"/>
      <c r="AP54" s="471"/>
      <c r="AQ54" s="471"/>
      <c r="AR54" s="471"/>
      <c r="AS54" s="471"/>
      <c r="AT54" s="471"/>
      <c r="AU54" s="471"/>
      <c r="AV54" s="471"/>
      <c r="AW54" s="471"/>
      <c r="AX54" s="471"/>
      <c r="AY54" s="471"/>
      <c r="AZ54" s="471"/>
      <c r="BA54" s="471"/>
      <c r="BB54" s="471"/>
      <c r="BC54" s="471"/>
      <c r="BD54" s="471"/>
      <c r="BE54" s="471"/>
      <c r="BF54" s="471"/>
      <c r="BG54" s="471"/>
      <c r="BH54" s="471"/>
      <c r="BI54" s="471"/>
      <c r="BJ54" s="471"/>
      <c r="BK54" s="471"/>
      <c r="BL54" s="471"/>
      <c r="BM54" s="471"/>
      <c r="BN54" s="471"/>
      <c r="BO54" s="471"/>
      <c r="BP54" s="471"/>
      <c r="BQ54" s="471"/>
      <c r="BR54" s="471"/>
      <c r="BS54" s="471"/>
      <c r="BT54" s="471"/>
      <c r="BU54" s="471"/>
      <c r="BV54" s="471"/>
      <c r="BW54" s="471"/>
      <c r="BX54" s="471"/>
      <c r="BY54" s="471"/>
      <c r="BZ54" s="471"/>
      <c r="CA54" s="471"/>
      <c r="CB54" s="471"/>
      <c r="CC54" s="471"/>
      <c r="CD54" s="471"/>
      <c r="CE54" s="471"/>
      <c r="CF54" s="471"/>
      <c r="CG54" s="471"/>
      <c r="CH54" s="471"/>
      <c r="CI54" s="471"/>
      <c r="CJ54" s="471"/>
      <c r="CK54" s="471"/>
      <c r="CL54" s="471"/>
      <c r="CM54" s="471"/>
      <c r="CN54" s="471"/>
      <c r="CO54" s="471"/>
      <c r="CP54" s="471"/>
      <c r="CQ54" s="471"/>
      <c r="CR54" s="471"/>
      <c r="CS54" s="471"/>
      <c r="CT54" s="471"/>
      <c r="CU54" s="471"/>
      <c r="CV54" s="471"/>
      <c r="CW54" s="471"/>
      <c r="CX54" s="471"/>
      <c r="CY54" s="471"/>
      <c r="CZ54" s="471"/>
      <c r="DA54" s="471"/>
      <c r="DB54" s="471"/>
      <c r="DC54" s="471"/>
      <c r="DD54" s="471"/>
      <c r="DE54" s="471"/>
      <c r="DF54" s="471"/>
      <c r="DG54" s="471"/>
      <c r="DH54" s="471"/>
      <c r="DI54" s="471"/>
      <c r="DJ54" s="471"/>
      <c r="DK54" s="471"/>
      <c r="DL54" s="471"/>
      <c r="DM54" s="471"/>
      <c r="DN54" s="471"/>
      <c r="DO54" s="471"/>
      <c r="DP54" s="471"/>
      <c r="DQ54" s="471"/>
      <c r="DR54" s="471"/>
      <c r="DS54" s="471"/>
      <c r="DT54" s="471"/>
      <c r="DU54" s="471"/>
      <c r="DV54" s="471"/>
      <c r="DW54" s="471"/>
      <c r="DX54" s="471"/>
      <c r="DY54" s="471"/>
      <c r="DZ54" s="471"/>
      <c r="EA54" s="471"/>
      <c r="EB54" s="471"/>
      <c r="EC54" s="471"/>
      <c r="ED54" s="471"/>
      <c r="EE54" s="471"/>
      <c r="EF54" s="471"/>
      <c r="EG54" s="471"/>
      <c r="EH54" s="471"/>
      <c r="EI54" s="471"/>
      <c r="EJ54" s="471"/>
      <c r="EK54" s="471"/>
      <c r="EL54" s="471"/>
      <c r="EM54" s="471"/>
      <c r="EN54" s="471"/>
      <c r="EO54" s="471"/>
      <c r="EP54" s="471"/>
      <c r="EQ54" s="471"/>
      <c r="ER54" s="471"/>
      <c r="ES54" s="471"/>
      <c r="ET54" s="471"/>
      <c r="EU54" s="471"/>
      <c r="EV54" s="471"/>
      <c r="EW54" s="471"/>
      <c r="EX54" s="471"/>
      <c r="EY54" s="471"/>
      <c r="EZ54" s="471"/>
      <c r="FA54" s="471"/>
      <c r="FB54" s="471"/>
      <c r="FC54" s="471"/>
      <c r="FD54" s="471"/>
      <c r="FE54" s="471"/>
      <c r="FF54" s="471"/>
      <c r="FG54" s="471"/>
      <c r="FH54" s="471"/>
      <c r="FI54" s="471"/>
      <c r="FJ54" s="471"/>
      <c r="FK54" s="471"/>
      <c r="FL54" s="471"/>
      <c r="FM54" s="471"/>
      <c r="FN54" s="471"/>
      <c r="FO54" s="471"/>
      <c r="FP54" s="471"/>
      <c r="FQ54" s="471"/>
      <c r="FR54" s="471"/>
      <c r="FS54" s="471"/>
      <c r="FT54" s="471"/>
      <c r="FU54" s="471"/>
      <c r="FV54" s="471"/>
      <c r="FW54" s="471"/>
      <c r="FX54" s="471"/>
      <c r="FY54" s="471"/>
      <c r="FZ54" s="471"/>
      <c r="GA54" s="471"/>
      <c r="GB54" s="471"/>
      <c r="GC54" s="471"/>
      <c r="GD54" s="471"/>
      <c r="GE54" s="471"/>
      <c r="GF54" s="471"/>
      <c r="GG54" s="471"/>
      <c r="GH54" s="471"/>
      <c r="GI54" s="471"/>
      <c r="GJ54" s="471"/>
      <c r="GK54" s="471"/>
      <c r="GL54" s="471"/>
      <c r="GM54" s="471"/>
      <c r="GN54" s="471"/>
      <c r="GO54" s="471"/>
      <c r="GP54" s="471"/>
      <c r="GQ54" s="471"/>
      <c r="GR54" s="471"/>
      <c r="GS54" s="471"/>
      <c r="GT54" s="471"/>
      <c r="GU54" s="471"/>
      <c r="GV54" s="471"/>
      <c r="GW54" s="471"/>
      <c r="GX54" s="471"/>
      <c r="GY54" s="471"/>
      <c r="GZ54" s="471"/>
      <c r="HA54" s="471"/>
      <c r="HB54" s="471"/>
      <c r="HC54" s="471"/>
      <c r="HD54" s="471"/>
      <c r="HE54" s="471"/>
      <c r="HF54" s="471"/>
      <c r="HG54" s="471"/>
      <c r="HH54" s="471"/>
      <c r="HI54" s="471"/>
      <c r="HJ54" s="471"/>
      <c r="HK54" s="471"/>
      <c r="HL54" s="471"/>
      <c r="HM54" s="471"/>
      <c r="HN54" s="471"/>
      <c r="HO54" s="471"/>
      <c r="HP54" s="471"/>
      <c r="HQ54" s="471"/>
      <c r="HR54" s="471"/>
      <c r="HS54" s="471"/>
      <c r="HT54" s="471"/>
      <c r="HU54" s="471"/>
      <c r="HV54" s="471"/>
      <c r="HW54" s="471"/>
      <c r="HX54" s="471"/>
      <c r="HY54" s="471"/>
      <c r="HZ54" s="471"/>
      <c r="IA54" s="471"/>
      <c r="IB54" s="471"/>
      <c r="IC54" s="471"/>
      <c r="ID54" s="471"/>
      <c r="IE54" s="471"/>
      <c r="IF54" s="471"/>
      <c r="IG54" s="471"/>
      <c r="IH54" s="471"/>
      <c r="II54" s="471"/>
      <c r="IJ54" s="471"/>
      <c r="IK54" s="471"/>
      <c r="IL54" s="471"/>
      <c r="IM54" s="471"/>
      <c r="IN54" s="471"/>
      <c r="IO54" s="471"/>
      <c r="IP54" s="471"/>
      <c r="IQ54" s="471"/>
      <c r="IR54" s="471"/>
      <c r="IS54" s="471"/>
      <c r="IT54" s="471"/>
      <c r="IU54" s="471"/>
    </row>
    <row r="55" spans="1:255" s="2297" customFormat="1">
      <c r="A55" s="1223"/>
      <c r="B55" s="1223"/>
      <c r="C55" s="471"/>
      <c r="D55" s="471"/>
      <c r="E55" s="471"/>
      <c r="F55" s="471"/>
      <c r="G55" s="471"/>
      <c r="H55" s="471"/>
      <c r="I55" s="471"/>
      <c r="J55" s="471"/>
      <c r="K55" s="471"/>
      <c r="L55" s="471"/>
      <c r="M55" s="471"/>
      <c r="N55" s="471"/>
      <c r="O55" s="471"/>
      <c r="P55" s="471"/>
      <c r="Q55" s="471"/>
      <c r="R55" s="471"/>
      <c r="S55" s="471"/>
      <c r="T55" s="471"/>
      <c r="U55" s="471"/>
      <c r="V55" s="471"/>
      <c r="W55" s="471"/>
      <c r="X55" s="471"/>
      <c r="Y55" s="471"/>
      <c r="Z55" s="471"/>
      <c r="AA55" s="471"/>
      <c r="AB55" s="471"/>
      <c r="AC55" s="471"/>
      <c r="AD55" s="471"/>
      <c r="AE55" s="471"/>
      <c r="AF55" s="471"/>
      <c r="AG55" s="471"/>
      <c r="AH55" s="471"/>
      <c r="AI55" s="471"/>
      <c r="AJ55" s="471"/>
      <c r="AK55" s="471"/>
      <c r="AL55" s="471"/>
      <c r="AM55" s="471"/>
      <c r="AN55" s="471"/>
      <c r="AO55" s="471"/>
      <c r="AP55" s="471"/>
      <c r="AQ55" s="471"/>
      <c r="AR55" s="471"/>
      <c r="AS55" s="471"/>
      <c r="AT55" s="471"/>
      <c r="AU55" s="471"/>
      <c r="AV55" s="471"/>
      <c r="AW55" s="471"/>
      <c r="AX55" s="471"/>
      <c r="AY55" s="471"/>
      <c r="AZ55" s="471"/>
      <c r="BA55" s="471"/>
      <c r="BB55" s="471"/>
      <c r="BC55" s="471"/>
      <c r="BD55" s="471"/>
      <c r="BE55" s="471"/>
      <c r="BF55" s="471"/>
      <c r="BG55" s="471"/>
      <c r="BH55" s="471"/>
      <c r="BI55" s="471"/>
      <c r="BJ55" s="471"/>
      <c r="BK55" s="471"/>
      <c r="BL55" s="471"/>
      <c r="BM55" s="471"/>
      <c r="BN55" s="471"/>
      <c r="BO55" s="471"/>
      <c r="BP55" s="471"/>
      <c r="BQ55" s="471"/>
      <c r="BR55" s="471"/>
      <c r="BS55" s="471"/>
      <c r="BT55" s="471"/>
      <c r="BU55" s="471"/>
      <c r="BV55" s="471"/>
      <c r="BW55" s="471"/>
      <c r="BX55" s="471"/>
      <c r="BY55" s="471"/>
      <c r="BZ55" s="471"/>
      <c r="CA55" s="471"/>
      <c r="CB55" s="471"/>
      <c r="CC55" s="471"/>
      <c r="CD55" s="471"/>
      <c r="CE55" s="471"/>
      <c r="CF55" s="471"/>
      <c r="CG55" s="471"/>
      <c r="CH55" s="471"/>
      <c r="CI55" s="471"/>
      <c r="CJ55" s="471"/>
      <c r="CK55" s="471"/>
      <c r="CL55" s="471"/>
      <c r="CM55" s="471"/>
      <c r="CN55" s="471"/>
      <c r="CO55" s="471"/>
      <c r="CP55" s="471"/>
      <c r="CQ55" s="471"/>
      <c r="CR55" s="471"/>
      <c r="CS55" s="471"/>
      <c r="CT55" s="471"/>
      <c r="CU55" s="471"/>
      <c r="CV55" s="471"/>
      <c r="CW55" s="471"/>
      <c r="CX55" s="471"/>
      <c r="CY55" s="471"/>
      <c r="CZ55" s="471"/>
      <c r="DA55" s="471"/>
      <c r="DB55" s="471"/>
      <c r="DC55" s="471"/>
      <c r="DD55" s="471"/>
      <c r="DE55" s="471"/>
      <c r="DF55" s="471"/>
      <c r="DG55" s="471"/>
      <c r="DH55" s="471"/>
      <c r="DI55" s="471"/>
      <c r="DJ55" s="471"/>
      <c r="DK55" s="471"/>
      <c r="DL55" s="471"/>
      <c r="DM55" s="471"/>
      <c r="DN55" s="471"/>
      <c r="DO55" s="471"/>
      <c r="DP55" s="471"/>
      <c r="DQ55" s="471"/>
      <c r="DR55" s="471"/>
      <c r="DS55" s="471"/>
      <c r="DT55" s="471"/>
      <c r="DU55" s="471"/>
      <c r="DV55" s="471"/>
      <c r="DW55" s="471"/>
      <c r="DX55" s="471"/>
      <c r="DY55" s="471"/>
      <c r="DZ55" s="471"/>
      <c r="EA55" s="471"/>
      <c r="EB55" s="471"/>
      <c r="EC55" s="471"/>
      <c r="ED55" s="471"/>
      <c r="EE55" s="471"/>
      <c r="EF55" s="471"/>
      <c r="EG55" s="471"/>
      <c r="EH55" s="471"/>
      <c r="EI55" s="471"/>
      <c r="EJ55" s="471"/>
      <c r="EK55" s="471"/>
      <c r="EL55" s="471"/>
      <c r="EM55" s="471"/>
      <c r="EN55" s="471"/>
      <c r="EO55" s="471"/>
      <c r="EP55" s="471"/>
      <c r="EQ55" s="471"/>
      <c r="ER55" s="471"/>
      <c r="ES55" s="471"/>
      <c r="ET55" s="471"/>
      <c r="EU55" s="471"/>
      <c r="EV55" s="471"/>
      <c r="EW55" s="471"/>
      <c r="EX55" s="471"/>
      <c r="EY55" s="471"/>
      <c r="EZ55" s="471"/>
      <c r="FA55" s="471"/>
      <c r="FB55" s="471"/>
      <c r="FC55" s="471"/>
      <c r="FD55" s="471"/>
      <c r="FE55" s="471"/>
      <c r="FF55" s="471"/>
      <c r="FG55" s="471"/>
      <c r="FH55" s="471"/>
      <c r="FI55" s="471"/>
      <c r="FJ55" s="471"/>
      <c r="FK55" s="471"/>
      <c r="FL55" s="471"/>
      <c r="FM55" s="471"/>
      <c r="FN55" s="471"/>
      <c r="FO55" s="471"/>
      <c r="FP55" s="471"/>
      <c r="FQ55" s="471"/>
      <c r="FR55" s="471"/>
      <c r="FS55" s="471"/>
      <c r="FT55" s="471"/>
      <c r="FU55" s="471"/>
      <c r="FV55" s="471"/>
      <c r="FW55" s="471"/>
      <c r="FX55" s="471"/>
      <c r="FY55" s="471"/>
      <c r="FZ55" s="471"/>
      <c r="GA55" s="471"/>
      <c r="GB55" s="471"/>
      <c r="GC55" s="471"/>
      <c r="GD55" s="471"/>
      <c r="GE55" s="471"/>
      <c r="GF55" s="471"/>
      <c r="GG55" s="471"/>
      <c r="GH55" s="471"/>
      <c r="GI55" s="471"/>
      <c r="GJ55" s="471"/>
      <c r="GK55" s="471"/>
      <c r="GL55" s="471"/>
      <c r="GM55" s="471"/>
      <c r="GN55" s="471"/>
      <c r="GO55" s="471"/>
      <c r="GP55" s="471"/>
      <c r="GQ55" s="471"/>
      <c r="GR55" s="471"/>
      <c r="GS55" s="471"/>
      <c r="GT55" s="471"/>
      <c r="GU55" s="471"/>
      <c r="GV55" s="471"/>
      <c r="GW55" s="471"/>
      <c r="GX55" s="471"/>
      <c r="GY55" s="471"/>
      <c r="GZ55" s="471"/>
      <c r="HA55" s="471"/>
      <c r="HB55" s="471"/>
      <c r="HC55" s="471"/>
      <c r="HD55" s="471"/>
      <c r="HE55" s="471"/>
      <c r="HF55" s="471"/>
      <c r="HG55" s="471"/>
      <c r="HH55" s="471"/>
      <c r="HI55" s="471"/>
      <c r="HJ55" s="471"/>
      <c r="HK55" s="471"/>
      <c r="HL55" s="471"/>
      <c r="HM55" s="471"/>
      <c r="HN55" s="471"/>
      <c r="HO55" s="471"/>
      <c r="HP55" s="471"/>
      <c r="HQ55" s="471"/>
      <c r="HR55" s="471"/>
      <c r="HS55" s="471"/>
      <c r="HT55" s="471"/>
      <c r="HU55" s="471"/>
      <c r="HV55" s="471"/>
      <c r="HW55" s="471"/>
      <c r="HX55" s="471"/>
      <c r="HY55" s="471"/>
      <c r="HZ55" s="471"/>
      <c r="IA55" s="471"/>
      <c r="IB55" s="471"/>
      <c r="IC55" s="471"/>
      <c r="ID55" s="471"/>
      <c r="IE55" s="471"/>
      <c r="IF55" s="471"/>
      <c r="IG55" s="471"/>
      <c r="IH55" s="471"/>
      <c r="II55" s="471"/>
      <c r="IJ55" s="471"/>
      <c r="IK55" s="471"/>
      <c r="IL55" s="471"/>
      <c r="IM55" s="471"/>
      <c r="IN55" s="471"/>
      <c r="IO55" s="471"/>
      <c r="IP55" s="471"/>
      <c r="IQ55" s="471"/>
      <c r="IR55" s="471"/>
      <c r="IS55" s="471"/>
      <c r="IT55" s="471"/>
      <c r="IU55" s="471"/>
    </row>
    <row r="56" spans="1:255" s="2239" customFormat="1" ht="15.75">
      <c r="A56" s="1360"/>
      <c r="B56" s="1360"/>
      <c r="C56" s="471"/>
      <c r="D56" s="471"/>
      <c r="E56" s="471"/>
      <c r="F56" s="471"/>
      <c r="G56" s="471"/>
      <c r="H56" s="471"/>
      <c r="I56" s="471"/>
      <c r="J56" s="471"/>
      <c r="K56" s="471"/>
      <c r="L56" s="471"/>
      <c r="M56" s="471"/>
      <c r="N56" s="471"/>
      <c r="O56" s="471"/>
      <c r="P56" s="471"/>
      <c r="Q56" s="471"/>
      <c r="R56" s="471"/>
      <c r="S56" s="471"/>
      <c r="T56" s="471"/>
      <c r="U56" s="471"/>
      <c r="V56" s="471"/>
      <c r="W56" s="471"/>
      <c r="X56" s="471"/>
      <c r="Y56" s="471"/>
      <c r="Z56" s="471"/>
      <c r="AA56" s="471"/>
      <c r="AB56" s="471"/>
      <c r="AC56" s="471"/>
      <c r="AD56" s="471"/>
      <c r="AE56" s="471"/>
      <c r="AF56" s="471"/>
      <c r="AG56" s="471"/>
      <c r="AH56" s="471"/>
      <c r="AI56" s="471"/>
      <c r="AJ56" s="471"/>
      <c r="AK56" s="471"/>
      <c r="AL56" s="471"/>
      <c r="AM56" s="471"/>
      <c r="AN56" s="471"/>
      <c r="AO56" s="471"/>
      <c r="AP56" s="471"/>
      <c r="AQ56" s="471"/>
      <c r="AR56" s="471"/>
      <c r="AS56" s="471"/>
      <c r="AT56" s="471"/>
      <c r="AU56" s="471"/>
      <c r="AV56" s="471"/>
      <c r="AW56" s="471"/>
      <c r="AX56" s="471"/>
      <c r="AY56" s="471"/>
      <c r="AZ56" s="471"/>
      <c r="BA56" s="471"/>
      <c r="BB56" s="471"/>
      <c r="BC56" s="471"/>
      <c r="BD56" s="471"/>
      <c r="BE56" s="471"/>
      <c r="BF56" s="471"/>
      <c r="BG56" s="471"/>
      <c r="BH56" s="471"/>
      <c r="BI56" s="471"/>
      <c r="BJ56" s="471"/>
      <c r="BK56" s="471"/>
      <c r="BL56" s="471"/>
      <c r="BM56" s="471"/>
      <c r="BN56" s="471"/>
      <c r="BO56" s="471"/>
      <c r="BP56" s="471"/>
      <c r="BQ56" s="471"/>
      <c r="BR56" s="471"/>
      <c r="BS56" s="471"/>
      <c r="BT56" s="471"/>
      <c r="BU56" s="471"/>
      <c r="BV56" s="471"/>
      <c r="BW56" s="471"/>
      <c r="BX56" s="471"/>
      <c r="BY56" s="471"/>
      <c r="BZ56" s="471"/>
      <c r="CA56" s="471"/>
      <c r="CB56" s="471"/>
      <c r="CC56" s="471"/>
      <c r="CD56" s="471"/>
      <c r="CE56" s="471"/>
      <c r="CF56" s="471"/>
      <c r="CG56" s="471"/>
      <c r="CH56" s="471"/>
      <c r="CI56" s="471"/>
      <c r="CJ56" s="471"/>
      <c r="CK56" s="471"/>
      <c r="CL56" s="471"/>
      <c r="CM56" s="471"/>
      <c r="CN56" s="471"/>
      <c r="CO56" s="471"/>
      <c r="CP56" s="471"/>
      <c r="CQ56" s="471"/>
      <c r="CR56" s="471"/>
      <c r="CS56" s="471"/>
      <c r="CT56" s="471"/>
      <c r="CU56" s="471"/>
      <c r="CV56" s="471"/>
      <c r="CW56" s="471"/>
      <c r="CX56" s="471"/>
      <c r="CY56" s="471"/>
      <c r="CZ56" s="471"/>
      <c r="DA56" s="471"/>
      <c r="DB56" s="471"/>
      <c r="DC56" s="471"/>
      <c r="DD56" s="471"/>
      <c r="DE56" s="471"/>
      <c r="DF56" s="471"/>
      <c r="DG56" s="471"/>
      <c r="DH56" s="471"/>
      <c r="DI56" s="471"/>
      <c r="DJ56" s="471"/>
      <c r="DK56" s="471"/>
      <c r="DL56" s="471"/>
      <c r="DM56" s="471"/>
      <c r="DN56" s="471"/>
      <c r="DO56" s="471"/>
      <c r="DP56" s="471"/>
      <c r="DQ56" s="471"/>
      <c r="DR56" s="471"/>
      <c r="DS56" s="471"/>
      <c r="DT56" s="471"/>
      <c r="DU56" s="471"/>
      <c r="DV56" s="471"/>
      <c r="DW56" s="471"/>
      <c r="DX56" s="471"/>
      <c r="DY56" s="471"/>
      <c r="DZ56" s="471"/>
      <c r="EA56" s="471"/>
      <c r="EB56" s="471"/>
      <c r="EC56" s="471"/>
      <c r="ED56" s="471"/>
      <c r="EE56" s="471"/>
      <c r="EF56" s="471"/>
      <c r="EG56" s="471"/>
      <c r="EH56" s="471"/>
      <c r="EI56" s="471"/>
      <c r="EJ56" s="471"/>
      <c r="EK56" s="471"/>
      <c r="EL56" s="471"/>
      <c r="EM56" s="471"/>
      <c r="EN56" s="471"/>
      <c r="EO56" s="471"/>
      <c r="EP56" s="471"/>
      <c r="EQ56" s="471"/>
      <c r="ER56" s="471"/>
      <c r="ES56" s="471"/>
      <c r="ET56" s="471"/>
      <c r="EU56" s="471"/>
      <c r="EV56" s="471"/>
      <c r="EW56" s="471"/>
      <c r="EX56" s="471"/>
      <c r="EY56" s="471"/>
      <c r="EZ56" s="471"/>
      <c r="FA56" s="471"/>
      <c r="FB56" s="471"/>
      <c r="FC56" s="471"/>
      <c r="FD56" s="471"/>
      <c r="FE56" s="471"/>
      <c r="FF56" s="471"/>
      <c r="FG56" s="471"/>
      <c r="FH56" s="471"/>
      <c r="FI56" s="471"/>
      <c r="FJ56" s="471"/>
      <c r="FK56" s="471"/>
      <c r="FL56" s="471"/>
      <c r="FM56" s="471"/>
      <c r="FN56" s="471"/>
      <c r="FO56" s="471"/>
      <c r="FP56" s="471"/>
      <c r="FQ56" s="471"/>
      <c r="FR56" s="471"/>
      <c r="FS56" s="471"/>
      <c r="FT56" s="471"/>
      <c r="FU56" s="471"/>
      <c r="FV56" s="471"/>
      <c r="FW56" s="471"/>
      <c r="FX56" s="471"/>
      <c r="FY56" s="471"/>
      <c r="FZ56" s="471"/>
      <c r="GA56" s="471"/>
      <c r="GB56" s="471"/>
      <c r="GC56" s="471"/>
      <c r="GD56" s="471"/>
      <c r="GE56" s="471"/>
      <c r="GF56" s="471"/>
      <c r="GG56" s="471"/>
      <c r="GH56" s="471"/>
      <c r="GI56" s="471"/>
      <c r="GJ56" s="471"/>
      <c r="GK56" s="471"/>
      <c r="GL56" s="471"/>
      <c r="GM56" s="471"/>
      <c r="GN56" s="471"/>
      <c r="GO56" s="471"/>
      <c r="GP56" s="471"/>
      <c r="GQ56" s="471"/>
      <c r="GR56" s="471"/>
      <c r="GS56" s="471"/>
      <c r="GT56" s="471"/>
      <c r="GU56" s="471"/>
      <c r="GV56" s="471"/>
      <c r="GW56" s="471"/>
      <c r="GX56" s="471"/>
      <c r="GY56" s="471"/>
      <c r="GZ56" s="471"/>
      <c r="HA56" s="471"/>
      <c r="HB56" s="471"/>
      <c r="HC56" s="471"/>
      <c r="HD56" s="471"/>
      <c r="HE56" s="471"/>
      <c r="HF56" s="471"/>
      <c r="HG56" s="471"/>
      <c r="HH56" s="471"/>
      <c r="HI56" s="471"/>
      <c r="HJ56" s="471"/>
      <c r="HK56" s="471"/>
      <c r="HL56" s="471"/>
      <c r="HM56" s="471"/>
      <c r="HN56" s="471"/>
      <c r="HO56" s="471"/>
      <c r="HP56" s="471"/>
      <c r="HQ56" s="471"/>
      <c r="HR56" s="471"/>
      <c r="HS56" s="471"/>
      <c r="HT56" s="471"/>
      <c r="HU56" s="471"/>
      <c r="HV56" s="471"/>
      <c r="HW56" s="471"/>
      <c r="HX56" s="471"/>
      <c r="HY56" s="471"/>
      <c r="HZ56" s="471"/>
      <c r="IA56" s="471"/>
      <c r="IB56" s="471"/>
      <c r="IC56" s="471"/>
      <c r="ID56" s="471"/>
      <c r="IE56" s="471"/>
      <c r="IF56" s="471"/>
      <c r="IG56" s="471"/>
      <c r="IH56" s="471"/>
      <c r="II56" s="471"/>
      <c r="IJ56" s="471"/>
      <c r="IK56" s="471"/>
      <c r="IL56" s="471"/>
      <c r="IM56" s="471"/>
      <c r="IN56" s="471"/>
      <c r="IO56" s="471"/>
      <c r="IP56" s="471"/>
      <c r="IQ56" s="471"/>
      <c r="IR56" s="471"/>
      <c r="IS56" s="471"/>
      <c r="IT56" s="471"/>
      <c r="IU56" s="471"/>
    </row>
    <row r="57" spans="1:255" s="2239" customFormat="1" ht="15.75">
      <c r="A57" s="1360"/>
      <c r="B57" s="1360"/>
      <c r="C57" s="471"/>
      <c r="D57" s="471"/>
      <c r="E57" s="471"/>
      <c r="F57" s="471"/>
      <c r="G57" s="471"/>
      <c r="H57" s="471"/>
      <c r="I57" s="471"/>
      <c r="J57" s="471"/>
      <c r="K57" s="471"/>
      <c r="L57" s="471"/>
      <c r="M57" s="471"/>
      <c r="N57" s="471"/>
      <c r="O57" s="471"/>
      <c r="P57" s="471"/>
      <c r="Q57" s="471"/>
      <c r="R57" s="471"/>
      <c r="S57" s="471"/>
      <c r="T57" s="471"/>
      <c r="U57" s="471"/>
      <c r="V57" s="471"/>
      <c r="W57" s="471"/>
      <c r="X57" s="471"/>
      <c r="Y57" s="471"/>
      <c r="Z57" s="471"/>
      <c r="AA57" s="471"/>
      <c r="AB57" s="471"/>
      <c r="AC57" s="471"/>
      <c r="AD57" s="471"/>
      <c r="AE57" s="471"/>
      <c r="AF57" s="471"/>
      <c r="AG57" s="471"/>
      <c r="AH57" s="471"/>
      <c r="AI57" s="471"/>
      <c r="AJ57" s="471"/>
      <c r="AK57" s="471"/>
      <c r="AL57" s="471"/>
      <c r="AM57" s="471"/>
      <c r="AN57" s="471"/>
      <c r="AO57" s="471"/>
      <c r="AP57" s="471"/>
      <c r="AQ57" s="471"/>
      <c r="AR57" s="471"/>
      <c r="AS57" s="471"/>
      <c r="AT57" s="471"/>
      <c r="AU57" s="471"/>
      <c r="AV57" s="471"/>
      <c r="AW57" s="471"/>
      <c r="AX57" s="471"/>
      <c r="AY57" s="471"/>
      <c r="AZ57" s="471"/>
      <c r="BA57" s="471"/>
      <c r="BB57" s="471"/>
      <c r="BC57" s="471"/>
      <c r="BD57" s="471"/>
      <c r="BE57" s="471"/>
      <c r="BF57" s="471"/>
      <c r="BG57" s="471"/>
      <c r="BH57" s="471"/>
      <c r="BI57" s="471"/>
      <c r="BJ57" s="471"/>
      <c r="BK57" s="471"/>
      <c r="BL57" s="471"/>
      <c r="BM57" s="471"/>
      <c r="BN57" s="471"/>
      <c r="BO57" s="471"/>
      <c r="BP57" s="471"/>
      <c r="BQ57" s="471"/>
      <c r="BR57" s="471"/>
      <c r="BS57" s="471"/>
      <c r="BT57" s="471"/>
      <c r="BU57" s="471"/>
      <c r="BV57" s="471"/>
      <c r="BW57" s="471"/>
      <c r="BX57" s="471"/>
      <c r="BY57" s="471"/>
      <c r="BZ57" s="471"/>
      <c r="CA57" s="471"/>
      <c r="CB57" s="471"/>
      <c r="CC57" s="471"/>
      <c r="CD57" s="471"/>
      <c r="CE57" s="471"/>
      <c r="CF57" s="471"/>
      <c r="CG57" s="471"/>
      <c r="CH57" s="471"/>
      <c r="CI57" s="471"/>
      <c r="CJ57" s="471"/>
      <c r="CK57" s="471"/>
      <c r="CL57" s="471"/>
      <c r="CM57" s="471"/>
      <c r="CN57" s="471"/>
      <c r="CO57" s="471"/>
      <c r="CP57" s="471"/>
      <c r="CQ57" s="471"/>
      <c r="CR57" s="471"/>
      <c r="CS57" s="471"/>
      <c r="CT57" s="471"/>
      <c r="CU57" s="471"/>
      <c r="CV57" s="471"/>
      <c r="CW57" s="471"/>
      <c r="CX57" s="471"/>
      <c r="CY57" s="471"/>
      <c r="CZ57" s="471"/>
      <c r="DA57" s="471"/>
      <c r="DB57" s="471"/>
      <c r="DC57" s="471"/>
      <c r="DD57" s="471"/>
      <c r="DE57" s="471"/>
      <c r="DF57" s="471"/>
      <c r="DG57" s="471"/>
      <c r="DH57" s="471"/>
      <c r="DI57" s="471"/>
      <c r="DJ57" s="471"/>
      <c r="DK57" s="471"/>
      <c r="DL57" s="471"/>
      <c r="DM57" s="471"/>
      <c r="DN57" s="471"/>
      <c r="DO57" s="471"/>
      <c r="DP57" s="471"/>
      <c r="DQ57" s="471"/>
      <c r="DR57" s="471"/>
      <c r="DS57" s="471"/>
      <c r="DT57" s="471"/>
      <c r="DU57" s="471"/>
      <c r="DV57" s="471"/>
      <c r="DW57" s="471"/>
      <c r="DX57" s="471"/>
      <c r="DY57" s="471"/>
      <c r="DZ57" s="471"/>
      <c r="EA57" s="471"/>
      <c r="EB57" s="471"/>
      <c r="EC57" s="471"/>
      <c r="ED57" s="471"/>
      <c r="EE57" s="471"/>
      <c r="EF57" s="471"/>
      <c r="EG57" s="471"/>
      <c r="EH57" s="471"/>
      <c r="EI57" s="471"/>
      <c r="EJ57" s="471"/>
      <c r="EK57" s="471"/>
      <c r="EL57" s="471"/>
      <c r="EM57" s="471"/>
      <c r="EN57" s="471"/>
      <c r="EO57" s="471"/>
      <c r="EP57" s="471"/>
      <c r="EQ57" s="471"/>
      <c r="ER57" s="471"/>
      <c r="ES57" s="471"/>
      <c r="ET57" s="471"/>
      <c r="EU57" s="471"/>
      <c r="EV57" s="471"/>
      <c r="EW57" s="471"/>
      <c r="EX57" s="471"/>
      <c r="EY57" s="471"/>
      <c r="EZ57" s="471"/>
      <c r="FA57" s="471"/>
      <c r="FB57" s="471"/>
      <c r="FC57" s="471"/>
      <c r="FD57" s="471"/>
      <c r="FE57" s="471"/>
      <c r="FF57" s="471"/>
      <c r="FG57" s="471"/>
      <c r="FH57" s="471"/>
      <c r="FI57" s="471"/>
      <c r="FJ57" s="471"/>
      <c r="FK57" s="471"/>
      <c r="FL57" s="471"/>
      <c r="FM57" s="471"/>
      <c r="FN57" s="471"/>
      <c r="FO57" s="471"/>
      <c r="FP57" s="471"/>
      <c r="FQ57" s="471"/>
      <c r="FR57" s="471"/>
      <c r="FS57" s="471"/>
      <c r="FT57" s="471"/>
      <c r="FU57" s="471"/>
      <c r="FV57" s="471"/>
      <c r="FW57" s="471"/>
      <c r="FX57" s="471"/>
      <c r="FY57" s="471"/>
      <c r="FZ57" s="471"/>
      <c r="GA57" s="471"/>
      <c r="GB57" s="471"/>
      <c r="GC57" s="471"/>
      <c r="GD57" s="471"/>
      <c r="GE57" s="471"/>
      <c r="GF57" s="471"/>
      <c r="GG57" s="471"/>
      <c r="GH57" s="471"/>
      <c r="GI57" s="471"/>
      <c r="GJ57" s="471"/>
      <c r="GK57" s="471"/>
      <c r="GL57" s="471"/>
      <c r="GM57" s="471"/>
      <c r="GN57" s="471"/>
      <c r="GO57" s="471"/>
      <c r="GP57" s="471"/>
      <c r="GQ57" s="471"/>
      <c r="GR57" s="471"/>
      <c r="GS57" s="471"/>
      <c r="GT57" s="471"/>
      <c r="GU57" s="471"/>
      <c r="GV57" s="471"/>
      <c r="GW57" s="471"/>
      <c r="GX57" s="471"/>
      <c r="GY57" s="471"/>
      <c r="GZ57" s="471"/>
      <c r="HA57" s="471"/>
      <c r="HB57" s="471"/>
      <c r="HC57" s="471"/>
      <c r="HD57" s="471"/>
      <c r="HE57" s="471"/>
      <c r="HF57" s="471"/>
      <c r="HG57" s="471"/>
      <c r="HH57" s="471"/>
      <c r="HI57" s="471"/>
      <c r="HJ57" s="471"/>
      <c r="HK57" s="471"/>
      <c r="HL57" s="471"/>
      <c r="HM57" s="471"/>
      <c r="HN57" s="471"/>
      <c r="HO57" s="471"/>
      <c r="HP57" s="471"/>
      <c r="HQ57" s="471"/>
      <c r="HR57" s="471"/>
      <c r="HS57" s="471"/>
      <c r="HT57" s="471"/>
      <c r="HU57" s="471"/>
      <c r="HV57" s="471"/>
      <c r="HW57" s="471"/>
      <c r="HX57" s="471"/>
      <c r="HY57" s="471"/>
      <c r="HZ57" s="471"/>
      <c r="IA57" s="471"/>
      <c r="IB57" s="471"/>
      <c r="IC57" s="471"/>
      <c r="ID57" s="471"/>
      <c r="IE57" s="471"/>
      <c r="IF57" s="471"/>
      <c r="IG57" s="471"/>
      <c r="IH57" s="471"/>
      <c r="II57" s="471"/>
      <c r="IJ57" s="471"/>
      <c r="IK57" s="471"/>
      <c r="IL57" s="471"/>
      <c r="IM57" s="471"/>
      <c r="IN57" s="471"/>
      <c r="IO57" s="471"/>
      <c r="IP57" s="471"/>
      <c r="IQ57" s="471"/>
      <c r="IR57" s="471"/>
      <c r="IS57" s="471"/>
      <c r="IT57" s="471"/>
      <c r="IU57" s="471"/>
    </row>
    <row r="58" spans="1:255" s="2239" customFormat="1" ht="15.75">
      <c r="A58" s="1360"/>
      <c r="B58" s="1360"/>
      <c r="C58" s="471"/>
      <c r="D58" s="471"/>
      <c r="E58" s="471"/>
      <c r="F58" s="471"/>
      <c r="G58" s="471"/>
      <c r="H58" s="471"/>
      <c r="I58" s="471"/>
      <c r="J58" s="471"/>
      <c r="K58" s="471"/>
      <c r="L58" s="471"/>
      <c r="M58" s="471"/>
      <c r="N58" s="471"/>
      <c r="O58" s="471"/>
      <c r="P58" s="471"/>
      <c r="Q58" s="471"/>
      <c r="R58" s="471"/>
      <c r="S58" s="471"/>
      <c r="T58" s="471"/>
      <c r="U58" s="471"/>
      <c r="V58" s="471"/>
      <c r="W58" s="471"/>
      <c r="X58" s="471"/>
      <c r="Y58" s="471"/>
      <c r="Z58" s="471"/>
      <c r="AA58" s="471"/>
      <c r="AB58" s="471"/>
      <c r="AC58" s="471"/>
      <c r="AD58" s="471"/>
      <c r="AE58" s="471"/>
      <c r="AF58" s="471"/>
      <c r="AG58" s="471"/>
      <c r="AH58" s="471"/>
      <c r="AI58" s="471"/>
      <c r="AJ58" s="471"/>
      <c r="AK58" s="471"/>
      <c r="AL58" s="471"/>
      <c r="AM58" s="471"/>
      <c r="AN58" s="471"/>
      <c r="AO58" s="471"/>
      <c r="AP58" s="471"/>
      <c r="AQ58" s="471"/>
      <c r="AR58" s="471"/>
      <c r="AS58" s="471"/>
      <c r="AT58" s="471"/>
      <c r="AU58" s="471"/>
      <c r="AV58" s="471"/>
      <c r="AW58" s="471"/>
      <c r="AX58" s="471"/>
      <c r="AY58" s="471"/>
      <c r="AZ58" s="471"/>
      <c r="BA58" s="471"/>
      <c r="BB58" s="471"/>
      <c r="BC58" s="471"/>
      <c r="BD58" s="471"/>
      <c r="BE58" s="471"/>
      <c r="BF58" s="471"/>
      <c r="BG58" s="471"/>
      <c r="BH58" s="471"/>
      <c r="BI58" s="471"/>
      <c r="BJ58" s="471"/>
      <c r="BK58" s="471"/>
      <c r="BL58" s="471"/>
      <c r="BM58" s="471"/>
      <c r="BN58" s="471"/>
      <c r="BO58" s="471"/>
      <c r="BP58" s="471"/>
      <c r="BQ58" s="471"/>
      <c r="BR58" s="471"/>
      <c r="BS58" s="471"/>
      <c r="BT58" s="471"/>
      <c r="BU58" s="471"/>
      <c r="BV58" s="471"/>
      <c r="BW58" s="471"/>
      <c r="BX58" s="471"/>
      <c r="BY58" s="471"/>
      <c r="BZ58" s="471"/>
      <c r="CA58" s="471"/>
      <c r="CB58" s="471"/>
      <c r="CC58" s="471"/>
      <c r="CD58" s="471"/>
      <c r="CE58" s="471"/>
      <c r="CF58" s="471"/>
      <c r="CG58" s="471"/>
      <c r="CH58" s="471"/>
      <c r="CI58" s="471"/>
      <c r="CJ58" s="471"/>
      <c r="CK58" s="471"/>
      <c r="CL58" s="471"/>
      <c r="CM58" s="471"/>
      <c r="CN58" s="471"/>
      <c r="CO58" s="471"/>
      <c r="CP58" s="471"/>
      <c r="CQ58" s="471"/>
      <c r="CR58" s="471"/>
      <c r="CS58" s="471"/>
      <c r="CT58" s="471"/>
      <c r="CU58" s="471"/>
      <c r="CV58" s="471"/>
      <c r="CW58" s="471"/>
      <c r="CX58" s="471"/>
      <c r="CY58" s="471"/>
      <c r="CZ58" s="471"/>
      <c r="DA58" s="471"/>
      <c r="DB58" s="471"/>
      <c r="DC58" s="471"/>
      <c r="DD58" s="471"/>
      <c r="DE58" s="471"/>
      <c r="DF58" s="471"/>
      <c r="DG58" s="471"/>
      <c r="DH58" s="471"/>
      <c r="DI58" s="471"/>
      <c r="DJ58" s="471"/>
      <c r="DK58" s="471"/>
      <c r="DL58" s="471"/>
      <c r="DM58" s="471"/>
      <c r="DN58" s="471"/>
      <c r="DO58" s="471"/>
      <c r="DP58" s="471"/>
      <c r="DQ58" s="471"/>
      <c r="DR58" s="471"/>
      <c r="DS58" s="471"/>
      <c r="DT58" s="471"/>
      <c r="DU58" s="471"/>
      <c r="DV58" s="471"/>
      <c r="DW58" s="471"/>
      <c r="DX58" s="471"/>
      <c r="DY58" s="471"/>
      <c r="DZ58" s="471"/>
      <c r="EA58" s="471"/>
      <c r="EB58" s="471"/>
      <c r="EC58" s="471"/>
      <c r="ED58" s="471"/>
      <c r="EE58" s="471"/>
      <c r="EF58" s="471"/>
      <c r="EG58" s="471"/>
      <c r="EH58" s="471"/>
      <c r="EI58" s="471"/>
      <c r="EJ58" s="471"/>
      <c r="EK58" s="471"/>
      <c r="EL58" s="471"/>
      <c r="EM58" s="471"/>
      <c r="EN58" s="471"/>
      <c r="EO58" s="471"/>
      <c r="EP58" s="471"/>
      <c r="EQ58" s="471"/>
      <c r="ER58" s="471"/>
      <c r="ES58" s="471"/>
      <c r="ET58" s="471"/>
      <c r="EU58" s="471"/>
      <c r="EV58" s="471"/>
      <c r="EW58" s="471"/>
      <c r="EX58" s="471"/>
      <c r="EY58" s="471"/>
      <c r="EZ58" s="471"/>
      <c r="FA58" s="471"/>
      <c r="FB58" s="471"/>
      <c r="FC58" s="471"/>
      <c r="FD58" s="471"/>
      <c r="FE58" s="471"/>
      <c r="FF58" s="471"/>
      <c r="FG58" s="471"/>
      <c r="FH58" s="471"/>
      <c r="FI58" s="471"/>
      <c r="FJ58" s="471"/>
      <c r="FK58" s="471"/>
      <c r="FL58" s="471"/>
      <c r="FM58" s="471"/>
      <c r="FN58" s="471"/>
      <c r="FO58" s="471"/>
      <c r="FP58" s="471"/>
      <c r="FQ58" s="471"/>
      <c r="FR58" s="471"/>
      <c r="FS58" s="471"/>
      <c r="FT58" s="471"/>
      <c r="FU58" s="471"/>
      <c r="FV58" s="471"/>
      <c r="FW58" s="471"/>
      <c r="FX58" s="471"/>
      <c r="FY58" s="471"/>
      <c r="FZ58" s="471"/>
      <c r="GA58" s="471"/>
      <c r="GB58" s="471"/>
      <c r="GC58" s="471"/>
      <c r="GD58" s="471"/>
      <c r="GE58" s="471"/>
      <c r="GF58" s="471"/>
      <c r="GG58" s="471"/>
      <c r="GH58" s="471"/>
      <c r="GI58" s="471"/>
      <c r="GJ58" s="471"/>
      <c r="GK58" s="471"/>
      <c r="GL58" s="471"/>
      <c r="GM58" s="471"/>
      <c r="GN58" s="471"/>
      <c r="GO58" s="471"/>
      <c r="GP58" s="471"/>
      <c r="GQ58" s="471"/>
      <c r="GR58" s="471"/>
      <c r="GS58" s="471"/>
      <c r="GT58" s="471"/>
      <c r="GU58" s="471"/>
      <c r="GV58" s="471"/>
      <c r="GW58" s="471"/>
      <c r="GX58" s="471"/>
      <c r="GY58" s="471"/>
      <c r="GZ58" s="471"/>
      <c r="HA58" s="471"/>
      <c r="HB58" s="471"/>
      <c r="HC58" s="471"/>
      <c r="HD58" s="471"/>
      <c r="HE58" s="471"/>
      <c r="HF58" s="471"/>
      <c r="HG58" s="471"/>
      <c r="HH58" s="471"/>
      <c r="HI58" s="471"/>
      <c r="HJ58" s="471"/>
      <c r="HK58" s="471"/>
      <c r="HL58" s="471"/>
      <c r="HM58" s="471"/>
      <c r="HN58" s="471"/>
      <c r="HO58" s="471"/>
      <c r="HP58" s="471"/>
      <c r="HQ58" s="471"/>
      <c r="HR58" s="471"/>
      <c r="HS58" s="471"/>
      <c r="HT58" s="471"/>
      <c r="HU58" s="471"/>
      <c r="HV58" s="471"/>
      <c r="HW58" s="471"/>
      <c r="HX58" s="471"/>
      <c r="HY58" s="471"/>
      <c r="HZ58" s="471"/>
      <c r="IA58" s="471"/>
      <c r="IB58" s="471"/>
      <c r="IC58" s="471"/>
      <c r="ID58" s="471"/>
      <c r="IE58" s="471"/>
      <c r="IF58" s="471"/>
      <c r="IG58" s="471"/>
      <c r="IH58" s="471"/>
      <c r="II58" s="471"/>
      <c r="IJ58" s="471"/>
      <c r="IK58" s="471"/>
      <c r="IL58" s="471"/>
      <c r="IM58" s="471"/>
      <c r="IN58" s="471"/>
      <c r="IO58" s="471"/>
      <c r="IP58" s="471"/>
      <c r="IQ58" s="471"/>
      <c r="IR58" s="471"/>
      <c r="IS58" s="471"/>
      <c r="IT58" s="471"/>
      <c r="IU58" s="471"/>
    </row>
    <row r="59" spans="1:255" s="2239" customFormat="1" ht="15.75">
      <c r="A59" s="1360"/>
      <c r="B59" s="1360"/>
      <c r="C59" s="471"/>
      <c r="D59" s="471"/>
      <c r="E59" s="471"/>
      <c r="F59" s="471"/>
      <c r="G59" s="471"/>
      <c r="H59" s="471"/>
      <c r="I59" s="471"/>
      <c r="J59" s="471"/>
      <c r="K59" s="471"/>
      <c r="L59" s="471"/>
      <c r="M59" s="471"/>
      <c r="N59" s="471"/>
      <c r="O59" s="471"/>
      <c r="P59" s="471"/>
      <c r="Q59" s="471"/>
      <c r="R59" s="471"/>
      <c r="S59" s="471"/>
      <c r="T59" s="471"/>
      <c r="U59" s="471"/>
      <c r="V59" s="471"/>
      <c r="W59" s="471"/>
      <c r="X59" s="471"/>
      <c r="Y59" s="471"/>
      <c r="Z59" s="471"/>
      <c r="AA59" s="471"/>
      <c r="AB59" s="471"/>
      <c r="AC59" s="471"/>
      <c r="AD59" s="471"/>
      <c r="AE59" s="471"/>
      <c r="AF59" s="471"/>
      <c r="AG59" s="471"/>
      <c r="AH59" s="471"/>
      <c r="AI59" s="471"/>
      <c r="AJ59" s="471"/>
      <c r="AK59" s="471"/>
      <c r="AL59" s="471"/>
      <c r="AM59" s="471"/>
      <c r="AN59" s="471"/>
      <c r="AO59" s="471"/>
      <c r="AP59" s="471"/>
      <c r="AQ59" s="471"/>
      <c r="AR59" s="471"/>
      <c r="AS59" s="471"/>
      <c r="AT59" s="471"/>
      <c r="AU59" s="471"/>
      <c r="AV59" s="471"/>
      <c r="AW59" s="471"/>
      <c r="AX59" s="471"/>
      <c r="AY59" s="471"/>
      <c r="AZ59" s="471"/>
      <c r="BA59" s="471"/>
      <c r="BB59" s="471"/>
      <c r="BC59" s="471"/>
      <c r="BD59" s="471"/>
      <c r="BE59" s="471"/>
      <c r="BF59" s="471"/>
      <c r="BG59" s="471"/>
      <c r="BH59" s="471"/>
      <c r="BI59" s="471"/>
      <c r="BJ59" s="471"/>
      <c r="BK59" s="471"/>
      <c r="BL59" s="471"/>
      <c r="BM59" s="471"/>
      <c r="BN59" s="471"/>
      <c r="BO59" s="471"/>
      <c r="BP59" s="471"/>
      <c r="BQ59" s="471"/>
      <c r="BR59" s="471"/>
      <c r="BS59" s="471"/>
      <c r="BT59" s="471"/>
      <c r="BU59" s="471"/>
      <c r="BV59" s="471"/>
      <c r="BW59" s="471"/>
      <c r="BX59" s="471"/>
      <c r="BY59" s="471"/>
      <c r="BZ59" s="471"/>
      <c r="CA59" s="471"/>
      <c r="CB59" s="471"/>
      <c r="CC59" s="471"/>
      <c r="CD59" s="471"/>
      <c r="CE59" s="471"/>
      <c r="CF59" s="471"/>
      <c r="CG59" s="471"/>
      <c r="CH59" s="471"/>
      <c r="CI59" s="471"/>
      <c r="CJ59" s="471"/>
      <c r="CK59" s="471"/>
      <c r="CL59" s="471"/>
      <c r="CM59" s="471"/>
      <c r="CN59" s="471"/>
      <c r="CO59" s="471"/>
      <c r="CP59" s="471"/>
      <c r="CQ59" s="471"/>
      <c r="CR59" s="471"/>
      <c r="CS59" s="471"/>
      <c r="CT59" s="471"/>
      <c r="CU59" s="471"/>
      <c r="CV59" s="471"/>
      <c r="CW59" s="471"/>
      <c r="CX59" s="471"/>
      <c r="CY59" s="471"/>
      <c r="CZ59" s="471"/>
      <c r="DA59" s="471"/>
      <c r="DB59" s="471"/>
      <c r="DC59" s="471"/>
      <c r="DD59" s="471"/>
      <c r="DE59" s="471"/>
      <c r="DF59" s="471"/>
      <c r="DG59" s="471"/>
      <c r="DH59" s="471"/>
      <c r="DI59" s="471"/>
      <c r="DJ59" s="471"/>
      <c r="DK59" s="471"/>
      <c r="DL59" s="471"/>
      <c r="DM59" s="471"/>
      <c r="DN59" s="471"/>
      <c r="DO59" s="471"/>
      <c r="DP59" s="471"/>
      <c r="DQ59" s="471"/>
      <c r="DR59" s="471"/>
      <c r="DS59" s="471"/>
      <c r="DT59" s="471"/>
      <c r="DU59" s="471"/>
      <c r="DV59" s="471"/>
      <c r="DW59" s="471"/>
      <c r="DX59" s="471"/>
      <c r="DY59" s="471"/>
      <c r="DZ59" s="471"/>
      <c r="EA59" s="471"/>
      <c r="EB59" s="471"/>
      <c r="EC59" s="471"/>
      <c r="ED59" s="471"/>
      <c r="EE59" s="471"/>
      <c r="EF59" s="471"/>
      <c r="EG59" s="471"/>
      <c r="EH59" s="471"/>
      <c r="EI59" s="471"/>
      <c r="EJ59" s="471"/>
      <c r="EK59" s="471"/>
      <c r="EL59" s="471"/>
      <c r="EM59" s="471"/>
      <c r="EN59" s="471"/>
      <c r="EO59" s="471"/>
      <c r="EP59" s="471"/>
      <c r="EQ59" s="471"/>
      <c r="ER59" s="471"/>
      <c r="ES59" s="471"/>
      <c r="ET59" s="471"/>
      <c r="EU59" s="471"/>
      <c r="EV59" s="471"/>
      <c r="EW59" s="471"/>
      <c r="EX59" s="471"/>
      <c r="EY59" s="471"/>
      <c r="EZ59" s="471"/>
      <c r="FA59" s="471"/>
      <c r="FB59" s="471"/>
      <c r="FC59" s="471"/>
      <c r="FD59" s="471"/>
      <c r="FE59" s="471"/>
      <c r="FF59" s="471"/>
      <c r="FG59" s="471"/>
      <c r="FH59" s="471"/>
      <c r="FI59" s="471"/>
      <c r="FJ59" s="471"/>
      <c r="FK59" s="471"/>
      <c r="FL59" s="471"/>
      <c r="FM59" s="471"/>
      <c r="FN59" s="471"/>
      <c r="FO59" s="471"/>
      <c r="FP59" s="471"/>
      <c r="FQ59" s="471"/>
      <c r="FR59" s="471"/>
      <c r="FS59" s="471"/>
      <c r="FT59" s="471"/>
      <c r="FU59" s="471"/>
      <c r="FV59" s="471"/>
      <c r="FW59" s="471"/>
      <c r="FX59" s="471"/>
      <c r="FY59" s="471"/>
      <c r="FZ59" s="471"/>
      <c r="GA59" s="471"/>
      <c r="GB59" s="471"/>
      <c r="GC59" s="471"/>
      <c r="GD59" s="471"/>
      <c r="GE59" s="471"/>
      <c r="GF59" s="471"/>
      <c r="GG59" s="471"/>
      <c r="GH59" s="471"/>
      <c r="GI59" s="471"/>
      <c r="GJ59" s="471"/>
      <c r="GK59" s="471"/>
      <c r="GL59" s="471"/>
      <c r="GM59" s="471"/>
      <c r="GN59" s="471"/>
      <c r="GO59" s="471"/>
      <c r="GP59" s="471"/>
      <c r="GQ59" s="471"/>
      <c r="GR59" s="471"/>
      <c r="GS59" s="471"/>
      <c r="GT59" s="471"/>
      <c r="GU59" s="471"/>
      <c r="GV59" s="471"/>
      <c r="GW59" s="471"/>
      <c r="GX59" s="471"/>
      <c r="GY59" s="471"/>
      <c r="GZ59" s="471"/>
      <c r="HA59" s="471"/>
      <c r="HB59" s="471"/>
      <c r="HC59" s="471"/>
      <c r="HD59" s="471"/>
      <c r="HE59" s="471"/>
      <c r="HF59" s="471"/>
      <c r="HG59" s="471"/>
      <c r="HH59" s="471"/>
      <c r="HI59" s="471"/>
      <c r="HJ59" s="471"/>
      <c r="HK59" s="471"/>
      <c r="HL59" s="471"/>
      <c r="HM59" s="471"/>
      <c r="HN59" s="471"/>
      <c r="HO59" s="471"/>
      <c r="HP59" s="471"/>
      <c r="HQ59" s="471"/>
      <c r="HR59" s="471"/>
      <c r="HS59" s="471"/>
      <c r="HT59" s="471"/>
      <c r="HU59" s="471"/>
      <c r="HV59" s="471"/>
      <c r="HW59" s="471"/>
      <c r="HX59" s="471"/>
      <c r="HY59" s="471"/>
      <c r="HZ59" s="471"/>
      <c r="IA59" s="471"/>
      <c r="IB59" s="471"/>
      <c r="IC59" s="471"/>
      <c r="ID59" s="471"/>
      <c r="IE59" s="471"/>
      <c r="IF59" s="471"/>
      <c r="IG59" s="471"/>
      <c r="IH59" s="471"/>
      <c r="II59" s="471"/>
      <c r="IJ59" s="471"/>
      <c r="IK59" s="471"/>
      <c r="IL59" s="471"/>
      <c r="IM59" s="471"/>
      <c r="IN59" s="471"/>
      <c r="IO59" s="471"/>
      <c r="IP59" s="471"/>
      <c r="IQ59" s="471"/>
      <c r="IR59" s="471"/>
      <c r="IS59" s="471"/>
      <c r="IT59" s="471"/>
      <c r="IU59" s="471"/>
    </row>
    <row r="60" spans="1:255" s="2239" customFormat="1" ht="15.75">
      <c r="A60" s="1360"/>
      <c r="B60" s="1360"/>
      <c r="C60" s="471"/>
      <c r="D60" s="471"/>
      <c r="E60" s="471"/>
      <c r="F60" s="471"/>
      <c r="G60" s="471"/>
      <c r="H60" s="471"/>
      <c r="I60" s="471"/>
      <c r="J60" s="471"/>
      <c r="K60" s="471"/>
      <c r="L60" s="471"/>
      <c r="M60" s="471"/>
      <c r="N60" s="471"/>
      <c r="O60" s="471"/>
      <c r="P60" s="471"/>
      <c r="Q60" s="471"/>
      <c r="R60" s="471"/>
      <c r="S60" s="471"/>
      <c r="T60" s="471"/>
      <c r="U60" s="471"/>
      <c r="V60" s="471"/>
      <c r="W60" s="471"/>
      <c r="X60" s="471"/>
      <c r="Y60" s="471"/>
      <c r="Z60" s="471"/>
      <c r="AA60" s="471"/>
      <c r="AB60" s="471"/>
      <c r="AC60" s="471"/>
      <c r="AD60" s="471"/>
      <c r="AE60" s="471"/>
      <c r="AF60" s="471"/>
      <c r="AG60" s="471"/>
      <c r="AH60" s="471"/>
      <c r="AI60" s="471"/>
      <c r="AJ60" s="471"/>
      <c r="AK60" s="471"/>
      <c r="AL60" s="471"/>
      <c r="AM60" s="471"/>
      <c r="AN60" s="471"/>
      <c r="AO60" s="471"/>
      <c r="AP60" s="471"/>
      <c r="AQ60" s="471"/>
      <c r="AR60" s="471"/>
      <c r="AS60" s="471"/>
      <c r="AT60" s="471"/>
      <c r="AU60" s="471"/>
      <c r="AV60" s="471"/>
      <c r="AW60" s="471"/>
      <c r="AX60" s="471"/>
      <c r="AY60" s="471"/>
      <c r="AZ60" s="471"/>
      <c r="BA60" s="471"/>
      <c r="BB60" s="471"/>
      <c r="BC60" s="471"/>
      <c r="BD60" s="471"/>
      <c r="BE60" s="471"/>
      <c r="BF60" s="471"/>
      <c r="BG60" s="471"/>
      <c r="BH60" s="471"/>
      <c r="BI60" s="471"/>
      <c r="BJ60" s="471"/>
      <c r="BK60" s="471"/>
      <c r="BL60" s="471"/>
      <c r="BM60" s="471"/>
      <c r="BN60" s="471"/>
      <c r="BO60" s="471"/>
      <c r="BP60" s="471"/>
      <c r="BQ60" s="471"/>
      <c r="BR60" s="471"/>
      <c r="BS60" s="471"/>
      <c r="BT60" s="471"/>
      <c r="BU60" s="471"/>
      <c r="BV60" s="471"/>
      <c r="BW60" s="471"/>
      <c r="BX60" s="471"/>
      <c r="BY60" s="471"/>
      <c r="BZ60" s="471"/>
      <c r="CA60" s="471"/>
      <c r="CB60" s="471"/>
      <c r="CC60" s="471"/>
      <c r="CD60" s="471"/>
      <c r="CE60" s="471"/>
      <c r="CF60" s="471"/>
      <c r="CG60" s="471"/>
      <c r="CH60" s="471"/>
      <c r="CI60" s="471"/>
      <c r="CJ60" s="471"/>
      <c r="CK60" s="471"/>
      <c r="CL60" s="471"/>
      <c r="CM60" s="471"/>
      <c r="CN60" s="471"/>
      <c r="CO60" s="471"/>
      <c r="CP60" s="471"/>
      <c r="CQ60" s="471"/>
      <c r="CR60" s="471"/>
      <c r="CS60" s="471"/>
      <c r="CT60" s="471"/>
      <c r="CU60" s="471"/>
      <c r="CV60" s="471"/>
      <c r="CW60" s="471"/>
      <c r="CX60" s="471"/>
      <c r="CY60" s="471"/>
      <c r="CZ60" s="471"/>
      <c r="DA60" s="471"/>
      <c r="DB60" s="471"/>
      <c r="DC60" s="471"/>
      <c r="DD60" s="471"/>
      <c r="DE60" s="471"/>
      <c r="DF60" s="471"/>
      <c r="DG60" s="471"/>
      <c r="DH60" s="471"/>
      <c r="DI60" s="471"/>
      <c r="DJ60" s="471"/>
      <c r="DK60" s="471"/>
      <c r="DL60" s="471"/>
      <c r="DM60" s="471"/>
      <c r="DN60" s="471"/>
      <c r="DO60" s="471"/>
      <c r="DP60" s="471"/>
      <c r="DQ60" s="471"/>
      <c r="DR60" s="471"/>
      <c r="DS60" s="471"/>
      <c r="DT60" s="471"/>
      <c r="DU60" s="471"/>
      <c r="DV60" s="471"/>
      <c r="DW60" s="471"/>
      <c r="DX60" s="471"/>
      <c r="DY60" s="471"/>
      <c r="DZ60" s="471"/>
      <c r="EA60" s="471"/>
      <c r="EB60" s="471"/>
      <c r="EC60" s="471"/>
      <c r="ED60" s="471"/>
      <c r="EE60" s="471"/>
      <c r="EF60" s="471"/>
      <c r="EG60" s="471"/>
      <c r="EH60" s="471"/>
      <c r="EI60" s="471"/>
      <c r="EJ60" s="471"/>
      <c r="EK60" s="471"/>
      <c r="EL60" s="471"/>
      <c r="EM60" s="471"/>
      <c r="EN60" s="471"/>
      <c r="EO60" s="471"/>
      <c r="EP60" s="471"/>
      <c r="EQ60" s="471"/>
      <c r="ER60" s="471"/>
      <c r="ES60" s="471"/>
      <c r="ET60" s="471"/>
      <c r="EU60" s="471"/>
      <c r="EV60" s="471"/>
      <c r="EW60" s="471"/>
      <c r="EX60" s="471"/>
      <c r="EY60" s="471"/>
      <c r="EZ60" s="471"/>
      <c r="FA60" s="471"/>
      <c r="FB60" s="471"/>
      <c r="FC60" s="471"/>
      <c r="FD60" s="471"/>
      <c r="FE60" s="471"/>
      <c r="FF60" s="471"/>
      <c r="FG60" s="471"/>
      <c r="FH60" s="471"/>
      <c r="FI60" s="471"/>
      <c r="FJ60" s="471"/>
      <c r="FK60" s="471"/>
      <c r="FL60" s="471"/>
      <c r="FM60" s="471"/>
      <c r="FN60" s="471"/>
      <c r="FO60" s="471"/>
      <c r="FP60" s="471"/>
      <c r="FQ60" s="471"/>
      <c r="FR60" s="471"/>
      <c r="FS60" s="471"/>
      <c r="FT60" s="471"/>
      <c r="FU60" s="471"/>
      <c r="FV60" s="471"/>
      <c r="FW60" s="471"/>
      <c r="FX60" s="471"/>
      <c r="FY60" s="471"/>
      <c r="FZ60" s="471"/>
      <c r="GA60" s="471"/>
      <c r="GB60" s="471"/>
      <c r="GC60" s="471"/>
      <c r="GD60" s="471"/>
      <c r="GE60" s="471"/>
      <c r="GF60" s="471"/>
      <c r="GG60" s="471"/>
      <c r="GH60" s="471"/>
      <c r="GI60" s="471"/>
      <c r="GJ60" s="471"/>
      <c r="GK60" s="471"/>
      <c r="GL60" s="471"/>
      <c r="GM60" s="471"/>
      <c r="GN60" s="471"/>
      <c r="GO60" s="471"/>
      <c r="GP60" s="471"/>
      <c r="GQ60" s="471"/>
      <c r="GR60" s="471"/>
      <c r="GS60" s="471"/>
      <c r="GT60" s="471"/>
      <c r="GU60" s="471"/>
      <c r="GV60" s="471"/>
      <c r="GW60" s="471"/>
      <c r="GX60" s="471"/>
      <c r="GY60" s="471"/>
      <c r="GZ60" s="471"/>
      <c r="HA60" s="471"/>
      <c r="HB60" s="471"/>
      <c r="HC60" s="471"/>
      <c r="HD60" s="471"/>
      <c r="HE60" s="471"/>
      <c r="HF60" s="471"/>
      <c r="HG60" s="471"/>
      <c r="HH60" s="471"/>
      <c r="HI60" s="471"/>
      <c r="HJ60" s="471"/>
      <c r="HK60" s="471"/>
      <c r="HL60" s="471"/>
      <c r="HM60" s="471"/>
      <c r="HN60" s="471"/>
      <c r="HO60" s="471"/>
      <c r="HP60" s="471"/>
      <c r="HQ60" s="471"/>
      <c r="HR60" s="471"/>
      <c r="HS60" s="471"/>
      <c r="HT60" s="471"/>
      <c r="HU60" s="471"/>
      <c r="HV60" s="471"/>
      <c r="HW60" s="471"/>
      <c r="HX60" s="471"/>
      <c r="HY60" s="471"/>
      <c r="HZ60" s="471"/>
      <c r="IA60" s="471"/>
      <c r="IB60" s="471"/>
      <c r="IC60" s="471"/>
      <c r="ID60" s="471"/>
      <c r="IE60" s="471"/>
      <c r="IF60" s="471"/>
      <c r="IG60" s="471"/>
      <c r="IH60" s="471"/>
      <c r="II60" s="471"/>
      <c r="IJ60" s="471"/>
      <c r="IK60" s="471"/>
      <c r="IL60" s="471"/>
      <c r="IM60" s="471"/>
      <c r="IN60" s="471"/>
      <c r="IO60" s="471"/>
      <c r="IP60" s="471"/>
      <c r="IQ60" s="471"/>
      <c r="IR60" s="471"/>
      <c r="IS60" s="471"/>
      <c r="IT60" s="471"/>
      <c r="IU60" s="471"/>
    </row>
    <row r="61" spans="1:255" s="2239" customFormat="1" ht="15.75">
      <c r="A61" s="1360"/>
      <c r="B61" s="1360"/>
      <c r="C61" s="471"/>
      <c r="D61" s="471"/>
      <c r="E61" s="471"/>
      <c r="F61" s="471"/>
      <c r="G61" s="471"/>
      <c r="H61" s="471"/>
      <c r="I61" s="47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  <c r="AK61" s="471"/>
      <c r="AL61" s="471"/>
      <c r="AM61" s="471"/>
      <c r="AN61" s="471"/>
      <c r="AO61" s="471"/>
      <c r="AP61" s="471"/>
      <c r="AQ61" s="471"/>
      <c r="AR61" s="471"/>
      <c r="AS61" s="471"/>
      <c r="AT61" s="471"/>
      <c r="AU61" s="471"/>
      <c r="AV61" s="471"/>
      <c r="AW61" s="471"/>
      <c r="AX61" s="471"/>
      <c r="AY61" s="471"/>
      <c r="AZ61" s="471"/>
      <c r="BA61" s="471"/>
      <c r="BB61" s="471"/>
      <c r="BC61" s="471"/>
      <c r="BD61" s="471"/>
      <c r="BE61" s="471"/>
      <c r="BF61" s="471"/>
      <c r="BG61" s="471"/>
      <c r="BH61" s="471"/>
      <c r="BI61" s="471"/>
      <c r="BJ61" s="471"/>
      <c r="BK61" s="471"/>
      <c r="BL61" s="471"/>
      <c r="BM61" s="471"/>
      <c r="BN61" s="471"/>
      <c r="BO61" s="471"/>
      <c r="BP61" s="471"/>
      <c r="BQ61" s="471"/>
      <c r="BR61" s="471"/>
      <c r="BS61" s="471"/>
      <c r="BT61" s="471"/>
      <c r="BU61" s="471"/>
      <c r="BV61" s="471"/>
      <c r="BW61" s="471"/>
      <c r="BX61" s="471"/>
      <c r="BY61" s="471"/>
      <c r="BZ61" s="471"/>
      <c r="CA61" s="471"/>
      <c r="CB61" s="471"/>
      <c r="CC61" s="471"/>
      <c r="CD61" s="471"/>
      <c r="CE61" s="471"/>
      <c r="CF61" s="471"/>
      <c r="CG61" s="471"/>
      <c r="CH61" s="471"/>
      <c r="CI61" s="471"/>
      <c r="CJ61" s="471"/>
      <c r="CK61" s="471"/>
      <c r="CL61" s="471"/>
      <c r="CM61" s="471"/>
      <c r="CN61" s="471"/>
      <c r="CO61" s="471"/>
      <c r="CP61" s="471"/>
      <c r="CQ61" s="471"/>
      <c r="CR61" s="471"/>
      <c r="CS61" s="471"/>
      <c r="CT61" s="471"/>
      <c r="CU61" s="471"/>
      <c r="CV61" s="471"/>
      <c r="CW61" s="471"/>
      <c r="CX61" s="471"/>
      <c r="CY61" s="471"/>
      <c r="CZ61" s="471"/>
      <c r="DA61" s="471"/>
      <c r="DB61" s="471"/>
      <c r="DC61" s="471"/>
      <c r="DD61" s="471"/>
      <c r="DE61" s="471"/>
      <c r="DF61" s="471"/>
      <c r="DG61" s="471"/>
      <c r="DH61" s="471"/>
      <c r="DI61" s="471"/>
      <c r="DJ61" s="471"/>
      <c r="DK61" s="471"/>
      <c r="DL61" s="471"/>
      <c r="DM61" s="471"/>
      <c r="DN61" s="471"/>
      <c r="DO61" s="471"/>
      <c r="DP61" s="471"/>
      <c r="DQ61" s="471"/>
      <c r="DR61" s="471"/>
      <c r="DS61" s="471"/>
      <c r="DT61" s="471"/>
      <c r="DU61" s="471"/>
      <c r="DV61" s="471"/>
      <c r="DW61" s="471"/>
      <c r="DX61" s="471"/>
      <c r="DY61" s="471"/>
      <c r="DZ61" s="471"/>
      <c r="EA61" s="471"/>
      <c r="EB61" s="471"/>
      <c r="EC61" s="471"/>
      <c r="ED61" s="471"/>
      <c r="EE61" s="471"/>
      <c r="EF61" s="471"/>
      <c r="EG61" s="471"/>
      <c r="EH61" s="471"/>
      <c r="EI61" s="471"/>
      <c r="EJ61" s="471"/>
      <c r="EK61" s="471"/>
      <c r="EL61" s="471"/>
      <c r="EM61" s="471"/>
      <c r="EN61" s="471"/>
      <c r="EO61" s="471"/>
      <c r="EP61" s="471"/>
      <c r="EQ61" s="471"/>
      <c r="ER61" s="471"/>
      <c r="ES61" s="471"/>
      <c r="ET61" s="471"/>
      <c r="EU61" s="471"/>
      <c r="EV61" s="471"/>
      <c r="EW61" s="471"/>
      <c r="EX61" s="471"/>
      <c r="EY61" s="471"/>
      <c r="EZ61" s="471"/>
      <c r="FA61" s="471"/>
      <c r="FB61" s="471"/>
      <c r="FC61" s="471"/>
      <c r="FD61" s="471"/>
      <c r="FE61" s="471"/>
      <c r="FF61" s="471"/>
      <c r="FG61" s="471"/>
      <c r="FH61" s="471"/>
      <c r="FI61" s="471"/>
      <c r="FJ61" s="471"/>
      <c r="FK61" s="471"/>
      <c r="FL61" s="471"/>
      <c r="FM61" s="471"/>
      <c r="FN61" s="471"/>
      <c r="FO61" s="471"/>
      <c r="FP61" s="471"/>
      <c r="FQ61" s="471"/>
      <c r="FR61" s="471"/>
      <c r="FS61" s="471"/>
      <c r="FT61" s="471"/>
      <c r="FU61" s="471"/>
      <c r="FV61" s="471"/>
      <c r="FW61" s="471"/>
      <c r="FX61" s="471"/>
      <c r="FY61" s="471"/>
      <c r="FZ61" s="471"/>
      <c r="GA61" s="471"/>
      <c r="GB61" s="471"/>
      <c r="GC61" s="471"/>
      <c r="GD61" s="471"/>
      <c r="GE61" s="471"/>
      <c r="GF61" s="471"/>
      <c r="GG61" s="471"/>
      <c r="GH61" s="471"/>
      <c r="GI61" s="471"/>
      <c r="GJ61" s="471"/>
      <c r="GK61" s="471"/>
      <c r="GL61" s="471"/>
      <c r="GM61" s="471"/>
      <c r="GN61" s="471"/>
      <c r="GO61" s="471"/>
      <c r="GP61" s="471"/>
      <c r="GQ61" s="471"/>
      <c r="GR61" s="471"/>
      <c r="GS61" s="471"/>
      <c r="GT61" s="471"/>
      <c r="GU61" s="471"/>
      <c r="GV61" s="471"/>
      <c r="GW61" s="471"/>
      <c r="GX61" s="471"/>
      <c r="GY61" s="471"/>
      <c r="GZ61" s="471"/>
      <c r="HA61" s="471"/>
      <c r="HB61" s="471"/>
      <c r="HC61" s="471"/>
      <c r="HD61" s="471"/>
      <c r="HE61" s="471"/>
      <c r="HF61" s="471"/>
      <c r="HG61" s="471"/>
      <c r="HH61" s="471"/>
      <c r="HI61" s="471"/>
      <c r="HJ61" s="471"/>
      <c r="HK61" s="471"/>
      <c r="HL61" s="471"/>
      <c r="HM61" s="471"/>
      <c r="HN61" s="471"/>
      <c r="HO61" s="471"/>
      <c r="HP61" s="471"/>
      <c r="HQ61" s="471"/>
      <c r="HR61" s="471"/>
      <c r="HS61" s="471"/>
      <c r="HT61" s="471"/>
      <c r="HU61" s="471"/>
      <c r="HV61" s="471"/>
      <c r="HW61" s="471"/>
      <c r="HX61" s="471"/>
      <c r="HY61" s="471"/>
      <c r="HZ61" s="471"/>
      <c r="IA61" s="471"/>
      <c r="IB61" s="471"/>
      <c r="IC61" s="471"/>
      <c r="ID61" s="471"/>
      <c r="IE61" s="471"/>
      <c r="IF61" s="471"/>
      <c r="IG61" s="471"/>
      <c r="IH61" s="471"/>
      <c r="II61" s="471"/>
      <c r="IJ61" s="471"/>
      <c r="IK61" s="471"/>
      <c r="IL61" s="471"/>
      <c r="IM61" s="471"/>
      <c r="IN61" s="471"/>
      <c r="IO61" s="471"/>
      <c r="IP61" s="471"/>
      <c r="IQ61" s="471"/>
      <c r="IR61" s="471"/>
      <c r="IS61" s="471"/>
      <c r="IT61" s="471"/>
      <c r="IU61" s="471"/>
    </row>
    <row r="62" spans="1:255" s="2239" customFormat="1" ht="15.75">
      <c r="A62" s="1360"/>
      <c r="B62" s="1360"/>
      <c r="C62" s="471"/>
      <c r="D62" s="471"/>
      <c r="E62" s="471"/>
      <c r="F62" s="471"/>
      <c r="G62" s="471"/>
      <c r="H62" s="471"/>
      <c r="I62" s="471"/>
      <c r="J62" s="471"/>
      <c r="K62" s="471"/>
      <c r="L62" s="471"/>
      <c r="M62" s="471"/>
      <c r="N62" s="471"/>
      <c r="O62" s="471"/>
      <c r="P62" s="471"/>
      <c r="Q62" s="471"/>
      <c r="R62" s="471"/>
      <c r="S62" s="471"/>
      <c r="T62" s="471"/>
      <c r="U62" s="471"/>
      <c r="V62" s="471"/>
      <c r="W62" s="471"/>
      <c r="X62" s="471"/>
      <c r="Y62" s="471"/>
      <c r="Z62" s="471"/>
      <c r="AA62" s="471"/>
      <c r="AB62" s="471"/>
      <c r="AC62" s="471"/>
      <c r="AD62" s="471"/>
      <c r="AE62" s="471"/>
      <c r="AF62" s="471"/>
      <c r="AG62" s="471"/>
      <c r="AH62" s="471"/>
      <c r="AI62" s="471"/>
      <c r="AJ62" s="471"/>
      <c r="AK62" s="471"/>
      <c r="AL62" s="471"/>
      <c r="AM62" s="471"/>
      <c r="AN62" s="471"/>
      <c r="AO62" s="471"/>
      <c r="AP62" s="471"/>
      <c r="AQ62" s="471"/>
      <c r="AR62" s="471"/>
      <c r="AS62" s="471"/>
      <c r="AT62" s="471"/>
      <c r="AU62" s="471"/>
      <c r="AV62" s="471"/>
      <c r="AW62" s="471"/>
      <c r="AX62" s="471"/>
      <c r="AY62" s="471"/>
      <c r="AZ62" s="471"/>
      <c r="BA62" s="471"/>
      <c r="BB62" s="471"/>
      <c r="BC62" s="471"/>
      <c r="BD62" s="471"/>
      <c r="BE62" s="471"/>
      <c r="BF62" s="471"/>
      <c r="BG62" s="471"/>
      <c r="BH62" s="471"/>
      <c r="BI62" s="471"/>
      <c r="BJ62" s="471"/>
      <c r="BK62" s="471"/>
      <c r="BL62" s="471"/>
      <c r="BM62" s="471"/>
      <c r="BN62" s="471"/>
      <c r="BO62" s="471"/>
      <c r="BP62" s="471"/>
      <c r="BQ62" s="471"/>
      <c r="BR62" s="471"/>
      <c r="BS62" s="471"/>
      <c r="BT62" s="471"/>
      <c r="BU62" s="471"/>
      <c r="BV62" s="471"/>
      <c r="BW62" s="471"/>
      <c r="BX62" s="471"/>
      <c r="BY62" s="471"/>
      <c r="BZ62" s="471"/>
      <c r="CA62" s="471"/>
      <c r="CB62" s="471"/>
      <c r="CC62" s="471"/>
      <c r="CD62" s="471"/>
      <c r="CE62" s="471"/>
      <c r="CF62" s="471"/>
      <c r="CG62" s="471"/>
      <c r="CH62" s="471"/>
      <c r="CI62" s="471"/>
      <c r="CJ62" s="471"/>
      <c r="CK62" s="471"/>
      <c r="CL62" s="471"/>
      <c r="CM62" s="471"/>
      <c r="CN62" s="471"/>
      <c r="CO62" s="471"/>
      <c r="CP62" s="471"/>
      <c r="CQ62" s="471"/>
      <c r="CR62" s="471"/>
      <c r="CS62" s="471"/>
      <c r="CT62" s="471"/>
      <c r="CU62" s="471"/>
      <c r="CV62" s="471"/>
      <c r="CW62" s="471"/>
      <c r="CX62" s="471"/>
      <c r="CY62" s="471"/>
      <c r="CZ62" s="471"/>
      <c r="DA62" s="471"/>
      <c r="DB62" s="471"/>
      <c r="DC62" s="471"/>
      <c r="DD62" s="471"/>
      <c r="DE62" s="471"/>
      <c r="DF62" s="471"/>
      <c r="DG62" s="471"/>
      <c r="DH62" s="471"/>
      <c r="DI62" s="471"/>
      <c r="DJ62" s="471"/>
      <c r="DK62" s="471"/>
      <c r="DL62" s="471"/>
      <c r="DM62" s="471"/>
      <c r="DN62" s="471"/>
      <c r="DO62" s="471"/>
      <c r="DP62" s="471"/>
      <c r="DQ62" s="471"/>
      <c r="DR62" s="471"/>
      <c r="DS62" s="471"/>
      <c r="DT62" s="471"/>
      <c r="DU62" s="471"/>
      <c r="DV62" s="471"/>
      <c r="DW62" s="471"/>
      <c r="DX62" s="471"/>
      <c r="DY62" s="471"/>
      <c r="DZ62" s="471"/>
      <c r="EA62" s="471"/>
      <c r="EB62" s="471"/>
      <c r="EC62" s="471"/>
      <c r="ED62" s="471"/>
      <c r="EE62" s="471"/>
      <c r="EF62" s="471"/>
      <c r="EG62" s="471"/>
      <c r="EH62" s="471"/>
      <c r="EI62" s="471"/>
      <c r="EJ62" s="471"/>
      <c r="EK62" s="471"/>
      <c r="EL62" s="471"/>
      <c r="EM62" s="471"/>
      <c r="EN62" s="471"/>
      <c r="EO62" s="471"/>
      <c r="EP62" s="471"/>
      <c r="EQ62" s="471"/>
      <c r="ER62" s="471"/>
      <c r="ES62" s="471"/>
      <c r="ET62" s="471"/>
      <c r="EU62" s="471"/>
      <c r="EV62" s="471"/>
      <c r="EW62" s="471"/>
      <c r="EX62" s="471"/>
      <c r="EY62" s="471"/>
      <c r="EZ62" s="471"/>
      <c r="FA62" s="471"/>
      <c r="FB62" s="471"/>
      <c r="FC62" s="471"/>
      <c r="FD62" s="471"/>
      <c r="FE62" s="471"/>
      <c r="FF62" s="471"/>
      <c r="FG62" s="471"/>
      <c r="FH62" s="471"/>
      <c r="FI62" s="471"/>
      <c r="FJ62" s="471"/>
      <c r="FK62" s="471"/>
      <c r="FL62" s="471"/>
      <c r="FM62" s="471"/>
      <c r="FN62" s="471"/>
      <c r="FO62" s="471"/>
      <c r="FP62" s="471"/>
      <c r="FQ62" s="471"/>
      <c r="FR62" s="471"/>
      <c r="FS62" s="471"/>
      <c r="FT62" s="471"/>
      <c r="FU62" s="471"/>
      <c r="FV62" s="471"/>
      <c r="FW62" s="471"/>
      <c r="FX62" s="471"/>
      <c r="FY62" s="471"/>
      <c r="FZ62" s="471"/>
      <c r="GA62" s="471"/>
      <c r="GB62" s="471"/>
      <c r="GC62" s="471"/>
      <c r="GD62" s="471"/>
      <c r="GE62" s="471"/>
      <c r="GF62" s="471"/>
      <c r="GG62" s="471"/>
      <c r="GH62" s="471"/>
      <c r="GI62" s="471"/>
      <c r="GJ62" s="471"/>
      <c r="GK62" s="471"/>
      <c r="GL62" s="471"/>
      <c r="GM62" s="471"/>
      <c r="GN62" s="471"/>
      <c r="GO62" s="471"/>
      <c r="GP62" s="471"/>
      <c r="GQ62" s="471"/>
      <c r="GR62" s="471"/>
      <c r="GS62" s="471"/>
      <c r="GT62" s="471"/>
      <c r="GU62" s="471"/>
      <c r="GV62" s="471"/>
      <c r="GW62" s="471"/>
      <c r="GX62" s="471"/>
      <c r="GY62" s="471"/>
      <c r="GZ62" s="471"/>
      <c r="HA62" s="471"/>
      <c r="HB62" s="471"/>
      <c r="HC62" s="471"/>
      <c r="HD62" s="471"/>
      <c r="HE62" s="471"/>
      <c r="HF62" s="471"/>
      <c r="HG62" s="471"/>
      <c r="HH62" s="471"/>
      <c r="HI62" s="471"/>
      <c r="HJ62" s="471"/>
      <c r="HK62" s="471"/>
      <c r="HL62" s="471"/>
      <c r="HM62" s="471"/>
      <c r="HN62" s="471"/>
      <c r="HO62" s="471"/>
      <c r="HP62" s="471"/>
      <c r="HQ62" s="471"/>
      <c r="HR62" s="471"/>
      <c r="HS62" s="471"/>
      <c r="HT62" s="471"/>
      <c r="HU62" s="471"/>
      <c r="HV62" s="471"/>
      <c r="HW62" s="471"/>
      <c r="HX62" s="471"/>
      <c r="HY62" s="471"/>
      <c r="HZ62" s="471"/>
      <c r="IA62" s="471"/>
      <c r="IB62" s="471"/>
      <c r="IC62" s="471"/>
      <c r="ID62" s="471"/>
      <c r="IE62" s="471"/>
      <c r="IF62" s="471"/>
      <c r="IG62" s="471"/>
      <c r="IH62" s="471"/>
      <c r="II62" s="471"/>
      <c r="IJ62" s="471"/>
      <c r="IK62" s="471"/>
      <c r="IL62" s="471"/>
      <c r="IM62" s="471"/>
      <c r="IN62" s="471"/>
      <c r="IO62" s="471"/>
      <c r="IP62" s="471"/>
      <c r="IQ62" s="471"/>
      <c r="IR62" s="471"/>
      <c r="IS62" s="471"/>
      <c r="IT62" s="471"/>
      <c r="IU62" s="471"/>
    </row>
    <row r="63" spans="1:255" s="2239" customFormat="1" ht="15.75">
      <c r="A63" s="1360"/>
      <c r="B63" s="1360"/>
      <c r="C63" s="471"/>
      <c r="D63" s="471"/>
      <c r="E63" s="471"/>
      <c r="F63" s="471"/>
      <c r="G63" s="471"/>
      <c r="H63" s="471"/>
      <c r="I63" s="471"/>
      <c r="J63" s="471"/>
      <c r="K63" s="471"/>
      <c r="L63" s="471"/>
      <c r="M63" s="471"/>
      <c r="N63" s="471"/>
      <c r="O63" s="471"/>
      <c r="P63" s="471"/>
      <c r="Q63" s="471"/>
      <c r="R63" s="471"/>
      <c r="S63" s="471"/>
      <c r="T63" s="471"/>
      <c r="U63" s="471"/>
      <c r="V63" s="471"/>
      <c r="W63" s="471"/>
      <c r="X63" s="471"/>
      <c r="Y63" s="471"/>
      <c r="Z63" s="471"/>
      <c r="AA63" s="471"/>
      <c r="AB63" s="471"/>
      <c r="AC63" s="471"/>
      <c r="AD63" s="471"/>
      <c r="AE63" s="471"/>
      <c r="AF63" s="471"/>
      <c r="AG63" s="471"/>
      <c r="AH63" s="471"/>
      <c r="AI63" s="471"/>
      <c r="AJ63" s="471"/>
      <c r="AK63" s="471"/>
      <c r="AL63" s="471"/>
      <c r="AM63" s="471"/>
      <c r="AN63" s="471"/>
      <c r="AO63" s="471"/>
      <c r="AP63" s="471"/>
      <c r="AQ63" s="471"/>
      <c r="AR63" s="471"/>
      <c r="AS63" s="471"/>
      <c r="AT63" s="471"/>
      <c r="AU63" s="471"/>
      <c r="AV63" s="471"/>
      <c r="AW63" s="471"/>
      <c r="AX63" s="471"/>
      <c r="AY63" s="471"/>
      <c r="AZ63" s="471"/>
      <c r="BA63" s="471"/>
      <c r="BB63" s="471"/>
      <c r="BC63" s="471"/>
      <c r="BD63" s="471"/>
      <c r="BE63" s="471"/>
      <c r="BF63" s="471"/>
      <c r="BG63" s="471"/>
      <c r="BH63" s="471"/>
      <c r="BI63" s="471"/>
      <c r="BJ63" s="471"/>
      <c r="BK63" s="471"/>
      <c r="BL63" s="471"/>
      <c r="BM63" s="471"/>
      <c r="BN63" s="471"/>
      <c r="BO63" s="471"/>
      <c r="BP63" s="471"/>
      <c r="BQ63" s="471"/>
      <c r="BR63" s="471"/>
      <c r="BS63" s="471"/>
      <c r="BT63" s="471"/>
      <c r="BU63" s="471"/>
      <c r="BV63" s="471"/>
      <c r="BW63" s="471"/>
      <c r="BX63" s="471"/>
      <c r="BY63" s="471"/>
      <c r="BZ63" s="471"/>
      <c r="CA63" s="471"/>
      <c r="CB63" s="471"/>
      <c r="CC63" s="471"/>
      <c r="CD63" s="471"/>
      <c r="CE63" s="471"/>
      <c r="CF63" s="471"/>
      <c r="CG63" s="471"/>
      <c r="CH63" s="471"/>
      <c r="CI63" s="471"/>
      <c r="CJ63" s="471"/>
      <c r="CK63" s="471"/>
      <c r="CL63" s="471"/>
      <c r="CM63" s="471"/>
      <c r="CN63" s="471"/>
      <c r="CO63" s="471"/>
      <c r="CP63" s="471"/>
      <c r="CQ63" s="471"/>
      <c r="CR63" s="471"/>
      <c r="CS63" s="471"/>
      <c r="CT63" s="471"/>
      <c r="CU63" s="471"/>
      <c r="CV63" s="471"/>
      <c r="CW63" s="471"/>
      <c r="CX63" s="471"/>
      <c r="CY63" s="471"/>
      <c r="CZ63" s="471"/>
      <c r="DA63" s="471"/>
      <c r="DB63" s="471"/>
      <c r="DC63" s="471"/>
      <c r="DD63" s="471"/>
      <c r="DE63" s="471"/>
      <c r="DF63" s="471"/>
      <c r="DG63" s="471"/>
      <c r="DH63" s="471"/>
      <c r="DI63" s="471"/>
      <c r="DJ63" s="471"/>
      <c r="DK63" s="471"/>
      <c r="DL63" s="471"/>
      <c r="DM63" s="471"/>
      <c r="DN63" s="471"/>
      <c r="DO63" s="471"/>
      <c r="DP63" s="471"/>
      <c r="DQ63" s="471"/>
      <c r="DR63" s="471"/>
      <c r="DS63" s="471"/>
      <c r="DT63" s="471"/>
      <c r="DU63" s="471"/>
      <c r="DV63" s="471"/>
      <c r="DW63" s="471"/>
      <c r="DX63" s="471"/>
      <c r="DY63" s="471"/>
      <c r="DZ63" s="471"/>
      <c r="EA63" s="471"/>
      <c r="EB63" s="471"/>
      <c r="EC63" s="471"/>
      <c r="ED63" s="471"/>
      <c r="EE63" s="471"/>
      <c r="EF63" s="471"/>
      <c r="EG63" s="471"/>
      <c r="EH63" s="471"/>
      <c r="EI63" s="471"/>
      <c r="EJ63" s="471"/>
      <c r="EK63" s="471"/>
      <c r="EL63" s="471"/>
      <c r="EM63" s="471"/>
      <c r="EN63" s="471"/>
      <c r="EO63" s="471"/>
      <c r="EP63" s="471"/>
      <c r="EQ63" s="471"/>
      <c r="ER63" s="471"/>
      <c r="ES63" s="471"/>
      <c r="ET63" s="471"/>
      <c r="EU63" s="471"/>
      <c r="EV63" s="471"/>
      <c r="EW63" s="471"/>
      <c r="EX63" s="471"/>
      <c r="EY63" s="471"/>
      <c r="EZ63" s="471"/>
      <c r="FA63" s="471"/>
      <c r="FB63" s="471"/>
      <c r="FC63" s="471"/>
      <c r="FD63" s="471"/>
      <c r="FE63" s="471"/>
      <c r="FF63" s="471"/>
      <c r="FG63" s="471"/>
      <c r="FH63" s="471"/>
      <c r="FI63" s="471"/>
      <c r="FJ63" s="471"/>
      <c r="FK63" s="471"/>
      <c r="FL63" s="471"/>
      <c r="FM63" s="471"/>
      <c r="FN63" s="471"/>
      <c r="FO63" s="471"/>
      <c r="FP63" s="471"/>
      <c r="FQ63" s="471"/>
      <c r="FR63" s="471"/>
      <c r="FS63" s="471"/>
      <c r="FT63" s="471"/>
      <c r="FU63" s="471"/>
      <c r="FV63" s="471"/>
      <c r="FW63" s="471"/>
      <c r="FX63" s="471"/>
      <c r="FY63" s="471"/>
      <c r="FZ63" s="471"/>
      <c r="GA63" s="471"/>
      <c r="GB63" s="471"/>
      <c r="GC63" s="471"/>
      <c r="GD63" s="471"/>
      <c r="GE63" s="471"/>
      <c r="GF63" s="471"/>
      <c r="GG63" s="471"/>
      <c r="GH63" s="471"/>
      <c r="GI63" s="471"/>
      <c r="GJ63" s="471"/>
      <c r="GK63" s="471"/>
      <c r="GL63" s="471"/>
      <c r="GM63" s="471"/>
      <c r="GN63" s="471"/>
      <c r="GO63" s="471"/>
      <c r="GP63" s="471"/>
      <c r="GQ63" s="471"/>
      <c r="GR63" s="471"/>
      <c r="GS63" s="471"/>
      <c r="GT63" s="471"/>
      <c r="GU63" s="471"/>
      <c r="GV63" s="471"/>
      <c r="GW63" s="471"/>
      <c r="GX63" s="471"/>
      <c r="GY63" s="471"/>
      <c r="GZ63" s="471"/>
      <c r="HA63" s="471"/>
      <c r="HB63" s="471"/>
      <c r="HC63" s="471"/>
      <c r="HD63" s="471"/>
      <c r="HE63" s="471"/>
      <c r="HF63" s="471"/>
      <c r="HG63" s="471"/>
      <c r="HH63" s="471"/>
      <c r="HI63" s="471"/>
      <c r="HJ63" s="471"/>
      <c r="HK63" s="471"/>
      <c r="HL63" s="471"/>
      <c r="HM63" s="471"/>
      <c r="HN63" s="471"/>
      <c r="HO63" s="471"/>
      <c r="HP63" s="471"/>
      <c r="HQ63" s="471"/>
      <c r="HR63" s="471"/>
      <c r="HS63" s="471"/>
      <c r="HT63" s="471"/>
      <c r="HU63" s="471"/>
      <c r="HV63" s="471"/>
      <c r="HW63" s="471"/>
      <c r="HX63" s="471"/>
      <c r="HY63" s="471"/>
      <c r="HZ63" s="471"/>
      <c r="IA63" s="471"/>
      <c r="IB63" s="471"/>
      <c r="IC63" s="471"/>
      <c r="ID63" s="471"/>
      <c r="IE63" s="471"/>
      <c r="IF63" s="471"/>
      <c r="IG63" s="471"/>
      <c r="IH63" s="471"/>
      <c r="II63" s="471"/>
      <c r="IJ63" s="471"/>
      <c r="IK63" s="471"/>
      <c r="IL63" s="471"/>
      <c r="IM63" s="471"/>
      <c r="IN63" s="471"/>
      <c r="IO63" s="471"/>
      <c r="IP63" s="471"/>
      <c r="IQ63" s="471"/>
      <c r="IR63" s="471"/>
      <c r="IS63" s="471"/>
      <c r="IT63" s="471"/>
      <c r="IU63" s="471"/>
    </row>
    <row r="64" spans="1:255" s="2239" customFormat="1" ht="15.75">
      <c r="A64" s="1360"/>
      <c r="B64" s="1360"/>
      <c r="C64" s="471"/>
      <c r="D64" s="471"/>
      <c r="E64" s="471"/>
      <c r="F64" s="471"/>
      <c r="G64" s="471"/>
      <c r="H64" s="471"/>
      <c r="I64" s="471"/>
      <c r="J64" s="471"/>
      <c r="K64" s="471"/>
      <c r="L64" s="471"/>
      <c r="M64" s="471"/>
      <c r="N64" s="471"/>
      <c r="O64" s="471"/>
      <c r="P64" s="471"/>
      <c r="Q64" s="471"/>
      <c r="R64" s="471"/>
      <c r="S64" s="471"/>
      <c r="T64" s="471"/>
      <c r="U64" s="471"/>
      <c r="V64" s="471"/>
      <c r="W64" s="471"/>
      <c r="X64" s="471"/>
      <c r="Y64" s="471"/>
      <c r="Z64" s="471"/>
      <c r="AA64" s="471"/>
      <c r="AB64" s="471"/>
      <c r="AC64" s="471"/>
      <c r="AD64" s="471"/>
      <c r="AE64" s="471"/>
      <c r="AF64" s="471"/>
      <c r="AG64" s="471"/>
      <c r="AH64" s="471"/>
      <c r="AI64" s="471"/>
      <c r="AJ64" s="471"/>
      <c r="AK64" s="471"/>
      <c r="AL64" s="471"/>
      <c r="AM64" s="471"/>
      <c r="AN64" s="471"/>
      <c r="AO64" s="471"/>
      <c r="AP64" s="471"/>
      <c r="AQ64" s="471"/>
      <c r="AR64" s="471"/>
      <c r="AS64" s="471"/>
      <c r="AT64" s="471"/>
      <c r="AU64" s="471"/>
      <c r="AV64" s="471"/>
      <c r="AW64" s="471"/>
      <c r="AX64" s="471"/>
      <c r="AY64" s="471"/>
      <c r="AZ64" s="471"/>
      <c r="BA64" s="471"/>
      <c r="BB64" s="471"/>
      <c r="BC64" s="471"/>
      <c r="BD64" s="471"/>
      <c r="BE64" s="471"/>
      <c r="BF64" s="471"/>
      <c r="BG64" s="471"/>
      <c r="BH64" s="471"/>
      <c r="BI64" s="471"/>
      <c r="BJ64" s="471"/>
      <c r="BK64" s="471"/>
      <c r="BL64" s="471"/>
      <c r="BM64" s="471"/>
      <c r="BN64" s="471"/>
      <c r="BO64" s="471"/>
      <c r="BP64" s="471"/>
      <c r="BQ64" s="471"/>
      <c r="BR64" s="471"/>
      <c r="BS64" s="471"/>
      <c r="BT64" s="471"/>
      <c r="BU64" s="471"/>
      <c r="BV64" s="471"/>
      <c r="BW64" s="471"/>
      <c r="BX64" s="471"/>
      <c r="BY64" s="471"/>
      <c r="BZ64" s="471"/>
      <c r="CA64" s="471"/>
      <c r="CB64" s="471"/>
      <c r="CC64" s="471"/>
      <c r="CD64" s="471"/>
      <c r="CE64" s="471"/>
      <c r="CF64" s="471"/>
      <c r="CG64" s="471"/>
      <c r="CH64" s="471"/>
      <c r="CI64" s="471"/>
      <c r="CJ64" s="471"/>
      <c r="CK64" s="471"/>
      <c r="CL64" s="471"/>
      <c r="CM64" s="471"/>
      <c r="CN64" s="471"/>
      <c r="CO64" s="471"/>
      <c r="CP64" s="471"/>
      <c r="CQ64" s="471"/>
      <c r="CR64" s="471"/>
      <c r="CS64" s="471"/>
      <c r="CT64" s="471"/>
      <c r="CU64" s="471"/>
      <c r="CV64" s="471"/>
      <c r="CW64" s="471"/>
      <c r="CX64" s="471"/>
      <c r="CY64" s="471"/>
      <c r="CZ64" s="471"/>
      <c r="DA64" s="471"/>
      <c r="DB64" s="471"/>
      <c r="DC64" s="471"/>
      <c r="DD64" s="471"/>
      <c r="DE64" s="471"/>
      <c r="DF64" s="471"/>
      <c r="DG64" s="471"/>
      <c r="DH64" s="471"/>
      <c r="DI64" s="471"/>
      <c r="DJ64" s="471"/>
      <c r="DK64" s="471"/>
      <c r="DL64" s="471"/>
      <c r="DM64" s="471"/>
      <c r="DN64" s="471"/>
      <c r="DO64" s="471"/>
      <c r="DP64" s="471"/>
      <c r="DQ64" s="471"/>
      <c r="DR64" s="471"/>
      <c r="DS64" s="471"/>
      <c r="DT64" s="471"/>
      <c r="DU64" s="471"/>
      <c r="DV64" s="471"/>
      <c r="DW64" s="471"/>
      <c r="DX64" s="471"/>
      <c r="DY64" s="471"/>
      <c r="DZ64" s="471"/>
      <c r="EA64" s="471"/>
      <c r="EB64" s="471"/>
      <c r="EC64" s="471"/>
      <c r="ED64" s="471"/>
      <c r="EE64" s="471"/>
      <c r="EF64" s="471"/>
      <c r="EG64" s="471"/>
      <c r="EH64" s="471"/>
      <c r="EI64" s="471"/>
      <c r="EJ64" s="471"/>
      <c r="EK64" s="471"/>
      <c r="EL64" s="471"/>
      <c r="EM64" s="471"/>
      <c r="EN64" s="471"/>
      <c r="EO64" s="471"/>
      <c r="EP64" s="471"/>
      <c r="EQ64" s="471"/>
      <c r="ER64" s="471"/>
      <c r="ES64" s="471"/>
      <c r="ET64" s="471"/>
      <c r="EU64" s="471"/>
      <c r="EV64" s="471"/>
      <c r="EW64" s="471"/>
      <c r="EX64" s="471"/>
      <c r="EY64" s="471"/>
      <c r="EZ64" s="471"/>
      <c r="FA64" s="471"/>
      <c r="FB64" s="471"/>
      <c r="FC64" s="471"/>
      <c r="FD64" s="471"/>
      <c r="FE64" s="471"/>
      <c r="FF64" s="471"/>
      <c r="FG64" s="471"/>
      <c r="FH64" s="471"/>
      <c r="FI64" s="471"/>
      <c r="FJ64" s="471"/>
      <c r="FK64" s="471"/>
      <c r="FL64" s="471"/>
      <c r="FM64" s="471"/>
      <c r="FN64" s="471"/>
      <c r="FO64" s="471"/>
      <c r="FP64" s="471"/>
      <c r="FQ64" s="471"/>
      <c r="FR64" s="471"/>
      <c r="FS64" s="471"/>
      <c r="FT64" s="471"/>
      <c r="FU64" s="471"/>
      <c r="FV64" s="471"/>
      <c r="FW64" s="471"/>
      <c r="FX64" s="471"/>
      <c r="FY64" s="471"/>
      <c r="FZ64" s="471"/>
      <c r="GA64" s="471"/>
      <c r="GB64" s="471"/>
      <c r="GC64" s="471"/>
      <c r="GD64" s="471"/>
      <c r="GE64" s="471"/>
      <c r="GF64" s="471"/>
      <c r="GG64" s="471"/>
      <c r="GH64" s="471"/>
      <c r="GI64" s="471"/>
      <c r="GJ64" s="471"/>
      <c r="GK64" s="471"/>
      <c r="GL64" s="471"/>
      <c r="GM64" s="471"/>
      <c r="GN64" s="471"/>
      <c r="GO64" s="471"/>
      <c r="GP64" s="471"/>
      <c r="GQ64" s="471"/>
      <c r="GR64" s="471"/>
      <c r="GS64" s="471"/>
      <c r="GT64" s="471"/>
      <c r="GU64" s="471"/>
      <c r="GV64" s="471"/>
      <c r="GW64" s="471"/>
      <c r="GX64" s="471"/>
      <c r="GY64" s="471"/>
      <c r="GZ64" s="471"/>
      <c r="HA64" s="471"/>
      <c r="HB64" s="471"/>
      <c r="HC64" s="471"/>
      <c r="HD64" s="471"/>
      <c r="HE64" s="471"/>
      <c r="HF64" s="471"/>
      <c r="HG64" s="471"/>
      <c r="HH64" s="471"/>
      <c r="HI64" s="471"/>
      <c r="HJ64" s="471"/>
      <c r="HK64" s="471"/>
      <c r="HL64" s="471"/>
      <c r="HM64" s="471"/>
      <c r="HN64" s="471"/>
      <c r="HO64" s="471"/>
      <c r="HP64" s="471"/>
      <c r="HQ64" s="471"/>
      <c r="HR64" s="471"/>
      <c r="HS64" s="471"/>
      <c r="HT64" s="471"/>
      <c r="HU64" s="471"/>
      <c r="HV64" s="471"/>
      <c r="HW64" s="471"/>
      <c r="HX64" s="471"/>
      <c r="HY64" s="471"/>
      <c r="HZ64" s="471"/>
      <c r="IA64" s="471"/>
      <c r="IB64" s="471"/>
      <c r="IC64" s="471"/>
      <c r="ID64" s="471"/>
      <c r="IE64" s="471"/>
      <c r="IF64" s="471"/>
      <c r="IG64" s="471"/>
      <c r="IH64" s="471"/>
      <c r="II64" s="471"/>
      <c r="IJ64" s="471"/>
      <c r="IK64" s="471"/>
      <c r="IL64" s="471"/>
      <c r="IM64" s="471"/>
      <c r="IN64" s="471"/>
      <c r="IO64" s="471"/>
      <c r="IP64" s="471"/>
      <c r="IQ64" s="471"/>
      <c r="IR64" s="471"/>
      <c r="IS64" s="471"/>
      <c r="IT64" s="471"/>
      <c r="IU64" s="471"/>
    </row>
    <row r="65" spans="1:255" s="2239" customFormat="1">
      <c r="A65" s="1223"/>
      <c r="B65" s="1223"/>
      <c r="C65" s="471"/>
      <c r="D65" s="471"/>
      <c r="E65" s="471"/>
      <c r="F65" s="471"/>
      <c r="G65" s="471"/>
      <c r="H65" s="471"/>
      <c r="I65" s="47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  <c r="AK65" s="471"/>
      <c r="AL65" s="471"/>
      <c r="AM65" s="471"/>
      <c r="AN65" s="471"/>
      <c r="AO65" s="471"/>
      <c r="AP65" s="471"/>
      <c r="AQ65" s="471"/>
      <c r="AR65" s="471"/>
      <c r="AS65" s="471"/>
      <c r="AT65" s="471"/>
      <c r="AU65" s="471"/>
      <c r="AV65" s="471"/>
      <c r="AW65" s="471"/>
      <c r="AX65" s="471"/>
      <c r="AY65" s="471"/>
      <c r="AZ65" s="471"/>
      <c r="BA65" s="471"/>
      <c r="BB65" s="471"/>
      <c r="BC65" s="471"/>
      <c r="BD65" s="471"/>
      <c r="BE65" s="471"/>
      <c r="BF65" s="471"/>
      <c r="BG65" s="471"/>
      <c r="BH65" s="471"/>
      <c r="BI65" s="471"/>
      <c r="BJ65" s="471"/>
      <c r="BK65" s="471"/>
      <c r="BL65" s="471"/>
      <c r="BM65" s="471"/>
      <c r="BN65" s="471"/>
      <c r="BO65" s="471"/>
      <c r="BP65" s="471"/>
      <c r="BQ65" s="471"/>
      <c r="BR65" s="471"/>
      <c r="BS65" s="471"/>
      <c r="BT65" s="471"/>
      <c r="BU65" s="471"/>
      <c r="BV65" s="471"/>
      <c r="BW65" s="471"/>
      <c r="BX65" s="471"/>
      <c r="BY65" s="471"/>
      <c r="BZ65" s="471"/>
      <c r="CA65" s="471"/>
      <c r="CB65" s="471"/>
      <c r="CC65" s="471"/>
      <c r="CD65" s="471"/>
      <c r="CE65" s="471"/>
      <c r="CF65" s="471"/>
      <c r="CG65" s="471"/>
      <c r="CH65" s="471"/>
      <c r="CI65" s="471"/>
      <c r="CJ65" s="471"/>
      <c r="CK65" s="471"/>
      <c r="CL65" s="471"/>
      <c r="CM65" s="471"/>
      <c r="CN65" s="471"/>
      <c r="CO65" s="471"/>
      <c r="CP65" s="471"/>
      <c r="CQ65" s="471"/>
      <c r="CR65" s="471"/>
      <c r="CS65" s="471"/>
      <c r="CT65" s="471"/>
      <c r="CU65" s="471"/>
      <c r="CV65" s="471"/>
      <c r="CW65" s="471"/>
      <c r="CX65" s="471"/>
      <c r="CY65" s="471"/>
      <c r="CZ65" s="471"/>
      <c r="DA65" s="471"/>
      <c r="DB65" s="471"/>
      <c r="DC65" s="471"/>
      <c r="DD65" s="471"/>
      <c r="DE65" s="471"/>
      <c r="DF65" s="471"/>
      <c r="DG65" s="471"/>
      <c r="DH65" s="471"/>
      <c r="DI65" s="471"/>
      <c r="DJ65" s="471"/>
      <c r="DK65" s="471"/>
      <c r="DL65" s="471"/>
      <c r="DM65" s="471"/>
      <c r="DN65" s="471"/>
      <c r="DO65" s="471"/>
      <c r="DP65" s="471"/>
      <c r="DQ65" s="471"/>
      <c r="DR65" s="471"/>
      <c r="DS65" s="471"/>
      <c r="DT65" s="471"/>
      <c r="DU65" s="471"/>
      <c r="DV65" s="471"/>
      <c r="DW65" s="471"/>
      <c r="DX65" s="471"/>
      <c r="DY65" s="471"/>
      <c r="DZ65" s="471"/>
      <c r="EA65" s="471"/>
      <c r="EB65" s="471"/>
      <c r="EC65" s="471"/>
      <c r="ED65" s="471"/>
      <c r="EE65" s="471"/>
      <c r="EF65" s="471"/>
      <c r="EG65" s="471"/>
      <c r="EH65" s="471"/>
      <c r="EI65" s="471"/>
      <c r="EJ65" s="471"/>
      <c r="EK65" s="471"/>
      <c r="EL65" s="471"/>
      <c r="EM65" s="471"/>
      <c r="EN65" s="471"/>
      <c r="EO65" s="471"/>
      <c r="EP65" s="471"/>
      <c r="EQ65" s="471"/>
      <c r="ER65" s="471"/>
      <c r="ES65" s="471"/>
      <c r="ET65" s="471"/>
      <c r="EU65" s="471"/>
      <c r="EV65" s="471"/>
      <c r="EW65" s="471"/>
      <c r="EX65" s="471"/>
      <c r="EY65" s="471"/>
      <c r="EZ65" s="471"/>
      <c r="FA65" s="471"/>
      <c r="FB65" s="471"/>
      <c r="FC65" s="471"/>
      <c r="FD65" s="471"/>
      <c r="FE65" s="471"/>
      <c r="FF65" s="471"/>
      <c r="FG65" s="471"/>
      <c r="FH65" s="471"/>
      <c r="FI65" s="471"/>
      <c r="FJ65" s="471"/>
      <c r="FK65" s="471"/>
      <c r="FL65" s="471"/>
      <c r="FM65" s="471"/>
      <c r="FN65" s="471"/>
      <c r="FO65" s="471"/>
      <c r="FP65" s="471"/>
      <c r="FQ65" s="471"/>
      <c r="FR65" s="471"/>
      <c r="FS65" s="471"/>
      <c r="FT65" s="471"/>
      <c r="FU65" s="471"/>
      <c r="FV65" s="471"/>
      <c r="FW65" s="471"/>
      <c r="FX65" s="471"/>
      <c r="FY65" s="471"/>
      <c r="FZ65" s="471"/>
      <c r="GA65" s="471"/>
      <c r="GB65" s="471"/>
      <c r="GC65" s="471"/>
      <c r="GD65" s="471"/>
      <c r="GE65" s="471"/>
      <c r="GF65" s="471"/>
      <c r="GG65" s="471"/>
      <c r="GH65" s="471"/>
      <c r="GI65" s="471"/>
      <c r="GJ65" s="471"/>
      <c r="GK65" s="471"/>
      <c r="GL65" s="471"/>
      <c r="GM65" s="471"/>
      <c r="GN65" s="471"/>
      <c r="GO65" s="471"/>
      <c r="GP65" s="471"/>
      <c r="GQ65" s="471"/>
      <c r="GR65" s="471"/>
      <c r="GS65" s="471"/>
      <c r="GT65" s="471"/>
      <c r="GU65" s="471"/>
      <c r="GV65" s="471"/>
      <c r="GW65" s="471"/>
      <c r="GX65" s="471"/>
      <c r="GY65" s="471"/>
      <c r="GZ65" s="471"/>
      <c r="HA65" s="471"/>
      <c r="HB65" s="471"/>
      <c r="HC65" s="471"/>
      <c r="HD65" s="471"/>
      <c r="HE65" s="471"/>
      <c r="HF65" s="471"/>
      <c r="HG65" s="471"/>
      <c r="HH65" s="471"/>
      <c r="HI65" s="471"/>
      <c r="HJ65" s="471"/>
      <c r="HK65" s="471"/>
      <c r="HL65" s="471"/>
      <c r="HM65" s="471"/>
      <c r="HN65" s="471"/>
      <c r="HO65" s="471"/>
      <c r="HP65" s="471"/>
      <c r="HQ65" s="471"/>
      <c r="HR65" s="471"/>
      <c r="HS65" s="471"/>
      <c r="HT65" s="471"/>
      <c r="HU65" s="471"/>
      <c r="HV65" s="471"/>
      <c r="HW65" s="471"/>
      <c r="HX65" s="471"/>
      <c r="HY65" s="471"/>
      <c r="HZ65" s="471"/>
      <c r="IA65" s="471"/>
      <c r="IB65" s="471"/>
      <c r="IC65" s="471"/>
      <c r="ID65" s="471"/>
      <c r="IE65" s="471"/>
      <c r="IF65" s="471"/>
      <c r="IG65" s="471"/>
      <c r="IH65" s="471"/>
      <c r="II65" s="471"/>
      <c r="IJ65" s="471"/>
      <c r="IK65" s="471"/>
      <c r="IL65" s="471"/>
      <c r="IM65" s="471"/>
      <c r="IN65" s="471"/>
      <c r="IO65" s="471"/>
      <c r="IP65" s="471"/>
      <c r="IQ65" s="471"/>
      <c r="IR65" s="471"/>
      <c r="IS65" s="471"/>
      <c r="IT65" s="471"/>
      <c r="IU65" s="471"/>
    </row>
    <row r="66" spans="1:255" s="2239" customFormat="1">
      <c r="A66" s="1223"/>
      <c r="B66" s="1223"/>
      <c r="C66" s="471"/>
      <c r="D66" s="471"/>
      <c r="E66" s="471"/>
      <c r="F66" s="471"/>
      <c r="G66" s="471"/>
      <c r="H66" s="471"/>
      <c r="I66" s="471"/>
      <c r="J66" s="471"/>
      <c r="K66" s="471"/>
      <c r="L66" s="471"/>
      <c r="M66" s="471"/>
      <c r="N66" s="471"/>
      <c r="O66" s="471"/>
      <c r="P66" s="471"/>
      <c r="Q66" s="471"/>
      <c r="R66" s="471"/>
      <c r="S66" s="471"/>
      <c r="T66" s="471"/>
      <c r="U66" s="471"/>
      <c r="V66" s="471"/>
      <c r="W66" s="471"/>
      <c r="X66" s="471"/>
      <c r="Y66" s="471"/>
      <c r="Z66" s="471"/>
      <c r="AA66" s="471"/>
      <c r="AB66" s="471"/>
      <c r="AC66" s="471"/>
      <c r="AD66" s="471"/>
      <c r="AE66" s="471"/>
      <c r="AF66" s="471"/>
      <c r="AG66" s="471"/>
      <c r="AH66" s="471"/>
      <c r="AI66" s="471"/>
      <c r="AJ66" s="471"/>
      <c r="AK66" s="471"/>
      <c r="AL66" s="471"/>
      <c r="AM66" s="471"/>
      <c r="AN66" s="471"/>
      <c r="AO66" s="471"/>
      <c r="AP66" s="471"/>
      <c r="AQ66" s="471"/>
      <c r="AR66" s="471"/>
      <c r="AS66" s="471"/>
      <c r="AT66" s="471"/>
      <c r="AU66" s="471"/>
      <c r="AV66" s="471"/>
      <c r="AW66" s="471"/>
      <c r="AX66" s="471"/>
      <c r="AY66" s="471"/>
      <c r="AZ66" s="471"/>
      <c r="BA66" s="471"/>
      <c r="BB66" s="471"/>
      <c r="BC66" s="471"/>
      <c r="BD66" s="471"/>
      <c r="BE66" s="471"/>
      <c r="BF66" s="471"/>
      <c r="BG66" s="471"/>
      <c r="BH66" s="471"/>
      <c r="BI66" s="471"/>
      <c r="BJ66" s="471"/>
      <c r="BK66" s="471"/>
      <c r="BL66" s="471"/>
      <c r="BM66" s="471"/>
      <c r="BN66" s="471"/>
      <c r="BO66" s="471"/>
      <c r="BP66" s="471"/>
      <c r="BQ66" s="471"/>
      <c r="BR66" s="471"/>
      <c r="BS66" s="471"/>
      <c r="BT66" s="471"/>
      <c r="BU66" s="471"/>
      <c r="BV66" s="471"/>
      <c r="BW66" s="471"/>
      <c r="BX66" s="471"/>
      <c r="BY66" s="471"/>
      <c r="BZ66" s="471"/>
      <c r="CA66" s="471"/>
      <c r="CB66" s="471"/>
      <c r="CC66" s="471"/>
      <c r="CD66" s="471"/>
      <c r="CE66" s="471"/>
      <c r="CF66" s="471"/>
      <c r="CG66" s="471"/>
      <c r="CH66" s="471"/>
      <c r="CI66" s="471"/>
      <c r="CJ66" s="471"/>
      <c r="CK66" s="471"/>
      <c r="CL66" s="471"/>
      <c r="CM66" s="471"/>
      <c r="CN66" s="471"/>
      <c r="CO66" s="471"/>
      <c r="CP66" s="471"/>
      <c r="CQ66" s="471"/>
      <c r="CR66" s="471"/>
      <c r="CS66" s="471"/>
      <c r="CT66" s="471"/>
      <c r="CU66" s="471"/>
      <c r="CV66" s="471"/>
      <c r="CW66" s="471"/>
      <c r="CX66" s="471"/>
      <c r="CY66" s="471"/>
      <c r="CZ66" s="471"/>
      <c r="DA66" s="471"/>
      <c r="DB66" s="471"/>
      <c r="DC66" s="471"/>
      <c r="DD66" s="471"/>
      <c r="DE66" s="471"/>
      <c r="DF66" s="471"/>
      <c r="DG66" s="471"/>
      <c r="DH66" s="471"/>
      <c r="DI66" s="471"/>
      <c r="DJ66" s="471"/>
      <c r="DK66" s="471"/>
      <c r="DL66" s="471"/>
      <c r="DM66" s="471"/>
      <c r="DN66" s="471"/>
      <c r="DO66" s="471"/>
      <c r="DP66" s="471"/>
      <c r="DQ66" s="471"/>
      <c r="DR66" s="471"/>
      <c r="DS66" s="471"/>
      <c r="DT66" s="471"/>
      <c r="DU66" s="471"/>
      <c r="DV66" s="471"/>
      <c r="DW66" s="471"/>
      <c r="DX66" s="471"/>
      <c r="DY66" s="471"/>
      <c r="DZ66" s="471"/>
      <c r="EA66" s="471"/>
      <c r="EB66" s="471"/>
      <c r="EC66" s="471"/>
      <c r="ED66" s="471"/>
      <c r="EE66" s="471"/>
      <c r="EF66" s="471"/>
      <c r="EG66" s="471"/>
      <c r="EH66" s="471"/>
      <c r="EI66" s="471"/>
      <c r="EJ66" s="471"/>
      <c r="EK66" s="471"/>
      <c r="EL66" s="471"/>
      <c r="EM66" s="471"/>
      <c r="EN66" s="471"/>
      <c r="EO66" s="471"/>
      <c r="EP66" s="471"/>
      <c r="EQ66" s="471"/>
      <c r="ER66" s="471"/>
      <c r="ES66" s="471"/>
      <c r="ET66" s="471"/>
      <c r="EU66" s="471"/>
      <c r="EV66" s="471"/>
      <c r="EW66" s="471"/>
      <c r="EX66" s="471"/>
      <c r="EY66" s="471"/>
      <c r="EZ66" s="471"/>
      <c r="FA66" s="471"/>
      <c r="FB66" s="471"/>
      <c r="FC66" s="471"/>
      <c r="FD66" s="471"/>
      <c r="FE66" s="471"/>
      <c r="FF66" s="471"/>
      <c r="FG66" s="471"/>
      <c r="FH66" s="471"/>
      <c r="FI66" s="471"/>
      <c r="FJ66" s="471"/>
      <c r="FK66" s="471"/>
      <c r="FL66" s="471"/>
      <c r="FM66" s="471"/>
      <c r="FN66" s="471"/>
      <c r="FO66" s="471"/>
      <c r="FP66" s="471"/>
      <c r="FQ66" s="471"/>
      <c r="FR66" s="471"/>
      <c r="FS66" s="471"/>
      <c r="FT66" s="471"/>
      <c r="FU66" s="471"/>
      <c r="FV66" s="471"/>
      <c r="FW66" s="471"/>
      <c r="FX66" s="471"/>
      <c r="FY66" s="471"/>
      <c r="FZ66" s="471"/>
      <c r="GA66" s="471"/>
      <c r="GB66" s="471"/>
      <c r="GC66" s="471"/>
      <c r="GD66" s="471"/>
      <c r="GE66" s="471"/>
      <c r="GF66" s="471"/>
      <c r="GG66" s="471"/>
      <c r="GH66" s="471"/>
      <c r="GI66" s="471"/>
      <c r="GJ66" s="471"/>
      <c r="GK66" s="471"/>
      <c r="GL66" s="471"/>
      <c r="GM66" s="471"/>
      <c r="GN66" s="471"/>
      <c r="GO66" s="471"/>
      <c r="GP66" s="471"/>
      <c r="GQ66" s="471"/>
      <c r="GR66" s="471"/>
      <c r="GS66" s="471"/>
      <c r="GT66" s="471"/>
      <c r="GU66" s="471"/>
      <c r="GV66" s="471"/>
      <c r="GW66" s="471"/>
      <c r="GX66" s="471"/>
      <c r="GY66" s="471"/>
      <c r="GZ66" s="471"/>
      <c r="HA66" s="471"/>
      <c r="HB66" s="471"/>
      <c r="HC66" s="471"/>
      <c r="HD66" s="471"/>
      <c r="HE66" s="471"/>
      <c r="HF66" s="471"/>
      <c r="HG66" s="471"/>
      <c r="HH66" s="471"/>
      <c r="HI66" s="471"/>
      <c r="HJ66" s="471"/>
      <c r="HK66" s="471"/>
      <c r="HL66" s="471"/>
      <c r="HM66" s="471"/>
      <c r="HN66" s="471"/>
      <c r="HO66" s="471"/>
      <c r="HP66" s="471"/>
      <c r="HQ66" s="471"/>
      <c r="HR66" s="471"/>
      <c r="HS66" s="471"/>
      <c r="HT66" s="471"/>
      <c r="HU66" s="471"/>
      <c r="HV66" s="471"/>
      <c r="HW66" s="471"/>
      <c r="HX66" s="471"/>
      <c r="HY66" s="471"/>
      <c r="HZ66" s="471"/>
      <c r="IA66" s="471"/>
      <c r="IB66" s="471"/>
      <c r="IC66" s="471"/>
      <c r="ID66" s="471"/>
      <c r="IE66" s="471"/>
      <c r="IF66" s="471"/>
      <c r="IG66" s="471"/>
      <c r="IH66" s="471"/>
      <c r="II66" s="471"/>
      <c r="IJ66" s="471"/>
      <c r="IK66" s="471"/>
      <c r="IL66" s="471"/>
      <c r="IM66" s="471"/>
      <c r="IN66" s="471"/>
      <c r="IO66" s="471"/>
      <c r="IP66" s="471"/>
      <c r="IQ66" s="471"/>
      <c r="IR66" s="471"/>
      <c r="IS66" s="471"/>
      <c r="IT66" s="471"/>
      <c r="IU66" s="471"/>
    </row>
    <row r="67" spans="1:255" s="2239" customFormat="1">
      <c r="A67" s="1223"/>
      <c r="B67" s="1223"/>
      <c r="C67" s="471"/>
      <c r="D67" s="471"/>
      <c r="E67" s="471"/>
      <c r="F67" s="471"/>
      <c r="G67" s="471"/>
      <c r="H67" s="471"/>
      <c r="I67" s="471"/>
      <c r="J67" s="471"/>
      <c r="K67" s="471"/>
      <c r="L67" s="471"/>
      <c r="M67" s="471"/>
      <c r="N67" s="471"/>
      <c r="O67" s="471"/>
      <c r="P67" s="471"/>
      <c r="Q67" s="471"/>
      <c r="R67" s="471"/>
      <c r="S67" s="471"/>
      <c r="T67" s="471"/>
      <c r="U67" s="471"/>
      <c r="V67" s="471"/>
      <c r="W67" s="471"/>
      <c r="X67" s="471"/>
      <c r="Y67" s="471"/>
      <c r="Z67" s="471"/>
      <c r="AA67" s="471"/>
      <c r="AB67" s="471"/>
      <c r="AC67" s="471"/>
      <c r="AD67" s="471"/>
      <c r="AE67" s="471"/>
      <c r="AF67" s="471"/>
      <c r="AG67" s="471"/>
      <c r="AH67" s="471"/>
      <c r="AI67" s="471"/>
      <c r="AJ67" s="471"/>
      <c r="AK67" s="471"/>
      <c r="AL67" s="471"/>
      <c r="AM67" s="471"/>
      <c r="AN67" s="471"/>
      <c r="AO67" s="471"/>
      <c r="AP67" s="471"/>
      <c r="AQ67" s="471"/>
      <c r="AR67" s="471"/>
      <c r="AS67" s="471"/>
      <c r="AT67" s="471"/>
      <c r="AU67" s="471"/>
      <c r="AV67" s="471"/>
      <c r="AW67" s="471"/>
      <c r="AX67" s="471"/>
      <c r="AY67" s="471"/>
      <c r="AZ67" s="471"/>
      <c r="BA67" s="471"/>
      <c r="BB67" s="471"/>
      <c r="BC67" s="471"/>
      <c r="BD67" s="471"/>
      <c r="BE67" s="471"/>
      <c r="BF67" s="471"/>
      <c r="BG67" s="471"/>
      <c r="BH67" s="471"/>
      <c r="BI67" s="471"/>
      <c r="BJ67" s="471"/>
      <c r="BK67" s="471"/>
      <c r="BL67" s="471"/>
      <c r="BM67" s="471"/>
      <c r="BN67" s="471"/>
      <c r="BO67" s="471"/>
      <c r="BP67" s="471"/>
      <c r="BQ67" s="471"/>
      <c r="BR67" s="471"/>
      <c r="BS67" s="471"/>
      <c r="BT67" s="471"/>
      <c r="BU67" s="471"/>
      <c r="BV67" s="471"/>
      <c r="BW67" s="471"/>
      <c r="BX67" s="471"/>
      <c r="BY67" s="471"/>
      <c r="BZ67" s="471"/>
      <c r="CA67" s="471"/>
      <c r="CB67" s="471"/>
      <c r="CC67" s="471"/>
      <c r="CD67" s="471"/>
      <c r="CE67" s="471"/>
      <c r="CF67" s="471"/>
      <c r="CG67" s="471"/>
      <c r="CH67" s="471"/>
      <c r="CI67" s="471"/>
      <c r="CJ67" s="471"/>
      <c r="CK67" s="471"/>
      <c r="CL67" s="471"/>
      <c r="CM67" s="471"/>
      <c r="CN67" s="471"/>
      <c r="CO67" s="471"/>
      <c r="CP67" s="471"/>
      <c r="CQ67" s="471"/>
      <c r="CR67" s="471"/>
      <c r="CS67" s="471"/>
      <c r="CT67" s="471"/>
      <c r="CU67" s="471"/>
      <c r="CV67" s="471"/>
      <c r="CW67" s="471"/>
      <c r="CX67" s="471"/>
      <c r="CY67" s="471"/>
      <c r="CZ67" s="471"/>
      <c r="DA67" s="471"/>
      <c r="DB67" s="471"/>
      <c r="DC67" s="471"/>
      <c r="DD67" s="471"/>
      <c r="DE67" s="471"/>
      <c r="DF67" s="471"/>
      <c r="DG67" s="471"/>
      <c r="DH67" s="471"/>
      <c r="DI67" s="471"/>
      <c r="DJ67" s="471"/>
      <c r="DK67" s="471"/>
      <c r="DL67" s="471"/>
      <c r="DM67" s="471"/>
      <c r="DN67" s="471"/>
      <c r="DO67" s="471"/>
      <c r="DP67" s="471"/>
      <c r="DQ67" s="471"/>
      <c r="DR67" s="471"/>
      <c r="DS67" s="471"/>
      <c r="DT67" s="471"/>
      <c r="DU67" s="471"/>
      <c r="DV67" s="471"/>
      <c r="DW67" s="471"/>
      <c r="DX67" s="471"/>
      <c r="DY67" s="471"/>
      <c r="DZ67" s="471"/>
      <c r="EA67" s="471"/>
      <c r="EB67" s="471"/>
      <c r="EC67" s="471"/>
      <c r="ED67" s="471"/>
      <c r="EE67" s="471"/>
      <c r="EF67" s="471"/>
      <c r="EG67" s="471"/>
      <c r="EH67" s="471"/>
      <c r="EI67" s="471"/>
      <c r="EJ67" s="471"/>
      <c r="EK67" s="471"/>
      <c r="EL67" s="471"/>
      <c r="EM67" s="471"/>
      <c r="EN67" s="471"/>
      <c r="EO67" s="471"/>
      <c r="EP67" s="471"/>
      <c r="EQ67" s="471"/>
      <c r="ER67" s="471"/>
      <c r="ES67" s="471"/>
      <c r="ET67" s="471"/>
      <c r="EU67" s="471"/>
      <c r="EV67" s="471"/>
      <c r="EW67" s="471"/>
      <c r="EX67" s="471"/>
      <c r="EY67" s="471"/>
      <c r="EZ67" s="471"/>
      <c r="FA67" s="471"/>
      <c r="FB67" s="471"/>
      <c r="FC67" s="471"/>
      <c r="FD67" s="471"/>
      <c r="FE67" s="471"/>
      <c r="FF67" s="471"/>
      <c r="FG67" s="471"/>
      <c r="FH67" s="471"/>
      <c r="FI67" s="471"/>
      <c r="FJ67" s="471"/>
      <c r="FK67" s="471"/>
      <c r="FL67" s="471"/>
      <c r="FM67" s="471"/>
      <c r="FN67" s="471"/>
      <c r="FO67" s="471"/>
      <c r="FP67" s="471"/>
      <c r="FQ67" s="471"/>
      <c r="FR67" s="471"/>
      <c r="FS67" s="471"/>
      <c r="FT67" s="471"/>
      <c r="FU67" s="471"/>
      <c r="FV67" s="471"/>
      <c r="FW67" s="471"/>
      <c r="FX67" s="471"/>
      <c r="FY67" s="471"/>
      <c r="FZ67" s="471"/>
      <c r="GA67" s="471"/>
      <c r="GB67" s="471"/>
      <c r="GC67" s="471"/>
      <c r="GD67" s="471"/>
      <c r="GE67" s="471"/>
      <c r="GF67" s="471"/>
      <c r="GG67" s="471"/>
      <c r="GH67" s="471"/>
      <c r="GI67" s="471"/>
      <c r="GJ67" s="471"/>
      <c r="GK67" s="471"/>
      <c r="GL67" s="471"/>
      <c r="GM67" s="471"/>
      <c r="GN67" s="471"/>
      <c r="GO67" s="471"/>
      <c r="GP67" s="471"/>
      <c r="GQ67" s="471"/>
      <c r="GR67" s="471"/>
      <c r="GS67" s="471"/>
      <c r="GT67" s="471"/>
      <c r="GU67" s="471"/>
      <c r="GV67" s="471"/>
      <c r="GW67" s="471"/>
      <c r="GX67" s="471"/>
      <c r="GY67" s="471"/>
      <c r="GZ67" s="471"/>
      <c r="HA67" s="471"/>
      <c r="HB67" s="471"/>
      <c r="HC67" s="471"/>
      <c r="HD67" s="471"/>
      <c r="HE67" s="471"/>
      <c r="HF67" s="471"/>
      <c r="HG67" s="471"/>
      <c r="HH67" s="471"/>
      <c r="HI67" s="471"/>
      <c r="HJ67" s="471"/>
      <c r="HK67" s="471"/>
      <c r="HL67" s="471"/>
      <c r="HM67" s="471"/>
      <c r="HN67" s="471"/>
      <c r="HO67" s="471"/>
      <c r="HP67" s="471"/>
      <c r="HQ67" s="471"/>
      <c r="HR67" s="471"/>
      <c r="HS67" s="471"/>
      <c r="HT67" s="471"/>
      <c r="HU67" s="471"/>
      <c r="HV67" s="471"/>
      <c r="HW67" s="471"/>
      <c r="HX67" s="471"/>
      <c r="HY67" s="471"/>
      <c r="HZ67" s="471"/>
      <c r="IA67" s="471"/>
      <c r="IB67" s="471"/>
      <c r="IC67" s="471"/>
      <c r="ID67" s="471"/>
      <c r="IE67" s="471"/>
      <c r="IF67" s="471"/>
      <c r="IG67" s="471"/>
      <c r="IH67" s="471"/>
      <c r="II67" s="471"/>
      <c r="IJ67" s="471"/>
      <c r="IK67" s="471"/>
      <c r="IL67" s="471"/>
      <c r="IM67" s="471"/>
      <c r="IN67" s="471"/>
      <c r="IO67" s="471"/>
      <c r="IP67" s="471"/>
      <c r="IQ67" s="471"/>
      <c r="IR67" s="471"/>
      <c r="IS67" s="471"/>
      <c r="IT67" s="471"/>
      <c r="IU67" s="471"/>
    </row>
    <row r="68" spans="1:255" s="2239" customFormat="1">
      <c r="A68" s="1223"/>
      <c r="B68" s="1223"/>
      <c r="C68" s="471"/>
      <c r="D68" s="471"/>
      <c r="E68" s="471"/>
      <c r="F68" s="471"/>
      <c r="G68" s="471"/>
      <c r="H68" s="471"/>
      <c r="I68" s="471"/>
      <c r="J68" s="471"/>
      <c r="K68" s="471"/>
      <c r="L68" s="471"/>
      <c r="M68" s="471"/>
      <c r="N68" s="471"/>
      <c r="O68" s="471"/>
      <c r="P68" s="471"/>
      <c r="Q68" s="471"/>
      <c r="R68" s="471"/>
      <c r="S68" s="471"/>
      <c r="T68" s="471"/>
      <c r="U68" s="471"/>
      <c r="V68" s="471"/>
      <c r="W68" s="471"/>
      <c r="X68" s="471"/>
      <c r="Y68" s="471"/>
      <c r="Z68" s="471"/>
      <c r="AA68" s="471"/>
      <c r="AB68" s="471"/>
      <c r="AC68" s="471"/>
      <c r="AD68" s="471"/>
      <c r="AE68" s="471"/>
      <c r="AF68" s="471"/>
      <c r="AG68" s="471"/>
      <c r="AH68" s="471"/>
      <c r="AI68" s="471"/>
      <c r="AJ68" s="471"/>
      <c r="AK68" s="471"/>
      <c r="AL68" s="471"/>
      <c r="AM68" s="471"/>
      <c r="AN68" s="471"/>
      <c r="AO68" s="471"/>
      <c r="AP68" s="471"/>
      <c r="AQ68" s="471"/>
      <c r="AR68" s="471"/>
      <c r="AS68" s="471"/>
      <c r="AT68" s="471"/>
      <c r="AU68" s="471"/>
      <c r="AV68" s="471"/>
      <c r="AW68" s="471"/>
      <c r="AX68" s="471"/>
      <c r="AY68" s="471"/>
      <c r="AZ68" s="471"/>
      <c r="BA68" s="471"/>
      <c r="BB68" s="471"/>
      <c r="BC68" s="471"/>
      <c r="BD68" s="471"/>
      <c r="BE68" s="471"/>
      <c r="BF68" s="471"/>
      <c r="BG68" s="471"/>
      <c r="BH68" s="471"/>
      <c r="BI68" s="471"/>
      <c r="BJ68" s="471"/>
      <c r="BK68" s="471"/>
      <c r="BL68" s="471"/>
      <c r="BM68" s="471"/>
      <c r="BN68" s="471"/>
      <c r="BO68" s="471"/>
      <c r="BP68" s="471"/>
      <c r="BQ68" s="471"/>
      <c r="BR68" s="471"/>
      <c r="BS68" s="471"/>
      <c r="BT68" s="471"/>
      <c r="BU68" s="471"/>
      <c r="BV68" s="471"/>
      <c r="BW68" s="471"/>
      <c r="BX68" s="471"/>
      <c r="BY68" s="471"/>
      <c r="BZ68" s="471"/>
      <c r="CA68" s="471"/>
      <c r="CB68" s="471"/>
      <c r="CC68" s="471"/>
      <c r="CD68" s="471"/>
      <c r="CE68" s="471"/>
      <c r="CF68" s="471"/>
      <c r="CG68" s="471"/>
      <c r="CH68" s="471"/>
      <c r="CI68" s="471"/>
      <c r="CJ68" s="471"/>
      <c r="CK68" s="471"/>
      <c r="CL68" s="471"/>
      <c r="CM68" s="471"/>
      <c r="CN68" s="471"/>
      <c r="CO68" s="471"/>
      <c r="CP68" s="471"/>
      <c r="CQ68" s="471"/>
      <c r="CR68" s="471"/>
      <c r="CS68" s="471"/>
      <c r="CT68" s="471"/>
      <c r="CU68" s="471"/>
      <c r="CV68" s="471"/>
      <c r="CW68" s="471"/>
      <c r="CX68" s="471"/>
      <c r="CY68" s="471"/>
      <c r="CZ68" s="471"/>
      <c r="DA68" s="471"/>
      <c r="DB68" s="471"/>
      <c r="DC68" s="471"/>
      <c r="DD68" s="471"/>
      <c r="DE68" s="471"/>
      <c r="DF68" s="471"/>
      <c r="DG68" s="471"/>
      <c r="DH68" s="471"/>
      <c r="DI68" s="471"/>
      <c r="DJ68" s="471"/>
      <c r="DK68" s="471"/>
      <c r="DL68" s="471"/>
      <c r="DM68" s="471"/>
      <c r="DN68" s="471"/>
      <c r="DO68" s="471"/>
      <c r="DP68" s="471"/>
      <c r="DQ68" s="471"/>
      <c r="DR68" s="471"/>
      <c r="DS68" s="471"/>
      <c r="DT68" s="471"/>
      <c r="DU68" s="471"/>
      <c r="DV68" s="471"/>
      <c r="DW68" s="471"/>
      <c r="DX68" s="471"/>
      <c r="DY68" s="471"/>
      <c r="DZ68" s="471"/>
      <c r="EA68" s="471"/>
      <c r="EB68" s="471"/>
      <c r="EC68" s="471"/>
      <c r="ED68" s="471"/>
      <c r="EE68" s="471"/>
      <c r="EF68" s="471"/>
      <c r="EG68" s="471"/>
      <c r="EH68" s="471"/>
      <c r="EI68" s="471"/>
      <c r="EJ68" s="471"/>
      <c r="EK68" s="471"/>
      <c r="EL68" s="471"/>
      <c r="EM68" s="471"/>
      <c r="EN68" s="471"/>
      <c r="EO68" s="471"/>
      <c r="EP68" s="471"/>
      <c r="EQ68" s="471"/>
      <c r="ER68" s="471"/>
      <c r="ES68" s="471"/>
      <c r="ET68" s="471"/>
      <c r="EU68" s="471"/>
      <c r="EV68" s="471"/>
      <c r="EW68" s="471"/>
      <c r="EX68" s="471"/>
      <c r="EY68" s="471"/>
      <c r="EZ68" s="471"/>
      <c r="FA68" s="471"/>
      <c r="FB68" s="471"/>
      <c r="FC68" s="471"/>
      <c r="FD68" s="471"/>
      <c r="FE68" s="471"/>
      <c r="FF68" s="471"/>
      <c r="FG68" s="471"/>
      <c r="FH68" s="471"/>
      <c r="FI68" s="471"/>
      <c r="FJ68" s="471"/>
      <c r="FK68" s="471"/>
      <c r="FL68" s="471"/>
      <c r="FM68" s="471"/>
      <c r="FN68" s="471"/>
      <c r="FO68" s="471"/>
      <c r="FP68" s="471"/>
      <c r="FQ68" s="471"/>
      <c r="FR68" s="471"/>
      <c r="FS68" s="471"/>
      <c r="FT68" s="471"/>
      <c r="FU68" s="471"/>
      <c r="FV68" s="471"/>
      <c r="FW68" s="471"/>
      <c r="FX68" s="471"/>
      <c r="FY68" s="471"/>
      <c r="FZ68" s="471"/>
      <c r="GA68" s="471"/>
      <c r="GB68" s="471"/>
      <c r="GC68" s="471"/>
      <c r="GD68" s="471"/>
      <c r="GE68" s="471"/>
      <c r="GF68" s="471"/>
      <c r="GG68" s="471"/>
      <c r="GH68" s="471"/>
      <c r="GI68" s="471"/>
      <c r="GJ68" s="471"/>
      <c r="GK68" s="471"/>
      <c r="GL68" s="471"/>
      <c r="GM68" s="471"/>
      <c r="GN68" s="471"/>
      <c r="GO68" s="471"/>
      <c r="GP68" s="471"/>
      <c r="GQ68" s="471"/>
      <c r="GR68" s="471"/>
      <c r="GS68" s="471"/>
      <c r="GT68" s="471"/>
      <c r="GU68" s="471"/>
      <c r="GV68" s="471"/>
      <c r="GW68" s="471"/>
      <c r="GX68" s="471"/>
      <c r="GY68" s="471"/>
      <c r="GZ68" s="471"/>
      <c r="HA68" s="471"/>
      <c r="HB68" s="471"/>
      <c r="HC68" s="471"/>
      <c r="HD68" s="471"/>
      <c r="HE68" s="471"/>
      <c r="HF68" s="471"/>
      <c r="HG68" s="471"/>
      <c r="HH68" s="471"/>
      <c r="HI68" s="471"/>
      <c r="HJ68" s="471"/>
      <c r="HK68" s="471"/>
      <c r="HL68" s="471"/>
      <c r="HM68" s="471"/>
      <c r="HN68" s="471"/>
      <c r="HO68" s="471"/>
      <c r="HP68" s="471"/>
      <c r="HQ68" s="471"/>
      <c r="HR68" s="471"/>
      <c r="HS68" s="471"/>
      <c r="HT68" s="471"/>
      <c r="HU68" s="471"/>
      <c r="HV68" s="471"/>
      <c r="HW68" s="471"/>
      <c r="HX68" s="471"/>
      <c r="HY68" s="471"/>
      <c r="HZ68" s="471"/>
      <c r="IA68" s="471"/>
      <c r="IB68" s="471"/>
      <c r="IC68" s="471"/>
      <c r="ID68" s="471"/>
      <c r="IE68" s="471"/>
      <c r="IF68" s="471"/>
      <c r="IG68" s="471"/>
      <c r="IH68" s="471"/>
      <c r="II68" s="471"/>
      <c r="IJ68" s="471"/>
      <c r="IK68" s="471"/>
      <c r="IL68" s="471"/>
      <c r="IM68" s="471"/>
      <c r="IN68" s="471"/>
      <c r="IO68" s="471"/>
      <c r="IP68" s="471"/>
      <c r="IQ68" s="471"/>
      <c r="IR68" s="471"/>
      <c r="IS68" s="471"/>
      <c r="IT68" s="471"/>
      <c r="IU68" s="471"/>
    </row>
    <row r="69" spans="1:255" s="2239" customFormat="1">
      <c r="A69" s="1223"/>
      <c r="B69" s="1223"/>
      <c r="C69" s="471"/>
      <c r="D69" s="471"/>
      <c r="E69" s="471"/>
      <c r="F69" s="471"/>
      <c r="G69" s="471"/>
      <c r="H69" s="471"/>
      <c r="I69" s="47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  <c r="AK69" s="471"/>
      <c r="AL69" s="471"/>
      <c r="AM69" s="471"/>
      <c r="AN69" s="471"/>
      <c r="AO69" s="471"/>
      <c r="AP69" s="471"/>
      <c r="AQ69" s="471"/>
      <c r="AR69" s="471"/>
      <c r="AS69" s="471"/>
      <c r="AT69" s="471"/>
      <c r="AU69" s="471"/>
      <c r="AV69" s="471"/>
      <c r="AW69" s="471"/>
      <c r="AX69" s="471"/>
      <c r="AY69" s="471"/>
      <c r="AZ69" s="471"/>
      <c r="BA69" s="471"/>
      <c r="BB69" s="471"/>
      <c r="BC69" s="471"/>
      <c r="BD69" s="471"/>
      <c r="BE69" s="471"/>
      <c r="BF69" s="471"/>
      <c r="BG69" s="471"/>
      <c r="BH69" s="471"/>
      <c r="BI69" s="471"/>
      <c r="BJ69" s="471"/>
      <c r="BK69" s="471"/>
      <c r="BL69" s="471"/>
      <c r="BM69" s="471"/>
      <c r="BN69" s="471"/>
      <c r="BO69" s="471"/>
      <c r="BP69" s="471"/>
      <c r="BQ69" s="471"/>
      <c r="BR69" s="471"/>
      <c r="BS69" s="471"/>
      <c r="BT69" s="471"/>
      <c r="BU69" s="471"/>
      <c r="BV69" s="471"/>
      <c r="BW69" s="471"/>
      <c r="BX69" s="471"/>
      <c r="BY69" s="471"/>
      <c r="BZ69" s="471"/>
      <c r="CA69" s="471"/>
      <c r="CB69" s="471"/>
      <c r="CC69" s="471"/>
      <c r="CD69" s="471"/>
      <c r="CE69" s="471"/>
      <c r="CF69" s="471"/>
      <c r="CG69" s="471"/>
      <c r="CH69" s="471"/>
      <c r="CI69" s="471"/>
      <c r="CJ69" s="471"/>
      <c r="CK69" s="471"/>
      <c r="CL69" s="471"/>
      <c r="CM69" s="471"/>
      <c r="CN69" s="471"/>
      <c r="CO69" s="471"/>
      <c r="CP69" s="471"/>
      <c r="CQ69" s="471"/>
      <c r="CR69" s="471"/>
      <c r="CS69" s="471"/>
      <c r="CT69" s="471"/>
      <c r="CU69" s="471"/>
      <c r="CV69" s="471"/>
      <c r="CW69" s="471"/>
      <c r="CX69" s="471"/>
      <c r="CY69" s="471"/>
      <c r="CZ69" s="471"/>
      <c r="DA69" s="471"/>
      <c r="DB69" s="471"/>
      <c r="DC69" s="471"/>
      <c r="DD69" s="471"/>
      <c r="DE69" s="471"/>
      <c r="DF69" s="471"/>
      <c r="DG69" s="471"/>
      <c r="DH69" s="471"/>
      <c r="DI69" s="471"/>
      <c r="DJ69" s="471"/>
      <c r="DK69" s="471"/>
      <c r="DL69" s="471"/>
      <c r="DM69" s="471"/>
      <c r="DN69" s="471"/>
      <c r="DO69" s="471"/>
      <c r="DP69" s="471"/>
      <c r="DQ69" s="471"/>
      <c r="DR69" s="471"/>
      <c r="DS69" s="471"/>
      <c r="DT69" s="471"/>
      <c r="DU69" s="471"/>
      <c r="DV69" s="471"/>
      <c r="DW69" s="471"/>
      <c r="DX69" s="471"/>
      <c r="DY69" s="471"/>
      <c r="DZ69" s="471"/>
      <c r="EA69" s="471"/>
      <c r="EB69" s="471"/>
      <c r="EC69" s="471"/>
      <c r="ED69" s="471"/>
      <c r="EE69" s="471"/>
      <c r="EF69" s="471"/>
      <c r="EG69" s="471"/>
      <c r="EH69" s="471"/>
      <c r="EI69" s="471"/>
      <c r="EJ69" s="471"/>
      <c r="EK69" s="471"/>
      <c r="EL69" s="471"/>
      <c r="EM69" s="471"/>
      <c r="EN69" s="471"/>
      <c r="EO69" s="471"/>
      <c r="EP69" s="471"/>
      <c r="EQ69" s="471"/>
      <c r="ER69" s="471"/>
      <c r="ES69" s="471"/>
      <c r="ET69" s="471"/>
      <c r="EU69" s="471"/>
      <c r="EV69" s="471"/>
      <c r="EW69" s="471"/>
      <c r="EX69" s="471"/>
      <c r="EY69" s="471"/>
      <c r="EZ69" s="471"/>
      <c r="FA69" s="471"/>
      <c r="FB69" s="471"/>
      <c r="FC69" s="471"/>
      <c r="FD69" s="471"/>
      <c r="FE69" s="471"/>
      <c r="FF69" s="471"/>
      <c r="FG69" s="471"/>
      <c r="FH69" s="471"/>
      <c r="FI69" s="471"/>
      <c r="FJ69" s="471"/>
      <c r="FK69" s="471"/>
      <c r="FL69" s="471"/>
      <c r="FM69" s="471"/>
      <c r="FN69" s="471"/>
      <c r="FO69" s="471"/>
      <c r="FP69" s="471"/>
      <c r="FQ69" s="471"/>
      <c r="FR69" s="471"/>
      <c r="FS69" s="471"/>
      <c r="FT69" s="471"/>
      <c r="FU69" s="471"/>
      <c r="FV69" s="471"/>
      <c r="FW69" s="471"/>
      <c r="FX69" s="471"/>
      <c r="FY69" s="471"/>
      <c r="FZ69" s="471"/>
      <c r="GA69" s="471"/>
      <c r="GB69" s="471"/>
      <c r="GC69" s="471"/>
      <c r="GD69" s="471"/>
      <c r="GE69" s="471"/>
      <c r="GF69" s="471"/>
      <c r="GG69" s="471"/>
      <c r="GH69" s="471"/>
      <c r="GI69" s="471"/>
      <c r="GJ69" s="471"/>
      <c r="GK69" s="471"/>
      <c r="GL69" s="471"/>
      <c r="GM69" s="471"/>
      <c r="GN69" s="471"/>
      <c r="GO69" s="471"/>
      <c r="GP69" s="471"/>
      <c r="GQ69" s="471"/>
      <c r="GR69" s="471"/>
      <c r="GS69" s="471"/>
      <c r="GT69" s="471"/>
      <c r="GU69" s="471"/>
      <c r="GV69" s="471"/>
      <c r="GW69" s="471"/>
      <c r="GX69" s="471"/>
      <c r="GY69" s="471"/>
      <c r="GZ69" s="471"/>
      <c r="HA69" s="471"/>
      <c r="HB69" s="471"/>
      <c r="HC69" s="471"/>
      <c r="HD69" s="471"/>
      <c r="HE69" s="471"/>
      <c r="HF69" s="471"/>
      <c r="HG69" s="471"/>
      <c r="HH69" s="471"/>
      <c r="HI69" s="471"/>
      <c r="HJ69" s="471"/>
      <c r="HK69" s="471"/>
      <c r="HL69" s="471"/>
      <c r="HM69" s="471"/>
      <c r="HN69" s="471"/>
      <c r="HO69" s="471"/>
      <c r="HP69" s="471"/>
      <c r="HQ69" s="471"/>
      <c r="HR69" s="471"/>
      <c r="HS69" s="471"/>
      <c r="HT69" s="471"/>
      <c r="HU69" s="471"/>
      <c r="HV69" s="471"/>
      <c r="HW69" s="471"/>
      <c r="HX69" s="471"/>
      <c r="HY69" s="471"/>
      <c r="HZ69" s="471"/>
      <c r="IA69" s="471"/>
      <c r="IB69" s="471"/>
      <c r="IC69" s="471"/>
      <c r="ID69" s="471"/>
      <c r="IE69" s="471"/>
      <c r="IF69" s="471"/>
      <c r="IG69" s="471"/>
      <c r="IH69" s="471"/>
      <c r="II69" s="471"/>
      <c r="IJ69" s="471"/>
      <c r="IK69" s="471"/>
      <c r="IL69" s="471"/>
      <c r="IM69" s="471"/>
      <c r="IN69" s="471"/>
      <c r="IO69" s="471"/>
      <c r="IP69" s="471"/>
      <c r="IQ69" s="471"/>
      <c r="IR69" s="471"/>
      <c r="IS69" s="471"/>
      <c r="IT69" s="471"/>
      <c r="IU69" s="471"/>
    </row>
    <row r="70" spans="1:255" s="2239" customFormat="1">
      <c r="A70" s="1223"/>
      <c r="B70" s="1223"/>
      <c r="C70" s="471"/>
      <c r="D70" s="471"/>
      <c r="E70" s="471"/>
      <c r="F70" s="471"/>
      <c r="G70" s="471"/>
      <c r="H70" s="471"/>
      <c r="I70" s="471"/>
      <c r="J70" s="471"/>
      <c r="K70" s="471"/>
      <c r="L70" s="471"/>
      <c r="M70" s="471"/>
      <c r="N70" s="471"/>
      <c r="O70" s="471"/>
      <c r="P70" s="471"/>
      <c r="Q70" s="471"/>
      <c r="R70" s="471"/>
      <c r="S70" s="471"/>
      <c r="T70" s="471"/>
      <c r="U70" s="471"/>
      <c r="V70" s="471"/>
      <c r="W70" s="471"/>
      <c r="X70" s="471"/>
      <c r="Y70" s="471"/>
      <c r="Z70" s="471"/>
      <c r="AA70" s="471"/>
      <c r="AB70" s="471"/>
      <c r="AC70" s="471"/>
      <c r="AD70" s="471"/>
      <c r="AE70" s="471"/>
      <c r="AF70" s="471"/>
      <c r="AG70" s="471"/>
      <c r="AH70" s="471"/>
      <c r="AI70" s="471"/>
      <c r="AJ70" s="471"/>
      <c r="AK70" s="471"/>
      <c r="AL70" s="471"/>
      <c r="AM70" s="471"/>
      <c r="AN70" s="471"/>
      <c r="AO70" s="471"/>
      <c r="AP70" s="471"/>
      <c r="AQ70" s="471"/>
      <c r="AR70" s="471"/>
      <c r="AS70" s="471"/>
      <c r="AT70" s="471"/>
      <c r="AU70" s="471"/>
      <c r="AV70" s="471"/>
      <c r="AW70" s="471"/>
      <c r="AX70" s="471"/>
      <c r="AY70" s="471"/>
      <c r="AZ70" s="471"/>
      <c r="BA70" s="471"/>
      <c r="BB70" s="471"/>
      <c r="BC70" s="471"/>
      <c r="BD70" s="471"/>
      <c r="BE70" s="471"/>
      <c r="BF70" s="471"/>
      <c r="BG70" s="471"/>
      <c r="BH70" s="471"/>
      <c r="BI70" s="471"/>
      <c r="BJ70" s="471"/>
      <c r="BK70" s="471"/>
      <c r="BL70" s="471"/>
      <c r="BM70" s="471"/>
      <c r="BN70" s="471"/>
      <c r="BO70" s="471"/>
      <c r="BP70" s="471"/>
      <c r="BQ70" s="471"/>
      <c r="BR70" s="471"/>
      <c r="BS70" s="471"/>
      <c r="BT70" s="471"/>
      <c r="BU70" s="471"/>
      <c r="BV70" s="471"/>
      <c r="BW70" s="471"/>
      <c r="BX70" s="471"/>
      <c r="BY70" s="471"/>
      <c r="BZ70" s="471"/>
      <c r="CA70" s="471"/>
      <c r="CB70" s="471"/>
      <c r="CC70" s="471"/>
      <c r="CD70" s="471"/>
      <c r="CE70" s="471"/>
      <c r="CF70" s="471"/>
      <c r="CG70" s="471"/>
      <c r="CH70" s="471"/>
      <c r="CI70" s="471"/>
      <c r="CJ70" s="471"/>
      <c r="CK70" s="471"/>
      <c r="CL70" s="471"/>
      <c r="CM70" s="471"/>
      <c r="CN70" s="471"/>
      <c r="CO70" s="471"/>
      <c r="CP70" s="471"/>
      <c r="CQ70" s="471"/>
      <c r="CR70" s="471"/>
      <c r="CS70" s="471"/>
      <c r="CT70" s="471"/>
      <c r="CU70" s="471"/>
      <c r="CV70" s="471"/>
      <c r="CW70" s="471"/>
      <c r="CX70" s="471"/>
      <c r="CY70" s="471"/>
      <c r="CZ70" s="471"/>
      <c r="DA70" s="471"/>
      <c r="DB70" s="471"/>
      <c r="DC70" s="471"/>
      <c r="DD70" s="471"/>
      <c r="DE70" s="471"/>
      <c r="DF70" s="471"/>
      <c r="DG70" s="471"/>
      <c r="DH70" s="471"/>
      <c r="DI70" s="471"/>
      <c r="DJ70" s="471"/>
      <c r="DK70" s="471"/>
      <c r="DL70" s="471"/>
      <c r="DM70" s="471"/>
      <c r="DN70" s="471"/>
      <c r="DO70" s="471"/>
      <c r="DP70" s="471"/>
      <c r="DQ70" s="471"/>
      <c r="DR70" s="471"/>
      <c r="DS70" s="471"/>
      <c r="DT70" s="471"/>
      <c r="DU70" s="471"/>
      <c r="DV70" s="471"/>
      <c r="DW70" s="471"/>
      <c r="DX70" s="471"/>
      <c r="DY70" s="471"/>
      <c r="DZ70" s="471"/>
      <c r="EA70" s="471"/>
      <c r="EB70" s="471"/>
      <c r="EC70" s="471"/>
      <c r="ED70" s="471"/>
      <c r="EE70" s="471"/>
      <c r="EF70" s="471"/>
      <c r="EG70" s="471"/>
      <c r="EH70" s="471"/>
      <c r="EI70" s="471"/>
      <c r="EJ70" s="471"/>
      <c r="EK70" s="471"/>
      <c r="EL70" s="471"/>
      <c r="EM70" s="471"/>
      <c r="EN70" s="471"/>
      <c r="EO70" s="471"/>
      <c r="EP70" s="471"/>
      <c r="EQ70" s="471"/>
      <c r="ER70" s="471"/>
      <c r="ES70" s="471"/>
      <c r="ET70" s="471"/>
      <c r="EU70" s="471"/>
      <c r="EV70" s="471"/>
      <c r="EW70" s="471"/>
      <c r="EX70" s="471"/>
      <c r="EY70" s="471"/>
      <c r="EZ70" s="471"/>
      <c r="FA70" s="471"/>
      <c r="FB70" s="471"/>
      <c r="FC70" s="471"/>
      <c r="FD70" s="471"/>
      <c r="FE70" s="471"/>
      <c r="FF70" s="471"/>
      <c r="FG70" s="471"/>
      <c r="FH70" s="471"/>
      <c r="FI70" s="471"/>
      <c r="FJ70" s="471"/>
      <c r="FK70" s="471"/>
      <c r="FL70" s="471"/>
      <c r="FM70" s="471"/>
      <c r="FN70" s="471"/>
      <c r="FO70" s="471"/>
      <c r="FP70" s="471"/>
      <c r="FQ70" s="471"/>
      <c r="FR70" s="471"/>
      <c r="FS70" s="471"/>
      <c r="FT70" s="471"/>
      <c r="FU70" s="471"/>
      <c r="FV70" s="471"/>
      <c r="FW70" s="471"/>
      <c r="FX70" s="471"/>
      <c r="FY70" s="471"/>
      <c r="FZ70" s="471"/>
      <c r="GA70" s="471"/>
      <c r="GB70" s="471"/>
      <c r="GC70" s="471"/>
      <c r="GD70" s="471"/>
      <c r="GE70" s="471"/>
      <c r="GF70" s="471"/>
      <c r="GG70" s="471"/>
      <c r="GH70" s="471"/>
      <c r="GI70" s="471"/>
      <c r="GJ70" s="471"/>
      <c r="GK70" s="471"/>
      <c r="GL70" s="471"/>
      <c r="GM70" s="471"/>
      <c r="GN70" s="471"/>
      <c r="GO70" s="471"/>
      <c r="GP70" s="471"/>
      <c r="GQ70" s="471"/>
      <c r="GR70" s="471"/>
      <c r="GS70" s="471"/>
      <c r="GT70" s="471"/>
      <c r="GU70" s="471"/>
      <c r="GV70" s="471"/>
      <c r="GW70" s="471"/>
      <c r="GX70" s="471"/>
      <c r="GY70" s="471"/>
      <c r="GZ70" s="471"/>
      <c r="HA70" s="471"/>
      <c r="HB70" s="471"/>
      <c r="HC70" s="471"/>
      <c r="HD70" s="471"/>
      <c r="HE70" s="471"/>
      <c r="HF70" s="471"/>
      <c r="HG70" s="471"/>
      <c r="HH70" s="471"/>
      <c r="HI70" s="471"/>
      <c r="HJ70" s="471"/>
      <c r="HK70" s="471"/>
      <c r="HL70" s="471"/>
      <c r="HM70" s="471"/>
      <c r="HN70" s="471"/>
      <c r="HO70" s="471"/>
      <c r="HP70" s="471"/>
      <c r="HQ70" s="471"/>
      <c r="HR70" s="471"/>
      <c r="HS70" s="471"/>
      <c r="HT70" s="471"/>
      <c r="HU70" s="471"/>
      <c r="HV70" s="471"/>
      <c r="HW70" s="471"/>
      <c r="HX70" s="471"/>
      <c r="HY70" s="471"/>
      <c r="HZ70" s="471"/>
      <c r="IA70" s="471"/>
      <c r="IB70" s="471"/>
      <c r="IC70" s="471"/>
      <c r="ID70" s="471"/>
      <c r="IE70" s="471"/>
      <c r="IF70" s="471"/>
      <c r="IG70" s="471"/>
      <c r="IH70" s="471"/>
      <c r="II70" s="471"/>
      <c r="IJ70" s="471"/>
      <c r="IK70" s="471"/>
      <c r="IL70" s="471"/>
      <c r="IM70" s="471"/>
      <c r="IN70" s="471"/>
      <c r="IO70" s="471"/>
      <c r="IP70" s="471"/>
      <c r="IQ70" s="471"/>
      <c r="IR70" s="471"/>
      <c r="IS70" s="471"/>
      <c r="IT70" s="471"/>
      <c r="IU70" s="471"/>
    </row>
    <row r="71" spans="1:255" s="2239" customFormat="1">
      <c r="A71" s="1223"/>
      <c r="B71" s="1223"/>
      <c r="C71" s="471"/>
      <c r="D71" s="471"/>
      <c r="E71" s="471"/>
      <c r="F71" s="471"/>
      <c r="G71" s="471"/>
      <c r="H71" s="471"/>
      <c r="I71" s="471"/>
      <c r="J71" s="471"/>
      <c r="K71" s="471"/>
      <c r="L71" s="471"/>
      <c r="M71" s="471"/>
      <c r="N71" s="471"/>
      <c r="O71" s="471"/>
      <c r="P71" s="471"/>
      <c r="Q71" s="471"/>
      <c r="R71" s="471"/>
      <c r="S71" s="471"/>
      <c r="T71" s="471"/>
      <c r="U71" s="471"/>
      <c r="V71" s="471"/>
      <c r="W71" s="471"/>
      <c r="X71" s="471"/>
      <c r="Y71" s="471"/>
      <c r="Z71" s="471"/>
      <c r="AA71" s="471"/>
      <c r="AB71" s="471"/>
      <c r="AC71" s="471"/>
      <c r="AD71" s="471"/>
      <c r="AE71" s="471"/>
      <c r="AF71" s="471"/>
      <c r="AG71" s="471"/>
      <c r="AH71" s="471"/>
      <c r="AI71" s="471"/>
      <c r="AJ71" s="471"/>
      <c r="AK71" s="471"/>
      <c r="AL71" s="471"/>
      <c r="AM71" s="471"/>
      <c r="AN71" s="471"/>
      <c r="AO71" s="471"/>
      <c r="AP71" s="471"/>
      <c r="AQ71" s="471"/>
      <c r="AR71" s="471"/>
      <c r="AS71" s="471"/>
      <c r="AT71" s="471"/>
      <c r="AU71" s="471"/>
      <c r="AV71" s="471"/>
      <c r="AW71" s="471"/>
      <c r="AX71" s="471"/>
      <c r="AY71" s="471"/>
      <c r="AZ71" s="471"/>
      <c r="BA71" s="471"/>
      <c r="BB71" s="471"/>
      <c r="BC71" s="471"/>
      <c r="BD71" s="471"/>
      <c r="BE71" s="471"/>
      <c r="BF71" s="471"/>
      <c r="BG71" s="471"/>
      <c r="BH71" s="471"/>
      <c r="BI71" s="471"/>
      <c r="BJ71" s="471"/>
      <c r="BK71" s="471"/>
      <c r="BL71" s="471"/>
      <c r="BM71" s="471"/>
      <c r="BN71" s="471"/>
      <c r="BO71" s="471"/>
      <c r="BP71" s="471"/>
      <c r="BQ71" s="471"/>
      <c r="BR71" s="471"/>
      <c r="BS71" s="471"/>
      <c r="BT71" s="471"/>
      <c r="BU71" s="471"/>
      <c r="BV71" s="471"/>
      <c r="BW71" s="471"/>
      <c r="BX71" s="471"/>
      <c r="BY71" s="471"/>
      <c r="BZ71" s="471"/>
      <c r="CA71" s="471"/>
      <c r="CB71" s="471"/>
      <c r="CC71" s="471"/>
      <c r="CD71" s="471"/>
      <c r="CE71" s="471"/>
      <c r="CF71" s="471"/>
      <c r="CG71" s="471"/>
      <c r="CH71" s="471"/>
      <c r="CI71" s="471"/>
      <c r="CJ71" s="471"/>
      <c r="CK71" s="471"/>
      <c r="CL71" s="471"/>
      <c r="CM71" s="471"/>
      <c r="CN71" s="471"/>
      <c r="CO71" s="471"/>
      <c r="CP71" s="471"/>
      <c r="CQ71" s="471"/>
      <c r="CR71" s="471"/>
      <c r="CS71" s="471"/>
      <c r="CT71" s="471"/>
      <c r="CU71" s="471"/>
      <c r="CV71" s="471"/>
      <c r="CW71" s="471"/>
      <c r="CX71" s="471"/>
      <c r="CY71" s="471"/>
      <c r="CZ71" s="471"/>
      <c r="DA71" s="471"/>
      <c r="DB71" s="471"/>
      <c r="DC71" s="471"/>
      <c r="DD71" s="471"/>
      <c r="DE71" s="471"/>
      <c r="DF71" s="471"/>
      <c r="DG71" s="471"/>
      <c r="DH71" s="471"/>
      <c r="DI71" s="471"/>
      <c r="DJ71" s="471"/>
      <c r="DK71" s="471"/>
      <c r="DL71" s="471"/>
      <c r="DM71" s="471"/>
      <c r="DN71" s="471"/>
      <c r="DO71" s="471"/>
      <c r="DP71" s="471"/>
      <c r="DQ71" s="471"/>
      <c r="DR71" s="471"/>
      <c r="DS71" s="471"/>
      <c r="DT71" s="471"/>
      <c r="DU71" s="471"/>
      <c r="DV71" s="471"/>
      <c r="DW71" s="471"/>
      <c r="DX71" s="471"/>
      <c r="DY71" s="471"/>
      <c r="DZ71" s="471"/>
      <c r="EA71" s="471"/>
      <c r="EB71" s="471"/>
      <c r="EC71" s="471"/>
      <c r="ED71" s="471"/>
      <c r="EE71" s="471"/>
      <c r="EF71" s="471"/>
      <c r="EG71" s="471"/>
      <c r="EH71" s="471"/>
      <c r="EI71" s="471"/>
      <c r="EJ71" s="471"/>
      <c r="EK71" s="471"/>
      <c r="EL71" s="471"/>
      <c r="EM71" s="471"/>
      <c r="EN71" s="471"/>
      <c r="EO71" s="471"/>
      <c r="EP71" s="471"/>
      <c r="EQ71" s="471"/>
      <c r="ER71" s="471"/>
      <c r="ES71" s="471"/>
      <c r="ET71" s="471"/>
      <c r="EU71" s="471"/>
      <c r="EV71" s="471"/>
      <c r="EW71" s="471"/>
      <c r="EX71" s="471"/>
      <c r="EY71" s="471"/>
      <c r="EZ71" s="471"/>
      <c r="FA71" s="471"/>
      <c r="FB71" s="471"/>
      <c r="FC71" s="471"/>
      <c r="FD71" s="471"/>
      <c r="FE71" s="471"/>
      <c r="FF71" s="471"/>
      <c r="FG71" s="471"/>
      <c r="FH71" s="471"/>
      <c r="FI71" s="471"/>
      <c r="FJ71" s="471"/>
      <c r="FK71" s="471"/>
      <c r="FL71" s="471"/>
      <c r="FM71" s="471"/>
      <c r="FN71" s="471"/>
      <c r="FO71" s="471"/>
      <c r="FP71" s="471"/>
      <c r="FQ71" s="471"/>
      <c r="FR71" s="471"/>
      <c r="FS71" s="471"/>
      <c r="FT71" s="471"/>
      <c r="FU71" s="471"/>
      <c r="FV71" s="471"/>
      <c r="FW71" s="471"/>
      <c r="FX71" s="471"/>
      <c r="FY71" s="471"/>
      <c r="FZ71" s="471"/>
      <c r="GA71" s="471"/>
      <c r="GB71" s="471"/>
      <c r="GC71" s="471"/>
      <c r="GD71" s="471"/>
      <c r="GE71" s="471"/>
      <c r="GF71" s="471"/>
      <c r="GG71" s="471"/>
      <c r="GH71" s="471"/>
      <c r="GI71" s="471"/>
      <c r="GJ71" s="471"/>
      <c r="GK71" s="471"/>
      <c r="GL71" s="471"/>
      <c r="GM71" s="471"/>
      <c r="GN71" s="471"/>
      <c r="GO71" s="471"/>
      <c r="GP71" s="471"/>
      <c r="GQ71" s="471"/>
      <c r="GR71" s="471"/>
      <c r="GS71" s="471"/>
      <c r="GT71" s="471"/>
      <c r="GU71" s="471"/>
      <c r="GV71" s="471"/>
      <c r="GW71" s="471"/>
      <c r="GX71" s="471"/>
      <c r="GY71" s="471"/>
      <c r="GZ71" s="471"/>
      <c r="HA71" s="471"/>
      <c r="HB71" s="471"/>
      <c r="HC71" s="471"/>
      <c r="HD71" s="471"/>
      <c r="HE71" s="471"/>
      <c r="HF71" s="471"/>
      <c r="HG71" s="471"/>
      <c r="HH71" s="471"/>
      <c r="HI71" s="471"/>
      <c r="HJ71" s="471"/>
      <c r="HK71" s="471"/>
      <c r="HL71" s="471"/>
      <c r="HM71" s="471"/>
      <c r="HN71" s="471"/>
      <c r="HO71" s="471"/>
      <c r="HP71" s="471"/>
      <c r="HQ71" s="471"/>
      <c r="HR71" s="471"/>
      <c r="HS71" s="471"/>
      <c r="HT71" s="471"/>
      <c r="HU71" s="471"/>
      <c r="HV71" s="471"/>
      <c r="HW71" s="471"/>
      <c r="HX71" s="471"/>
      <c r="HY71" s="471"/>
      <c r="HZ71" s="471"/>
      <c r="IA71" s="471"/>
      <c r="IB71" s="471"/>
      <c r="IC71" s="471"/>
      <c r="ID71" s="471"/>
      <c r="IE71" s="471"/>
      <c r="IF71" s="471"/>
      <c r="IG71" s="471"/>
      <c r="IH71" s="471"/>
      <c r="II71" s="471"/>
      <c r="IJ71" s="471"/>
      <c r="IK71" s="471"/>
      <c r="IL71" s="471"/>
      <c r="IM71" s="471"/>
      <c r="IN71" s="471"/>
      <c r="IO71" s="471"/>
      <c r="IP71" s="471"/>
      <c r="IQ71" s="471"/>
      <c r="IR71" s="471"/>
      <c r="IS71" s="471"/>
      <c r="IT71" s="471"/>
      <c r="IU71" s="471"/>
    </row>
    <row r="72" spans="1:255" s="2239" customFormat="1">
      <c r="A72" s="1223"/>
      <c r="B72" s="1223"/>
      <c r="C72" s="471"/>
      <c r="D72" s="471"/>
      <c r="E72" s="471"/>
      <c r="F72" s="471"/>
      <c r="G72" s="471"/>
      <c r="H72" s="471"/>
      <c r="I72" s="471"/>
      <c r="J72" s="471"/>
      <c r="K72" s="471"/>
      <c r="L72" s="471"/>
      <c r="M72" s="471"/>
      <c r="N72" s="471"/>
      <c r="O72" s="471"/>
      <c r="P72" s="471"/>
      <c r="Q72" s="471"/>
      <c r="R72" s="471"/>
      <c r="S72" s="471"/>
      <c r="T72" s="471"/>
      <c r="U72" s="471"/>
      <c r="V72" s="471"/>
      <c r="W72" s="471"/>
      <c r="X72" s="471"/>
      <c r="Y72" s="471"/>
      <c r="Z72" s="471"/>
      <c r="AA72" s="471"/>
      <c r="AB72" s="471"/>
      <c r="AC72" s="471"/>
      <c r="AD72" s="471"/>
      <c r="AE72" s="471"/>
      <c r="AF72" s="471"/>
      <c r="AG72" s="471"/>
      <c r="AH72" s="471"/>
      <c r="AI72" s="471"/>
      <c r="AJ72" s="471"/>
      <c r="AK72" s="471"/>
      <c r="AL72" s="471"/>
      <c r="AM72" s="471"/>
      <c r="AN72" s="471"/>
      <c r="AO72" s="471"/>
      <c r="AP72" s="471"/>
      <c r="AQ72" s="471"/>
      <c r="AR72" s="471"/>
      <c r="AS72" s="471"/>
      <c r="AT72" s="471"/>
      <c r="AU72" s="471"/>
      <c r="AV72" s="471"/>
      <c r="AW72" s="471"/>
      <c r="AX72" s="471"/>
      <c r="AY72" s="471"/>
      <c r="AZ72" s="471"/>
      <c r="BA72" s="471"/>
      <c r="BB72" s="471"/>
      <c r="BC72" s="471"/>
      <c r="BD72" s="471"/>
      <c r="BE72" s="471"/>
      <c r="BF72" s="471"/>
      <c r="BG72" s="471"/>
      <c r="BH72" s="471"/>
      <c r="BI72" s="471"/>
      <c r="BJ72" s="471"/>
      <c r="BK72" s="471"/>
      <c r="BL72" s="471"/>
      <c r="BM72" s="471"/>
      <c r="BN72" s="471"/>
      <c r="BO72" s="471"/>
      <c r="BP72" s="471"/>
      <c r="BQ72" s="471"/>
      <c r="BR72" s="471"/>
      <c r="BS72" s="471"/>
      <c r="BT72" s="471"/>
      <c r="BU72" s="471"/>
      <c r="BV72" s="471"/>
      <c r="BW72" s="471"/>
      <c r="BX72" s="471"/>
      <c r="BY72" s="471"/>
      <c r="BZ72" s="471"/>
      <c r="CA72" s="471"/>
      <c r="CB72" s="471"/>
      <c r="CC72" s="471"/>
      <c r="CD72" s="471"/>
      <c r="CE72" s="471"/>
      <c r="CF72" s="471"/>
      <c r="CG72" s="471"/>
      <c r="CH72" s="471"/>
      <c r="CI72" s="471"/>
      <c r="CJ72" s="471"/>
      <c r="CK72" s="471"/>
      <c r="CL72" s="471"/>
      <c r="CM72" s="471"/>
      <c r="CN72" s="471"/>
      <c r="CO72" s="471"/>
      <c r="CP72" s="471"/>
      <c r="CQ72" s="471"/>
      <c r="CR72" s="471"/>
      <c r="CS72" s="471"/>
      <c r="CT72" s="471"/>
      <c r="CU72" s="471"/>
      <c r="CV72" s="471"/>
      <c r="CW72" s="471"/>
      <c r="CX72" s="471"/>
      <c r="CY72" s="471"/>
      <c r="CZ72" s="471"/>
      <c r="DA72" s="471"/>
      <c r="DB72" s="471"/>
      <c r="DC72" s="471"/>
      <c r="DD72" s="471"/>
      <c r="DE72" s="471"/>
      <c r="DF72" s="471"/>
      <c r="DG72" s="471"/>
      <c r="DH72" s="471"/>
      <c r="DI72" s="471"/>
      <c r="DJ72" s="471"/>
      <c r="DK72" s="471"/>
      <c r="DL72" s="471"/>
      <c r="DM72" s="471"/>
      <c r="DN72" s="471"/>
      <c r="DO72" s="471"/>
      <c r="DP72" s="471"/>
      <c r="DQ72" s="471"/>
      <c r="DR72" s="471"/>
      <c r="DS72" s="471"/>
      <c r="DT72" s="471"/>
      <c r="DU72" s="471"/>
      <c r="DV72" s="471"/>
      <c r="DW72" s="471"/>
      <c r="DX72" s="471"/>
      <c r="DY72" s="471"/>
      <c r="DZ72" s="471"/>
      <c r="EA72" s="471"/>
      <c r="EB72" s="471"/>
      <c r="EC72" s="471"/>
      <c r="ED72" s="471"/>
      <c r="EE72" s="471"/>
      <c r="EF72" s="471"/>
      <c r="EG72" s="471"/>
      <c r="EH72" s="471"/>
      <c r="EI72" s="471"/>
      <c r="EJ72" s="471"/>
      <c r="EK72" s="471"/>
      <c r="EL72" s="471"/>
      <c r="EM72" s="471"/>
      <c r="EN72" s="471"/>
      <c r="EO72" s="471"/>
      <c r="EP72" s="471"/>
      <c r="EQ72" s="471"/>
      <c r="ER72" s="471"/>
      <c r="ES72" s="471"/>
      <c r="ET72" s="471"/>
      <c r="EU72" s="471"/>
      <c r="EV72" s="471"/>
      <c r="EW72" s="471"/>
      <c r="EX72" s="471"/>
      <c r="EY72" s="471"/>
      <c r="EZ72" s="471"/>
      <c r="FA72" s="471"/>
      <c r="FB72" s="471"/>
      <c r="FC72" s="471"/>
      <c r="FD72" s="471"/>
      <c r="FE72" s="471"/>
      <c r="FF72" s="471"/>
      <c r="FG72" s="471"/>
      <c r="FH72" s="471"/>
      <c r="FI72" s="471"/>
      <c r="FJ72" s="471"/>
      <c r="FK72" s="471"/>
      <c r="FL72" s="471"/>
      <c r="FM72" s="471"/>
      <c r="FN72" s="471"/>
      <c r="FO72" s="471"/>
      <c r="FP72" s="471"/>
      <c r="FQ72" s="471"/>
      <c r="FR72" s="471"/>
      <c r="FS72" s="471"/>
      <c r="FT72" s="471"/>
      <c r="FU72" s="471"/>
      <c r="FV72" s="471"/>
      <c r="FW72" s="471"/>
      <c r="FX72" s="471"/>
      <c r="FY72" s="471"/>
      <c r="FZ72" s="471"/>
      <c r="GA72" s="471"/>
      <c r="GB72" s="471"/>
      <c r="GC72" s="471"/>
      <c r="GD72" s="471"/>
      <c r="GE72" s="471"/>
      <c r="GF72" s="471"/>
      <c r="GG72" s="471"/>
      <c r="GH72" s="471"/>
      <c r="GI72" s="471"/>
      <c r="GJ72" s="471"/>
      <c r="GK72" s="471"/>
      <c r="GL72" s="471"/>
      <c r="GM72" s="471"/>
      <c r="GN72" s="471"/>
      <c r="GO72" s="471"/>
      <c r="GP72" s="471"/>
      <c r="GQ72" s="471"/>
      <c r="GR72" s="471"/>
      <c r="GS72" s="471"/>
      <c r="GT72" s="471"/>
      <c r="GU72" s="471"/>
      <c r="GV72" s="471"/>
      <c r="GW72" s="471"/>
      <c r="GX72" s="471"/>
      <c r="GY72" s="471"/>
      <c r="GZ72" s="471"/>
      <c r="HA72" s="471"/>
      <c r="HB72" s="471"/>
      <c r="HC72" s="471"/>
      <c r="HD72" s="471"/>
      <c r="HE72" s="471"/>
      <c r="HF72" s="471"/>
      <c r="HG72" s="471"/>
      <c r="HH72" s="471"/>
      <c r="HI72" s="471"/>
      <c r="HJ72" s="471"/>
      <c r="HK72" s="471"/>
      <c r="HL72" s="471"/>
      <c r="HM72" s="471"/>
      <c r="HN72" s="471"/>
      <c r="HO72" s="471"/>
      <c r="HP72" s="471"/>
      <c r="HQ72" s="471"/>
      <c r="HR72" s="471"/>
      <c r="HS72" s="471"/>
      <c r="HT72" s="471"/>
      <c r="HU72" s="471"/>
      <c r="HV72" s="471"/>
      <c r="HW72" s="471"/>
      <c r="HX72" s="471"/>
      <c r="HY72" s="471"/>
      <c r="HZ72" s="471"/>
      <c r="IA72" s="471"/>
      <c r="IB72" s="471"/>
      <c r="IC72" s="471"/>
      <c r="ID72" s="471"/>
      <c r="IE72" s="471"/>
      <c r="IF72" s="471"/>
      <c r="IG72" s="471"/>
      <c r="IH72" s="471"/>
      <c r="II72" s="471"/>
      <c r="IJ72" s="471"/>
      <c r="IK72" s="471"/>
      <c r="IL72" s="471"/>
      <c r="IM72" s="471"/>
      <c r="IN72" s="471"/>
      <c r="IO72" s="471"/>
      <c r="IP72" s="471"/>
      <c r="IQ72" s="471"/>
      <c r="IR72" s="471"/>
      <c r="IS72" s="471"/>
      <c r="IT72" s="471"/>
      <c r="IU72" s="471"/>
    </row>
    <row r="73" spans="1:255" s="2239" customFormat="1">
      <c r="A73" s="1223"/>
      <c r="B73" s="1223"/>
      <c r="C73" s="471"/>
      <c r="D73" s="471"/>
      <c r="E73" s="471"/>
      <c r="F73" s="471"/>
      <c r="G73" s="471"/>
      <c r="H73" s="471"/>
      <c r="I73" s="47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  <c r="AK73" s="471"/>
      <c r="AL73" s="471"/>
      <c r="AM73" s="471"/>
      <c r="AN73" s="471"/>
      <c r="AO73" s="471"/>
      <c r="AP73" s="471"/>
      <c r="AQ73" s="471"/>
      <c r="AR73" s="471"/>
      <c r="AS73" s="471"/>
      <c r="AT73" s="471"/>
      <c r="AU73" s="471"/>
      <c r="AV73" s="471"/>
      <c r="AW73" s="471"/>
      <c r="AX73" s="471"/>
      <c r="AY73" s="471"/>
      <c r="AZ73" s="471"/>
      <c r="BA73" s="471"/>
      <c r="BB73" s="471"/>
      <c r="BC73" s="471"/>
      <c r="BD73" s="471"/>
      <c r="BE73" s="471"/>
      <c r="BF73" s="471"/>
      <c r="BG73" s="471"/>
      <c r="BH73" s="471"/>
      <c r="BI73" s="471"/>
      <c r="BJ73" s="471"/>
      <c r="BK73" s="471"/>
      <c r="BL73" s="471"/>
      <c r="BM73" s="471"/>
      <c r="BN73" s="471"/>
      <c r="BO73" s="471"/>
      <c r="BP73" s="471"/>
      <c r="BQ73" s="471"/>
      <c r="BR73" s="471"/>
      <c r="BS73" s="471"/>
      <c r="BT73" s="471"/>
      <c r="BU73" s="471"/>
      <c r="BV73" s="471"/>
      <c r="BW73" s="471"/>
      <c r="BX73" s="471"/>
      <c r="BY73" s="471"/>
      <c r="BZ73" s="471"/>
      <c r="CA73" s="471"/>
      <c r="CB73" s="471"/>
      <c r="CC73" s="471"/>
      <c r="CD73" s="471"/>
      <c r="CE73" s="471"/>
      <c r="CF73" s="471"/>
      <c r="CG73" s="471"/>
      <c r="CH73" s="471"/>
      <c r="CI73" s="471"/>
      <c r="CJ73" s="471"/>
      <c r="CK73" s="471"/>
      <c r="CL73" s="471"/>
      <c r="CM73" s="471"/>
      <c r="CN73" s="471"/>
      <c r="CO73" s="471"/>
      <c r="CP73" s="471"/>
      <c r="CQ73" s="471"/>
      <c r="CR73" s="471"/>
      <c r="CS73" s="471"/>
      <c r="CT73" s="471"/>
      <c r="CU73" s="471"/>
      <c r="CV73" s="471"/>
      <c r="CW73" s="471"/>
      <c r="CX73" s="471"/>
      <c r="CY73" s="471"/>
      <c r="CZ73" s="471"/>
      <c r="DA73" s="471"/>
      <c r="DB73" s="471"/>
      <c r="DC73" s="471"/>
      <c r="DD73" s="471"/>
      <c r="DE73" s="471"/>
      <c r="DF73" s="471"/>
      <c r="DG73" s="471"/>
      <c r="DH73" s="471"/>
      <c r="DI73" s="471"/>
      <c r="DJ73" s="471"/>
      <c r="DK73" s="471"/>
      <c r="DL73" s="471"/>
      <c r="DM73" s="471"/>
      <c r="DN73" s="471"/>
      <c r="DO73" s="471"/>
      <c r="DP73" s="471"/>
      <c r="DQ73" s="471"/>
      <c r="DR73" s="471"/>
      <c r="DS73" s="471"/>
      <c r="DT73" s="471"/>
      <c r="DU73" s="471"/>
      <c r="DV73" s="471"/>
      <c r="DW73" s="471"/>
      <c r="DX73" s="471"/>
      <c r="DY73" s="471"/>
      <c r="DZ73" s="471"/>
      <c r="EA73" s="471"/>
      <c r="EB73" s="471"/>
      <c r="EC73" s="471"/>
      <c r="ED73" s="471"/>
      <c r="EE73" s="471"/>
      <c r="EF73" s="471"/>
      <c r="EG73" s="471"/>
      <c r="EH73" s="471"/>
      <c r="EI73" s="471"/>
      <c r="EJ73" s="471"/>
      <c r="EK73" s="471"/>
      <c r="EL73" s="471"/>
      <c r="EM73" s="471"/>
      <c r="EN73" s="471"/>
      <c r="EO73" s="471"/>
      <c r="EP73" s="471"/>
      <c r="EQ73" s="471"/>
      <c r="ER73" s="471"/>
      <c r="ES73" s="471"/>
      <c r="ET73" s="471"/>
      <c r="EU73" s="471"/>
      <c r="EV73" s="471"/>
      <c r="EW73" s="471"/>
      <c r="EX73" s="471"/>
      <c r="EY73" s="471"/>
      <c r="EZ73" s="471"/>
      <c r="FA73" s="471"/>
      <c r="FB73" s="471"/>
      <c r="FC73" s="471"/>
      <c r="FD73" s="471"/>
      <c r="FE73" s="471"/>
      <c r="FF73" s="471"/>
      <c r="FG73" s="471"/>
      <c r="FH73" s="471"/>
      <c r="FI73" s="471"/>
      <c r="FJ73" s="471"/>
      <c r="FK73" s="471"/>
      <c r="FL73" s="471"/>
      <c r="FM73" s="471"/>
      <c r="FN73" s="471"/>
      <c r="FO73" s="471"/>
      <c r="FP73" s="471"/>
      <c r="FQ73" s="471"/>
      <c r="FR73" s="471"/>
      <c r="FS73" s="471"/>
      <c r="FT73" s="471"/>
      <c r="FU73" s="471"/>
      <c r="FV73" s="471"/>
      <c r="FW73" s="471"/>
      <c r="FX73" s="471"/>
      <c r="FY73" s="471"/>
      <c r="FZ73" s="471"/>
      <c r="GA73" s="471"/>
      <c r="GB73" s="471"/>
      <c r="GC73" s="471"/>
      <c r="GD73" s="471"/>
      <c r="GE73" s="471"/>
      <c r="GF73" s="471"/>
      <c r="GG73" s="471"/>
      <c r="GH73" s="471"/>
      <c r="GI73" s="471"/>
      <c r="GJ73" s="471"/>
      <c r="GK73" s="471"/>
      <c r="GL73" s="471"/>
      <c r="GM73" s="471"/>
      <c r="GN73" s="471"/>
      <c r="GO73" s="471"/>
      <c r="GP73" s="471"/>
      <c r="GQ73" s="471"/>
      <c r="GR73" s="471"/>
      <c r="GS73" s="471"/>
      <c r="GT73" s="471"/>
      <c r="GU73" s="471"/>
      <c r="GV73" s="471"/>
      <c r="GW73" s="471"/>
      <c r="GX73" s="471"/>
      <c r="GY73" s="471"/>
      <c r="GZ73" s="471"/>
      <c r="HA73" s="471"/>
      <c r="HB73" s="471"/>
      <c r="HC73" s="471"/>
      <c r="HD73" s="471"/>
      <c r="HE73" s="471"/>
      <c r="HF73" s="471"/>
      <c r="HG73" s="471"/>
      <c r="HH73" s="471"/>
      <c r="HI73" s="471"/>
      <c r="HJ73" s="471"/>
      <c r="HK73" s="471"/>
      <c r="HL73" s="471"/>
      <c r="HM73" s="471"/>
      <c r="HN73" s="471"/>
      <c r="HO73" s="471"/>
      <c r="HP73" s="471"/>
      <c r="HQ73" s="471"/>
      <c r="HR73" s="471"/>
      <c r="HS73" s="471"/>
      <c r="HT73" s="471"/>
      <c r="HU73" s="471"/>
      <c r="HV73" s="471"/>
      <c r="HW73" s="471"/>
      <c r="HX73" s="471"/>
      <c r="HY73" s="471"/>
      <c r="HZ73" s="471"/>
      <c r="IA73" s="471"/>
      <c r="IB73" s="471"/>
      <c r="IC73" s="471"/>
      <c r="ID73" s="471"/>
      <c r="IE73" s="471"/>
      <c r="IF73" s="471"/>
      <c r="IG73" s="471"/>
      <c r="IH73" s="471"/>
      <c r="II73" s="471"/>
      <c r="IJ73" s="471"/>
      <c r="IK73" s="471"/>
      <c r="IL73" s="471"/>
      <c r="IM73" s="471"/>
      <c r="IN73" s="471"/>
      <c r="IO73" s="471"/>
      <c r="IP73" s="471"/>
      <c r="IQ73" s="471"/>
      <c r="IR73" s="471"/>
      <c r="IS73" s="471"/>
      <c r="IT73" s="471"/>
      <c r="IU73" s="471"/>
    </row>
    <row r="74" spans="1:255" s="2239" customFormat="1">
      <c r="A74" s="1223"/>
      <c r="B74" s="1223"/>
      <c r="C74" s="471"/>
      <c r="D74" s="471"/>
      <c r="E74" s="471"/>
      <c r="F74" s="471"/>
      <c r="G74" s="471"/>
      <c r="H74" s="471"/>
      <c r="I74" s="471"/>
      <c r="J74" s="471"/>
      <c r="K74" s="471"/>
      <c r="L74" s="471"/>
      <c r="M74" s="471"/>
      <c r="N74" s="471"/>
      <c r="O74" s="471"/>
      <c r="P74" s="471"/>
      <c r="Q74" s="471"/>
      <c r="R74" s="471"/>
      <c r="S74" s="471"/>
      <c r="T74" s="471"/>
      <c r="U74" s="471"/>
      <c r="V74" s="471"/>
      <c r="W74" s="471"/>
      <c r="X74" s="471"/>
      <c r="Y74" s="471"/>
      <c r="Z74" s="471"/>
      <c r="AA74" s="471"/>
      <c r="AB74" s="471"/>
      <c r="AC74" s="471"/>
      <c r="AD74" s="471"/>
      <c r="AE74" s="471"/>
      <c r="AF74" s="471"/>
      <c r="AG74" s="471"/>
      <c r="AH74" s="471"/>
      <c r="AI74" s="471"/>
      <c r="AJ74" s="471"/>
      <c r="AK74" s="471"/>
      <c r="AL74" s="471"/>
      <c r="AM74" s="471"/>
      <c r="AN74" s="471"/>
      <c r="AO74" s="471"/>
      <c r="AP74" s="471"/>
      <c r="AQ74" s="471"/>
      <c r="AR74" s="471"/>
      <c r="AS74" s="471"/>
      <c r="AT74" s="471"/>
      <c r="AU74" s="471"/>
      <c r="AV74" s="471"/>
      <c r="AW74" s="471"/>
      <c r="AX74" s="471"/>
      <c r="AY74" s="471"/>
      <c r="AZ74" s="471"/>
      <c r="BA74" s="471"/>
      <c r="BB74" s="471"/>
      <c r="BC74" s="471"/>
      <c r="BD74" s="471"/>
      <c r="BE74" s="471"/>
      <c r="BF74" s="471"/>
      <c r="BG74" s="471"/>
      <c r="BH74" s="471"/>
      <c r="BI74" s="471"/>
      <c r="BJ74" s="471"/>
      <c r="BK74" s="471"/>
      <c r="BL74" s="471"/>
      <c r="BM74" s="471"/>
      <c r="BN74" s="471"/>
      <c r="BO74" s="471"/>
      <c r="BP74" s="471"/>
      <c r="BQ74" s="471"/>
      <c r="BR74" s="471"/>
      <c r="BS74" s="471"/>
      <c r="BT74" s="471"/>
      <c r="BU74" s="471"/>
      <c r="BV74" s="471"/>
      <c r="BW74" s="471"/>
      <c r="BX74" s="471"/>
      <c r="BY74" s="471"/>
      <c r="BZ74" s="471"/>
      <c r="CA74" s="471"/>
      <c r="CB74" s="471"/>
      <c r="CC74" s="471"/>
      <c r="CD74" s="471"/>
      <c r="CE74" s="471"/>
      <c r="CF74" s="471"/>
      <c r="CG74" s="471"/>
      <c r="CH74" s="471"/>
      <c r="CI74" s="471"/>
      <c r="CJ74" s="471"/>
      <c r="CK74" s="471"/>
      <c r="CL74" s="471"/>
      <c r="CM74" s="471"/>
      <c r="CN74" s="471"/>
      <c r="CO74" s="471"/>
      <c r="CP74" s="471"/>
      <c r="CQ74" s="471"/>
      <c r="CR74" s="471"/>
      <c r="CS74" s="471"/>
      <c r="CT74" s="471"/>
      <c r="CU74" s="471"/>
      <c r="CV74" s="471"/>
      <c r="CW74" s="471"/>
      <c r="CX74" s="471"/>
      <c r="CY74" s="471"/>
      <c r="CZ74" s="471"/>
      <c r="DA74" s="471"/>
      <c r="DB74" s="471"/>
      <c r="DC74" s="471"/>
      <c r="DD74" s="471"/>
      <c r="DE74" s="471"/>
      <c r="DF74" s="471"/>
      <c r="DG74" s="471"/>
      <c r="DH74" s="471"/>
      <c r="DI74" s="471"/>
      <c r="DJ74" s="471"/>
      <c r="DK74" s="471"/>
      <c r="DL74" s="471"/>
      <c r="DM74" s="471"/>
      <c r="DN74" s="471"/>
      <c r="DO74" s="471"/>
      <c r="DP74" s="471"/>
      <c r="DQ74" s="471"/>
      <c r="DR74" s="471"/>
      <c r="DS74" s="471"/>
      <c r="DT74" s="471"/>
      <c r="DU74" s="471"/>
      <c r="DV74" s="471"/>
      <c r="DW74" s="471"/>
      <c r="DX74" s="471"/>
      <c r="DY74" s="471"/>
      <c r="DZ74" s="471"/>
      <c r="EA74" s="471"/>
      <c r="EB74" s="471"/>
      <c r="EC74" s="471"/>
      <c r="ED74" s="471"/>
      <c r="EE74" s="471"/>
      <c r="EF74" s="471"/>
      <c r="EG74" s="471"/>
      <c r="EH74" s="471"/>
      <c r="EI74" s="471"/>
      <c r="EJ74" s="471"/>
      <c r="EK74" s="471"/>
      <c r="EL74" s="471"/>
      <c r="EM74" s="471"/>
      <c r="EN74" s="471"/>
      <c r="EO74" s="471"/>
      <c r="EP74" s="471"/>
      <c r="EQ74" s="471"/>
      <c r="ER74" s="471"/>
      <c r="ES74" s="471"/>
      <c r="ET74" s="471"/>
      <c r="EU74" s="471"/>
      <c r="EV74" s="471"/>
      <c r="EW74" s="471"/>
      <c r="EX74" s="471"/>
      <c r="EY74" s="471"/>
      <c r="EZ74" s="471"/>
      <c r="FA74" s="471"/>
      <c r="FB74" s="471"/>
      <c r="FC74" s="471"/>
      <c r="FD74" s="471"/>
      <c r="FE74" s="471"/>
      <c r="FF74" s="471"/>
      <c r="FG74" s="471"/>
      <c r="FH74" s="471"/>
      <c r="FI74" s="471"/>
      <c r="FJ74" s="471"/>
      <c r="FK74" s="471"/>
      <c r="FL74" s="471"/>
      <c r="FM74" s="471"/>
      <c r="FN74" s="471"/>
      <c r="FO74" s="471"/>
      <c r="FP74" s="471"/>
      <c r="FQ74" s="471"/>
      <c r="FR74" s="471"/>
      <c r="FS74" s="471"/>
      <c r="FT74" s="471"/>
      <c r="FU74" s="471"/>
      <c r="FV74" s="471"/>
      <c r="FW74" s="471"/>
      <c r="FX74" s="471"/>
      <c r="FY74" s="471"/>
      <c r="FZ74" s="471"/>
      <c r="GA74" s="471"/>
      <c r="GB74" s="471"/>
      <c r="GC74" s="471"/>
      <c r="GD74" s="471"/>
      <c r="GE74" s="471"/>
      <c r="GF74" s="471"/>
      <c r="GG74" s="471"/>
      <c r="GH74" s="471"/>
      <c r="GI74" s="471"/>
      <c r="GJ74" s="471"/>
      <c r="GK74" s="471"/>
      <c r="GL74" s="471"/>
      <c r="GM74" s="471"/>
      <c r="GN74" s="471"/>
      <c r="GO74" s="471"/>
      <c r="GP74" s="471"/>
      <c r="GQ74" s="471"/>
      <c r="GR74" s="471"/>
      <c r="GS74" s="471"/>
      <c r="GT74" s="471"/>
      <c r="GU74" s="471"/>
      <c r="GV74" s="471"/>
      <c r="GW74" s="471"/>
      <c r="GX74" s="471"/>
      <c r="GY74" s="471"/>
      <c r="GZ74" s="471"/>
      <c r="HA74" s="471"/>
      <c r="HB74" s="471"/>
      <c r="HC74" s="471"/>
      <c r="HD74" s="471"/>
      <c r="HE74" s="471"/>
      <c r="HF74" s="471"/>
      <c r="HG74" s="471"/>
      <c r="HH74" s="471"/>
      <c r="HI74" s="471"/>
      <c r="HJ74" s="471"/>
      <c r="HK74" s="471"/>
      <c r="HL74" s="471"/>
      <c r="HM74" s="471"/>
      <c r="HN74" s="471"/>
      <c r="HO74" s="471"/>
      <c r="HP74" s="471"/>
      <c r="HQ74" s="471"/>
      <c r="HR74" s="471"/>
      <c r="HS74" s="471"/>
      <c r="HT74" s="471"/>
      <c r="HU74" s="471"/>
      <c r="HV74" s="471"/>
      <c r="HW74" s="471"/>
      <c r="HX74" s="471"/>
      <c r="HY74" s="471"/>
      <c r="HZ74" s="471"/>
      <c r="IA74" s="471"/>
      <c r="IB74" s="471"/>
      <c r="IC74" s="471"/>
      <c r="ID74" s="471"/>
      <c r="IE74" s="471"/>
      <c r="IF74" s="471"/>
      <c r="IG74" s="471"/>
      <c r="IH74" s="471"/>
      <c r="II74" s="471"/>
      <c r="IJ74" s="471"/>
      <c r="IK74" s="471"/>
      <c r="IL74" s="471"/>
      <c r="IM74" s="471"/>
      <c r="IN74" s="471"/>
      <c r="IO74" s="471"/>
      <c r="IP74" s="471"/>
      <c r="IQ74" s="471"/>
      <c r="IR74" s="471"/>
      <c r="IS74" s="471"/>
      <c r="IT74" s="471"/>
      <c r="IU74" s="471"/>
    </row>
    <row r="75" spans="1:255" s="2239" customFormat="1">
      <c r="A75" s="1223"/>
      <c r="B75" s="1223"/>
      <c r="C75" s="471"/>
      <c r="D75" s="471"/>
      <c r="E75" s="471"/>
      <c r="F75" s="471"/>
      <c r="G75" s="471"/>
      <c r="H75" s="471"/>
      <c r="I75" s="471"/>
      <c r="J75" s="471"/>
      <c r="K75" s="471"/>
      <c r="L75" s="471"/>
      <c r="M75" s="471"/>
      <c r="N75" s="471"/>
      <c r="O75" s="471"/>
      <c r="P75" s="471"/>
      <c r="Q75" s="471"/>
      <c r="R75" s="471"/>
      <c r="S75" s="471"/>
      <c r="T75" s="471"/>
      <c r="U75" s="471"/>
      <c r="V75" s="471"/>
      <c r="W75" s="471"/>
      <c r="X75" s="471"/>
      <c r="Y75" s="471"/>
      <c r="Z75" s="471"/>
      <c r="AA75" s="471"/>
      <c r="AB75" s="471"/>
      <c r="AC75" s="471"/>
      <c r="AD75" s="471"/>
      <c r="AE75" s="471"/>
      <c r="AF75" s="471"/>
      <c r="AG75" s="471"/>
      <c r="AH75" s="471"/>
      <c r="AI75" s="471"/>
      <c r="AJ75" s="471"/>
      <c r="AK75" s="471"/>
      <c r="AL75" s="471"/>
      <c r="AM75" s="471"/>
      <c r="AN75" s="471"/>
      <c r="AO75" s="471"/>
      <c r="AP75" s="471"/>
      <c r="AQ75" s="471"/>
      <c r="AR75" s="471"/>
      <c r="AS75" s="471"/>
      <c r="AT75" s="471"/>
      <c r="AU75" s="471"/>
      <c r="AV75" s="471"/>
      <c r="AW75" s="471"/>
      <c r="AX75" s="471"/>
      <c r="AY75" s="471"/>
      <c r="AZ75" s="471"/>
      <c r="BA75" s="471"/>
      <c r="BB75" s="471"/>
      <c r="BC75" s="471"/>
      <c r="BD75" s="471"/>
      <c r="BE75" s="471"/>
      <c r="BF75" s="471"/>
      <c r="BG75" s="471"/>
      <c r="BH75" s="471"/>
      <c r="BI75" s="471"/>
      <c r="BJ75" s="471"/>
      <c r="BK75" s="471"/>
      <c r="BL75" s="471"/>
      <c r="BM75" s="471"/>
      <c r="BN75" s="471"/>
      <c r="BO75" s="471"/>
      <c r="BP75" s="471"/>
      <c r="BQ75" s="471"/>
      <c r="BR75" s="471"/>
      <c r="BS75" s="471"/>
      <c r="BT75" s="471"/>
      <c r="BU75" s="471"/>
      <c r="BV75" s="471"/>
      <c r="BW75" s="471"/>
      <c r="BX75" s="471"/>
      <c r="BY75" s="471"/>
      <c r="BZ75" s="471"/>
      <c r="CA75" s="471"/>
      <c r="CB75" s="471"/>
      <c r="CC75" s="471"/>
      <c r="CD75" s="471"/>
      <c r="CE75" s="471"/>
      <c r="CF75" s="471"/>
      <c r="CG75" s="471"/>
      <c r="CH75" s="471"/>
      <c r="CI75" s="471"/>
      <c r="CJ75" s="471"/>
      <c r="CK75" s="471"/>
      <c r="CL75" s="471"/>
      <c r="CM75" s="471"/>
      <c r="CN75" s="471"/>
      <c r="CO75" s="471"/>
      <c r="CP75" s="471"/>
      <c r="CQ75" s="471"/>
      <c r="CR75" s="471"/>
      <c r="CS75" s="471"/>
      <c r="CT75" s="471"/>
      <c r="CU75" s="471"/>
      <c r="CV75" s="471"/>
      <c r="CW75" s="471"/>
      <c r="CX75" s="471"/>
      <c r="CY75" s="471"/>
      <c r="CZ75" s="471"/>
      <c r="DA75" s="471"/>
      <c r="DB75" s="471"/>
      <c r="DC75" s="471"/>
      <c r="DD75" s="471"/>
      <c r="DE75" s="471"/>
      <c r="DF75" s="471"/>
      <c r="DG75" s="471"/>
      <c r="DH75" s="471"/>
      <c r="DI75" s="471"/>
      <c r="DJ75" s="471"/>
      <c r="DK75" s="471"/>
      <c r="DL75" s="471"/>
      <c r="DM75" s="471"/>
      <c r="DN75" s="471"/>
      <c r="DO75" s="471"/>
      <c r="DP75" s="471"/>
      <c r="DQ75" s="471"/>
      <c r="DR75" s="471"/>
      <c r="DS75" s="471"/>
      <c r="DT75" s="471"/>
      <c r="DU75" s="471"/>
      <c r="DV75" s="471"/>
      <c r="DW75" s="471"/>
      <c r="DX75" s="471"/>
      <c r="DY75" s="471"/>
      <c r="DZ75" s="471"/>
      <c r="EA75" s="471"/>
      <c r="EB75" s="471"/>
      <c r="EC75" s="471"/>
      <c r="ED75" s="471"/>
      <c r="EE75" s="471"/>
      <c r="EF75" s="471"/>
      <c r="EG75" s="471"/>
      <c r="EH75" s="471"/>
      <c r="EI75" s="471"/>
      <c r="EJ75" s="471"/>
      <c r="EK75" s="471"/>
      <c r="EL75" s="471"/>
      <c r="EM75" s="471"/>
      <c r="EN75" s="471"/>
      <c r="EO75" s="471"/>
      <c r="EP75" s="471"/>
      <c r="EQ75" s="471"/>
      <c r="ER75" s="471"/>
      <c r="ES75" s="471"/>
      <c r="ET75" s="471"/>
      <c r="EU75" s="471"/>
      <c r="EV75" s="471"/>
      <c r="EW75" s="471"/>
      <c r="EX75" s="471"/>
      <c r="EY75" s="471"/>
      <c r="EZ75" s="471"/>
      <c r="FA75" s="471"/>
      <c r="FB75" s="471"/>
      <c r="FC75" s="471"/>
      <c r="FD75" s="471"/>
      <c r="FE75" s="471"/>
      <c r="FF75" s="471"/>
      <c r="FG75" s="471"/>
      <c r="FH75" s="471"/>
      <c r="FI75" s="471"/>
      <c r="FJ75" s="471"/>
      <c r="FK75" s="471"/>
      <c r="FL75" s="471"/>
      <c r="FM75" s="471"/>
      <c r="FN75" s="471"/>
      <c r="FO75" s="471"/>
      <c r="FP75" s="471"/>
      <c r="FQ75" s="471"/>
      <c r="FR75" s="471"/>
      <c r="FS75" s="471"/>
      <c r="FT75" s="471"/>
      <c r="FU75" s="471"/>
      <c r="FV75" s="471"/>
      <c r="FW75" s="471"/>
      <c r="FX75" s="471"/>
      <c r="FY75" s="471"/>
      <c r="FZ75" s="471"/>
      <c r="GA75" s="471"/>
      <c r="GB75" s="471"/>
      <c r="GC75" s="471"/>
      <c r="GD75" s="471"/>
      <c r="GE75" s="471"/>
      <c r="GF75" s="471"/>
      <c r="GG75" s="471"/>
      <c r="GH75" s="471"/>
      <c r="GI75" s="471"/>
      <c r="GJ75" s="471"/>
      <c r="GK75" s="471"/>
      <c r="GL75" s="471"/>
      <c r="GM75" s="471"/>
      <c r="GN75" s="471"/>
      <c r="GO75" s="471"/>
      <c r="GP75" s="471"/>
      <c r="GQ75" s="471"/>
      <c r="GR75" s="471"/>
      <c r="GS75" s="471"/>
      <c r="GT75" s="471"/>
      <c r="GU75" s="471"/>
      <c r="GV75" s="471"/>
      <c r="GW75" s="471"/>
      <c r="GX75" s="471"/>
      <c r="GY75" s="471"/>
      <c r="GZ75" s="471"/>
      <c r="HA75" s="471"/>
      <c r="HB75" s="471"/>
      <c r="HC75" s="471"/>
      <c r="HD75" s="471"/>
      <c r="HE75" s="471"/>
      <c r="HF75" s="471"/>
      <c r="HG75" s="471"/>
      <c r="HH75" s="471"/>
      <c r="HI75" s="471"/>
      <c r="HJ75" s="471"/>
      <c r="HK75" s="471"/>
      <c r="HL75" s="471"/>
      <c r="HM75" s="471"/>
      <c r="HN75" s="471"/>
      <c r="HO75" s="471"/>
      <c r="HP75" s="471"/>
      <c r="HQ75" s="471"/>
      <c r="HR75" s="471"/>
      <c r="HS75" s="471"/>
      <c r="HT75" s="471"/>
      <c r="HU75" s="471"/>
      <c r="HV75" s="471"/>
      <c r="HW75" s="471"/>
      <c r="HX75" s="471"/>
      <c r="HY75" s="471"/>
      <c r="HZ75" s="471"/>
      <c r="IA75" s="471"/>
      <c r="IB75" s="471"/>
      <c r="IC75" s="471"/>
      <c r="ID75" s="471"/>
      <c r="IE75" s="471"/>
      <c r="IF75" s="471"/>
      <c r="IG75" s="471"/>
      <c r="IH75" s="471"/>
      <c r="II75" s="471"/>
      <c r="IJ75" s="471"/>
      <c r="IK75" s="471"/>
      <c r="IL75" s="471"/>
      <c r="IM75" s="471"/>
      <c r="IN75" s="471"/>
      <c r="IO75" s="471"/>
      <c r="IP75" s="471"/>
      <c r="IQ75" s="471"/>
      <c r="IR75" s="471"/>
      <c r="IS75" s="471"/>
      <c r="IT75" s="471"/>
      <c r="IU75" s="471"/>
    </row>
    <row r="76" spans="1:255" s="2239" customFormat="1">
      <c r="A76" s="1223"/>
      <c r="B76" s="1223"/>
      <c r="C76" s="471"/>
      <c r="D76" s="471"/>
      <c r="E76" s="471"/>
      <c r="F76" s="471"/>
      <c r="G76" s="471"/>
      <c r="H76" s="471"/>
      <c r="I76" s="471"/>
      <c r="J76" s="471"/>
      <c r="K76" s="471"/>
      <c r="L76" s="471"/>
      <c r="M76" s="471"/>
      <c r="N76" s="471"/>
      <c r="O76" s="471"/>
      <c r="P76" s="471"/>
      <c r="Q76" s="471"/>
      <c r="R76" s="471"/>
      <c r="S76" s="471"/>
      <c r="T76" s="471"/>
      <c r="U76" s="471"/>
      <c r="V76" s="471"/>
      <c r="W76" s="471"/>
      <c r="X76" s="471"/>
      <c r="Y76" s="471"/>
      <c r="Z76" s="471"/>
      <c r="AA76" s="471"/>
      <c r="AB76" s="471"/>
      <c r="AC76" s="471"/>
      <c r="AD76" s="471"/>
      <c r="AE76" s="471"/>
      <c r="AF76" s="471"/>
      <c r="AG76" s="471"/>
      <c r="AH76" s="471"/>
      <c r="AI76" s="471"/>
      <c r="AJ76" s="471"/>
      <c r="AK76" s="471"/>
      <c r="AL76" s="471"/>
      <c r="AM76" s="471"/>
      <c r="AN76" s="471"/>
      <c r="AO76" s="471"/>
      <c r="AP76" s="471"/>
      <c r="AQ76" s="471"/>
      <c r="AR76" s="471"/>
      <c r="AS76" s="471"/>
      <c r="AT76" s="471"/>
      <c r="AU76" s="471"/>
      <c r="AV76" s="471"/>
      <c r="AW76" s="471"/>
      <c r="AX76" s="471"/>
      <c r="AY76" s="471"/>
      <c r="AZ76" s="471"/>
      <c r="BA76" s="471"/>
      <c r="BB76" s="471"/>
      <c r="BC76" s="471"/>
      <c r="BD76" s="471"/>
      <c r="BE76" s="471"/>
      <c r="BF76" s="471"/>
      <c r="BG76" s="471"/>
      <c r="BH76" s="471"/>
      <c r="BI76" s="471"/>
      <c r="BJ76" s="471"/>
      <c r="BK76" s="471"/>
      <c r="BL76" s="471"/>
      <c r="BM76" s="471"/>
      <c r="BN76" s="471"/>
      <c r="BO76" s="471"/>
      <c r="BP76" s="471"/>
      <c r="BQ76" s="471"/>
      <c r="BR76" s="471"/>
      <c r="BS76" s="471"/>
      <c r="BT76" s="471"/>
      <c r="BU76" s="471"/>
      <c r="BV76" s="471"/>
      <c r="BW76" s="471"/>
      <c r="BX76" s="471"/>
      <c r="BY76" s="471"/>
      <c r="BZ76" s="471"/>
      <c r="CA76" s="471"/>
      <c r="CB76" s="471"/>
      <c r="CC76" s="471"/>
      <c r="CD76" s="471"/>
      <c r="CE76" s="471"/>
      <c r="CF76" s="471"/>
      <c r="CG76" s="471"/>
      <c r="CH76" s="471"/>
      <c r="CI76" s="471"/>
      <c r="CJ76" s="471"/>
      <c r="CK76" s="471"/>
      <c r="CL76" s="471"/>
      <c r="CM76" s="471"/>
      <c r="CN76" s="471"/>
      <c r="CO76" s="471"/>
      <c r="CP76" s="471"/>
      <c r="CQ76" s="471"/>
      <c r="CR76" s="471"/>
      <c r="CS76" s="471"/>
      <c r="CT76" s="471"/>
      <c r="CU76" s="471"/>
      <c r="CV76" s="471"/>
      <c r="CW76" s="471"/>
      <c r="CX76" s="471"/>
      <c r="CY76" s="471"/>
      <c r="CZ76" s="471"/>
      <c r="DA76" s="471"/>
      <c r="DB76" s="471"/>
      <c r="DC76" s="471"/>
      <c r="DD76" s="471"/>
      <c r="DE76" s="471"/>
      <c r="DF76" s="471"/>
      <c r="DG76" s="471"/>
      <c r="DH76" s="471"/>
      <c r="DI76" s="471"/>
      <c r="DJ76" s="471"/>
      <c r="DK76" s="471"/>
      <c r="DL76" s="471"/>
      <c r="DM76" s="471"/>
      <c r="DN76" s="471"/>
      <c r="DO76" s="471"/>
      <c r="DP76" s="471"/>
      <c r="DQ76" s="471"/>
      <c r="DR76" s="471"/>
      <c r="DS76" s="471"/>
      <c r="DT76" s="471"/>
      <c r="DU76" s="471"/>
      <c r="DV76" s="471"/>
      <c r="DW76" s="471"/>
      <c r="DX76" s="471"/>
      <c r="DY76" s="471"/>
      <c r="DZ76" s="471"/>
      <c r="EA76" s="471"/>
      <c r="EB76" s="471"/>
      <c r="EC76" s="471"/>
      <c r="ED76" s="471"/>
      <c r="EE76" s="471"/>
      <c r="EF76" s="471"/>
      <c r="EG76" s="471"/>
      <c r="EH76" s="471"/>
      <c r="EI76" s="471"/>
      <c r="EJ76" s="471"/>
      <c r="EK76" s="471"/>
      <c r="EL76" s="471"/>
      <c r="EM76" s="471"/>
      <c r="EN76" s="471"/>
      <c r="EO76" s="471"/>
      <c r="EP76" s="471"/>
      <c r="EQ76" s="471"/>
      <c r="ER76" s="471"/>
      <c r="ES76" s="471"/>
      <c r="ET76" s="471"/>
      <c r="EU76" s="471"/>
      <c r="EV76" s="471"/>
      <c r="EW76" s="471"/>
      <c r="EX76" s="471"/>
      <c r="EY76" s="471"/>
      <c r="EZ76" s="471"/>
      <c r="FA76" s="471"/>
      <c r="FB76" s="471"/>
      <c r="FC76" s="471"/>
      <c r="FD76" s="471"/>
      <c r="FE76" s="471"/>
      <c r="FF76" s="471"/>
      <c r="FG76" s="471"/>
      <c r="FH76" s="471"/>
      <c r="FI76" s="471"/>
      <c r="FJ76" s="471"/>
      <c r="FK76" s="471"/>
      <c r="FL76" s="471"/>
      <c r="FM76" s="471"/>
      <c r="FN76" s="471"/>
      <c r="FO76" s="471"/>
      <c r="FP76" s="471"/>
      <c r="FQ76" s="471"/>
      <c r="FR76" s="471"/>
      <c r="FS76" s="471"/>
      <c r="FT76" s="471"/>
      <c r="FU76" s="471"/>
      <c r="FV76" s="471"/>
      <c r="FW76" s="471"/>
      <c r="FX76" s="471"/>
      <c r="FY76" s="471"/>
      <c r="FZ76" s="471"/>
      <c r="GA76" s="471"/>
      <c r="GB76" s="471"/>
      <c r="GC76" s="471"/>
      <c r="GD76" s="471"/>
      <c r="GE76" s="471"/>
      <c r="GF76" s="471"/>
      <c r="GG76" s="471"/>
      <c r="GH76" s="471"/>
      <c r="GI76" s="471"/>
      <c r="GJ76" s="471"/>
      <c r="GK76" s="471"/>
      <c r="GL76" s="471"/>
      <c r="GM76" s="471"/>
      <c r="GN76" s="471"/>
      <c r="GO76" s="471"/>
      <c r="GP76" s="471"/>
      <c r="GQ76" s="471"/>
      <c r="GR76" s="471"/>
      <c r="GS76" s="471"/>
      <c r="GT76" s="471"/>
      <c r="GU76" s="471"/>
      <c r="GV76" s="471"/>
      <c r="GW76" s="471"/>
      <c r="GX76" s="471"/>
      <c r="GY76" s="471"/>
      <c r="GZ76" s="471"/>
      <c r="HA76" s="471"/>
      <c r="HB76" s="471"/>
      <c r="HC76" s="471"/>
      <c r="HD76" s="471"/>
      <c r="HE76" s="471"/>
      <c r="HF76" s="471"/>
      <c r="HG76" s="471"/>
      <c r="HH76" s="471"/>
      <c r="HI76" s="471"/>
      <c r="HJ76" s="471"/>
      <c r="HK76" s="471"/>
      <c r="HL76" s="471"/>
      <c r="HM76" s="471"/>
      <c r="HN76" s="471"/>
      <c r="HO76" s="471"/>
      <c r="HP76" s="471"/>
      <c r="HQ76" s="471"/>
      <c r="HR76" s="471"/>
      <c r="HS76" s="471"/>
      <c r="HT76" s="471"/>
      <c r="HU76" s="471"/>
      <c r="HV76" s="471"/>
      <c r="HW76" s="471"/>
      <c r="HX76" s="471"/>
      <c r="HY76" s="471"/>
      <c r="HZ76" s="471"/>
      <c r="IA76" s="471"/>
      <c r="IB76" s="471"/>
      <c r="IC76" s="471"/>
      <c r="ID76" s="471"/>
      <c r="IE76" s="471"/>
      <c r="IF76" s="471"/>
      <c r="IG76" s="471"/>
      <c r="IH76" s="471"/>
      <c r="II76" s="471"/>
      <c r="IJ76" s="471"/>
      <c r="IK76" s="471"/>
      <c r="IL76" s="471"/>
      <c r="IM76" s="471"/>
      <c r="IN76" s="471"/>
      <c r="IO76" s="471"/>
      <c r="IP76" s="471"/>
      <c r="IQ76" s="471"/>
      <c r="IR76" s="471"/>
      <c r="IS76" s="471"/>
      <c r="IT76" s="471"/>
      <c r="IU76" s="471"/>
    </row>
    <row r="77" spans="1:255" s="2239" customFormat="1">
      <c r="A77" s="1223"/>
      <c r="B77" s="1223"/>
      <c r="C77" s="471"/>
      <c r="D77" s="471"/>
      <c r="E77" s="471"/>
      <c r="F77" s="471"/>
      <c r="G77" s="471"/>
      <c r="H77" s="471"/>
      <c r="I77" s="47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  <c r="AK77" s="471"/>
      <c r="AL77" s="471"/>
      <c r="AM77" s="471"/>
      <c r="AN77" s="471"/>
      <c r="AO77" s="471"/>
      <c r="AP77" s="471"/>
      <c r="AQ77" s="471"/>
      <c r="AR77" s="471"/>
      <c r="AS77" s="471"/>
      <c r="AT77" s="471"/>
      <c r="AU77" s="471"/>
      <c r="AV77" s="471"/>
      <c r="AW77" s="471"/>
      <c r="AX77" s="471"/>
      <c r="AY77" s="471"/>
      <c r="AZ77" s="471"/>
      <c r="BA77" s="471"/>
      <c r="BB77" s="471"/>
      <c r="BC77" s="471"/>
      <c r="BD77" s="471"/>
      <c r="BE77" s="471"/>
      <c r="BF77" s="471"/>
      <c r="BG77" s="471"/>
      <c r="BH77" s="471"/>
      <c r="BI77" s="471"/>
      <c r="BJ77" s="471"/>
      <c r="BK77" s="471"/>
      <c r="BL77" s="471"/>
      <c r="BM77" s="471"/>
      <c r="BN77" s="471"/>
      <c r="BO77" s="471"/>
      <c r="BP77" s="471"/>
      <c r="BQ77" s="471"/>
      <c r="BR77" s="471"/>
      <c r="BS77" s="471"/>
      <c r="BT77" s="471"/>
      <c r="BU77" s="471"/>
      <c r="BV77" s="471"/>
      <c r="BW77" s="471"/>
      <c r="BX77" s="471"/>
      <c r="BY77" s="471"/>
      <c r="BZ77" s="471"/>
      <c r="CA77" s="471"/>
      <c r="CB77" s="471"/>
      <c r="CC77" s="471"/>
      <c r="CD77" s="471"/>
      <c r="CE77" s="471"/>
      <c r="CF77" s="471"/>
      <c r="CG77" s="471"/>
      <c r="CH77" s="471"/>
      <c r="CI77" s="471"/>
      <c r="CJ77" s="471"/>
      <c r="CK77" s="471"/>
      <c r="CL77" s="471"/>
      <c r="CM77" s="471"/>
      <c r="CN77" s="471"/>
      <c r="CO77" s="471"/>
      <c r="CP77" s="471"/>
      <c r="CQ77" s="471"/>
      <c r="CR77" s="471"/>
      <c r="CS77" s="471"/>
      <c r="CT77" s="471"/>
      <c r="CU77" s="471"/>
      <c r="CV77" s="471"/>
      <c r="CW77" s="471"/>
      <c r="CX77" s="471"/>
      <c r="CY77" s="471"/>
      <c r="CZ77" s="471"/>
      <c r="DA77" s="471"/>
      <c r="DB77" s="471"/>
      <c r="DC77" s="471"/>
      <c r="DD77" s="471"/>
      <c r="DE77" s="471"/>
      <c r="DF77" s="471"/>
      <c r="DG77" s="471"/>
      <c r="DH77" s="471"/>
      <c r="DI77" s="471"/>
      <c r="DJ77" s="471"/>
      <c r="DK77" s="471"/>
      <c r="DL77" s="471"/>
      <c r="DM77" s="471"/>
      <c r="DN77" s="471"/>
      <c r="DO77" s="471"/>
      <c r="DP77" s="471"/>
      <c r="DQ77" s="471"/>
      <c r="DR77" s="471"/>
      <c r="DS77" s="471"/>
      <c r="DT77" s="471"/>
      <c r="DU77" s="471"/>
      <c r="DV77" s="471"/>
      <c r="DW77" s="471"/>
      <c r="DX77" s="471"/>
      <c r="DY77" s="471"/>
      <c r="DZ77" s="471"/>
      <c r="EA77" s="471"/>
      <c r="EB77" s="471"/>
      <c r="EC77" s="471"/>
      <c r="ED77" s="471"/>
      <c r="EE77" s="471"/>
      <c r="EF77" s="471"/>
      <c r="EG77" s="471"/>
      <c r="EH77" s="471"/>
      <c r="EI77" s="471"/>
      <c r="EJ77" s="471"/>
      <c r="EK77" s="471"/>
      <c r="EL77" s="471"/>
      <c r="EM77" s="471"/>
      <c r="EN77" s="471"/>
      <c r="EO77" s="471"/>
      <c r="EP77" s="471"/>
      <c r="EQ77" s="471"/>
      <c r="ER77" s="471"/>
      <c r="ES77" s="471"/>
      <c r="ET77" s="471"/>
      <c r="EU77" s="471"/>
      <c r="EV77" s="471"/>
      <c r="EW77" s="471"/>
      <c r="EX77" s="471"/>
      <c r="EY77" s="471"/>
      <c r="EZ77" s="471"/>
      <c r="FA77" s="471"/>
      <c r="FB77" s="471"/>
      <c r="FC77" s="471"/>
      <c r="FD77" s="471"/>
      <c r="FE77" s="471"/>
      <c r="FF77" s="471"/>
      <c r="FG77" s="471"/>
      <c r="FH77" s="471"/>
      <c r="FI77" s="471"/>
      <c r="FJ77" s="471"/>
      <c r="FK77" s="471"/>
      <c r="FL77" s="471"/>
      <c r="FM77" s="471"/>
      <c r="FN77" s="471"/>
      <c r="FO77" s="471"/>
      <c r="FP77" s="471"/>
      <c r="FQ77" s="471"/>
      <c r="FR77" s="471"/>
      <c r="FS77" s="471"/>
      <c r="FT77" s="471"/>
      <c r="FU77" s="471"/>
      <c r="FV77" s="471"/>
      <c r="FW77" s="471"/>
      <c r="FX77" s="471"/>
      <c r="FY77" s="471"/>
      <c r="FZ77" s="471"/>
      <c r="GA77" s="471"/>
      <c r="GB77" s="471"/>
      <c r="GC77" s="471"/>
      <c r="GD77" s="471"/>
      <c r="GE77" s="471"/>
      <c r="GF77" s="471"/>
      <c r="GG77" s="471"/>
      <c r="GH77" s="471"/>
      <c r="GI77" s="471"/>
      <c r="GJ77" s="471"/>
      <c r="GK77" s="471"/>
      <c r="GL77" s="471"/>
      <c r="GM77" s="471"/>
      <c r="GN77" s="471"/>
      <c r="GO77" s="471"/>
      <c r="GP77" s="471"/>
      <c r="GQ77" s="471"/>
      <c r="GR77" s="471"/>
      <c r="GS77" s="471"/>
      <c r="GT77" s="471"/>
      <c r="GU77" s="471"/>
      <c r="GV77" s="471"/>
      <c r="GW77" s="471"/>
      <c r="GX77" s="471"/>
      <c r="GY77" s="471"/>
      <c r="GZ77" s="471"/>
      <c r="HA77" s="471"/>
      <c r="HB77" s="471"/>
      <c r="HC77" s="471"/>
      <c r="HD77" s="471"/>
      <c r="HE77" s="471"/>
      <c r="HF77" s="471"/>
      <c r="HG77" s="471"/>
      <c r="HH77" s="471"/>
      <c r="HI77" s="471"/>
      <c r="HJ77" s="471"/>
      <c r="HK77" s="471"/>
      <c r="HL77" s="471"/>
      <c r="HM77" s="471"/>
      <c r="HN77" s="471"/>
      <c r="HO77" s="471"/>
      <c r="HP77" s="471"/>
      <c r="HQ77" s="471"/>
      <c r="HR77" s="471"/>
      <c r="HS77" s="471"/>
      <c r="HT77" s="471"/>
      <c r="HU77" s="471"/>
      <c r="HV77" s="471"/>
      <c r="HW77" s="471"/>
      <c r="HX77" s="471"/>
      <c r="HY77" s="471"/>
      <c r="HZ77" s="471"/>
      <c r="IA77" s="471"/>
      <c r="IB77" s="471"/>
      <c r="IC77" s="471"/>
      <c r="ID77" s="471"/>
      <c r="IE77" s="471"/>
      <c r="IF77" s="471"/>
      <c r="IG77" s="471"/>
      <c r="IH77" s="471"/>
      <c r="II77" s="471"/>
      <c r="IJ77" s="471"/>
      <c r="IK77" s="471"/>
      <c r="IL77" s="471"/>
      <c r="IM77" s="471"/>
      <c r="IN77" s="471"/>
      <c r="IO77" s="471"/>
      <c r="IP77" s="471"/>
      <c r="IQ77" s="471"/>
      <c r="IR77" s="471"/>
      <c r="IS77" s="471"/>
      <c r="IT77" s="471"/>
      <c r="IU77" s="471"/>
    </row>
    <row r="78" spans="1:255" s="2239" customFormat="1">
      <c r="A78" s="1223"/>
      <c r="B78" s="1223"/>
      <c r="C78" s="471"/>
      <c r="D78" s="471"/>
      <c r="E78" s="471"/>
      <c r="F78" s="471"/>
      <c r="G78" s="471"/>
      <c r="H78" s="471"/>
      <c r="I78" s="47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  <c r="AK78" s="471"/>
      <c r="AL78" s="471"/>
      <c r="AM78" s="471"/>
      <c r="AN78" s="471"/>
      <c r="AO78" s="471"/>
      <c r="AP78" s="471"/>
      <c r="AQ78" s="471"/>
      <c r="AR78" s="471"/>
      <c r="AS78" s="471"/>
      <c r="AT78" s="471"/>
      <c r="AU78" s="471"/>
      <c r="AV78" s="471"/>
      <c r="AW78" s="471"/>
      <c r="AX78" s="471"/>
      <c r="AY78" s="471"/>
      <c r="AZ78" s="471"/>
      <c r="BA78" s="471"/>
      <c r="BB78" s="471"/>
      <c r="BC78" s="471"/>
      <c r="BD78" s="471"/>
      <c r="BE78" s="471"/>
      <c r="BF78" s="471"/>
      <c r="BG78" s="471"/>
      <c r="BH78" s="471"/>
      <c r="BI78" s="471"/>
      <c r="BJ78" s="471"/>
      <c r="BK78" s="471"/>
      <c r="BL78" s="471"/>
      <c r="BM78" s="471"/>
      <c r="BN78" s="471"/>
      <c r="BO78" s="471"/>
      <c r="BP78" s="471"/>
      <c r="BQ78" s="471"/>
      <c r="BR78" s="471"/>
      <c r="BS78" s="471"/>
      <c r="BT78" s="471"/>
      <c r="BU78" s="471"/>
      <c r="BV78" s="471"/>
      <c r="BW78" s="471"/>
      <c r="BX78" s="471"/>
      <c r="BY78" s="471"/>
      <c r="BZ78" s="471"/>
      <c r="CA78" s="471"/>
      <c r="CB78" s="471"/>
      <c r="CC78" s="471"/>
      <c r="CD78" s="471"/>
      <c r="CE78" s="471"/>
      <c r="CF78" s="471"/>
      <c r="CG78" s="471"/>
      <c r="CH78" s="471"/>
      <c r="CI78" s="471"/>
      <c r="CJ78" s="471"/>
      <c r="CK78" s="471"/>
      <c r="CL78" s="471"/>
      <c r="CM78" s="471"/>
      <c r="CN78" s="471"/>
      <c r="CO78" s="471"/>
      <c r="CP78" s="471"/>
      <c r="CQ78" s="471"/>
      <c r="CR78" s="471"/>
      <c r="CS78" s="471"/>
      <c r="CT78" s="471"/>
      <c r="CU78" s="471"/>
      <c r="CV78" s="471"/>
      <c r="CW78" s="471"/>
      <c r="CX78" s="471"/>
      <c r="CY78" s="471"/>
      <c r="CZ78" s="471"/>
      <c r="DA78" s="471"/>
      <c r="DB78" s="471"/>
      <c r="DC78" s="471"/>
      <c r="DD78" s="471"/>
      <c r="DE78" s="471"/>
      <c r="DF78" s="471"/>
      <c r="DG78" s="471"/>
      <c r="DH78" s="471"/>
      <c r="DI78" s="471"/>
      <c r="DJ78" s="471"/>
      <c r="DK78" s="471"/>
      <c r="DL78" s="471"/>
      <c r="DM78" s="471"/>
      <c r="DN78" s="471"/>
      <c r="DO78" s="471"/>
      <c r="DP78" s="471"/>
      <c r="DQ78" s="471"/>
      <c r="DR78" s="471"/>
      <c r="DS78" s="471"/>
      <c r="DT78" s="471"/>
      <c r="DU78" s="471"/>
      <c r="DV78" s="471"/>
      <c r="DW78" s="471"/>
      <c r="DX78" s="471"/>
      <c r="DY78" s="471"/>
      <c r="DZ78" s="471"/>
      <c r="EA78" s="471"/>
      <c r="EB78" s="471"/>
      <c r="EC78" s="471"/>
      <c r="ED78" s="471"/>
      <c r="EE78" s="471"/>
      <c r="EF78" s="471"/>
      <c r="EG78" s="471"/>
      <c r="EH78" s="471"/>
      <c r="EI78" s="471"/>
      <c r="EJ78" s="471"/>
      <c r="EK78" s="471"/>
      <c r="EL78" s="471"/>
      <c r="EM78" s="471"/>
      <c r="EN78" s="471"/>
      <c r="EO78" s="471"/>
      <c r="EP78" s="471"/>
      <c r="EQ78" s="471"/>
      <c r="ER78" s="471"/>
      <c r="ES78" s="471"/>
      <c r="ET78" s="471"/>
      <c r="EU78" s="471"/>
      <c r="EV78" s="471"/>
      <c r="EW78" s="471"/>
      <c r="EX78" s="471"/>
      <c r="EY78" s="471"/>
      <c r="EZ78" s="471"/>
      <c r="FA78" s="471"/>
      <c r="FB78" s="471"/>
      <c r="FC78" s="471"/>
      <c r="FD78" s="471"/>
      <c r="FE78" s="471"/>
      <c r="FF78" s="471"/>
      <c r="FG78" s="471"/>
      <c r="FH78" s="471"/>
      <c r="FI78" s="471"/>
      <c r="FJ78" s="471"/>
      <c r="FK78" s="471"/>
      <c r="FL78" s="471"/>
      <c r="FM78" s="471"/>
      <c r="FN78" s="471"/>
      <c r="FO78" s="471"/>
      <c r="FP78" s="471"/>
      <c r="FQ78" s="471"/>
      <c r="FR78" s="471"/>
      <c r="FS78" s="471"/>
      <c r="FT78" s="471"/>
      <c r="FU78" s="471"/>
      <c r="FV78" s="471"/>
      <c r="FW78" s="471"/>
      <c r="FX78" s="471"/>
      <c r="FY78" s="471"/>
      <c r="FZ78" s="471"/>
      <c r="GA78" s="471"/>
      <c r="GB78" s="471"/>
      <c r="GC78" s="471"/>
      <c r="GD78" s="471"/>
      <c r="GE78" s="471"/>
      <c r="GF78" s="471"/>
      <c r="GG78" s="471"/>
      <c r="GH78" s="471"/>
      <c r="GI78" s="471"/>
      <c r="GJ78" s="471"/>
      <c r="GK78" s="471"/>
      <c r="GL78" s="471"/>
      <c r="GM78" s="471"/>
      <c r="GN78" s="471"/>
      <c r="GO78" s="471"/>
      <c r="GP78" s="471"/>
      <c r="GQ78" s="471"/>
      <c r="GR78" s="471"/>
      <c r="GS78" s="471"/>
      <c r="GT78" s="471"/>
      <c r="GU78" s="471"/>
      <c r="GV78" s="471"/>
      <c r="GW78" s="471"/>
      <c r="GX78" s="471"/>
      <c r="GY78" s="471"/>
      <c r="GZ78" s="471"/>
      <c r="HA78" s="471"/>
      <c r="HB78" s="471"/>
      <c r="HC78" s="471"/>
      <c r="HD78" s="471"/>
      <c r="HE78" s="471"/>
      <c r="HF78" s="471"/>
      <c r="HG78" s="471"/>
      <c r="HH78" s="471"/>
      <c r="HI78" s="471"/>
      <c r="HJ78" s="471"/>
      <c r="HK78" s="471"/>
      <c r="HL78" s="471"/>
      <c r="HM78" s="471"/>
      <c r="HN78" s="471"/>
      <c r="HO78" s="471"/>
      <c r="HP78" s="471"/>
      <c r="HQ78" s="471"/>
      <c r="HR78" s="471"/>
      <c r="HS78" s="471"/>
      <c r="HT78" s="471"/>
      <c r="HU78" s="471"/>
      <c r="HV78" s="471"/>
      <c r="HW78" s="471"/>
      <c r="HX78" s="471"/>
      <c r="HY78" s="471"/>
      <c r="HZ78" s="471"/>
      <c r="IA78" s="471"/>
      <c r="IB78" s="471"/>
      <c r="IC78" s="471"/>
      <c r="ID78" s="471"/>
      <c r="IE78" s="471"/>
      <c r="IF78" s="471"/>
      <c r="IG78" s="471"/>
      <c r="IH78" s="471"/>
      <c r="II78" s="471"/>
      <c r="IJ78" s="471"/>
      <c r="IK78" s="471"/>
      <c r="IL78" s="471"/>
      <c r="IM78" s="471"/>
      <c r="IN78" s="471"/>
      <c r="IO78" s="471"/>
      <c r="IP78" s="471"/>
      <c r="IQ78" s="471"/>
      <c r="IR78" s="471"/>
      <c r="IS78" s="471"/>
      <c r="IT78" s="471"/>
      <c r="IU78" s="471"/>
    </row>
    <row r="79" spans="1:255" s="2239" customFormat="1">
      <c r="A79" s="1223"/>
      <c r="B79" s="1223"/>
      <c r="C79" s="471"/>
      <c r="D79" s="471"/>
      <c r="E79" s="471"/>
      <c r="F79" s="471"/>
      <c r="G79" s="471"/>
      <c r="H79" s="471"/>
      <c r="I79" s="471"/>
      <c r="J79" s="471"/>
      <c r="K79" s="471"/>
      <c r="L79" s="471"/>
      <c r="M79" s="471"/>
      <c r="N79" s="471"/>
      <c r="O79" s="471"/>
      <c r="P79" s="471"/>
      <c r="Q79" s="471"/>
      <c r="R79" s="471"/>
      <c r="S79" s="471"/>
      <c r="T79" s="471"/>
      <c r="U79" s="471"/>
      <c r="V79" s="471"/>
      <c r="W79" s="471"/>
      <c r="X79" s="471"/>
      <c r="Y79" s="471"/>
      <c r="Z79" s="471"/>
      <c r="AA79" s="471"/>
      <c r="AB79" s="471"/>
      <c r="AC79" s="471"/>
      <c r="AD79" s="471"/>
      <c r="AE79" s="471"/>
      <c r="AF79" s="471"/>
      <c r="AG79" s="471"/>
      <c r="AH79" s="471"/>
      <c r="AI79" s="471"/>
      <c r="AJ79" s="471"/>
      <c r="AK79" s="471"/>
      <c r="AL79" s="471"/>
      <c r="AM79" s="471"/>
      <c r="AN79" s="471"/>
      <c r="AO79" s="471"/>
      <c r="AP79" s="471"/>
      <c r="AQ79" s="471"/>
      <c r="AR79" s="471"/>
      <c r="AS79" s="471"/>
      <c r="AT79" s="471"/>
      <c r="AU79" s="471"/>
      <c r="AV79" s="471"/>
      <c r="AW79" s="471"/>
      <c r="AX79" s="471"/>
      <c r="AY79" s="471"/>
      <c r="AZ79" s="471"/>
      <c r="BA79" s="471"/>
      <c r="BB79" s="471"/>
      <c r="BC79" s="471"/>
      <c r="BD79" s="471"/>
      <c r="BE79" s="471"/>
      <c r="BF79" s="471"/>
      <c r="BG79" s="471"/>
      <c r="BH79" s="471"/>
      <c r="BI79" s="471"/>
      <c r="BJ79" s="471"/>
      <c r="BK79" s="471"/>
      <c r="BL79" s="471"/>
      <c r="BM79" s="471"/>
      <c r="BN79" s="471"/>
      <c r="BO79" s="471"/>
      <c r="BP79" s="471"/>
      <c r="BQ79" s="471"/>
      <c r="BR79" s="471"/>
      <c r="BS79" s="471"/>
      <c r="BT79" s="471"/>
      <c r="BU79" s="471"/>
      <c r="BV79" s="471"/>
      <c r="BW79" s="471"/>
      <c r="BX79" s="471"/>
      <c r="BY79" s="471"/>
      <c r="BZ79" s="471"/>
      <c r="CA79" s="471"/>
      <c r="CB79" s="471"/>
      <c r="CC79" s="471"/>
      <c r="CD79" s="471"/>
      <c r="CE79" s="471"/>
      <c r="CF79" s="471"/>
      <c r="CG79" s="471"/>
      <c r="CH79" s="471"/>
      <c r="CI79" s="471"/>
      <c r="CJ79" s="471"/>
      <c r="CK79" s="471"/>
      <c r="CL79" s="471"/>
      <c r="CM79" s="471"/>
      <c r="CN79" s="471"/>
      <c r="CO79" s="471"/>
      <c r="CP79" s="471"/>
      <c r="CQ79" s="471"/>
      <c r="CR79" s="471"/>
      <c r="CS79" s="471"/>
      <c r="CT79" s="471"/>
      <c r="CU79" s="471"/>
      <c r="CV79" s="471"/>
      <c r="CW79" s="471"/>
      <c r="CX79" s="471"/>
      <c r="CY79" s="471"/>
      <c r="CZ79" s="471"/>
      <c r="DA79" s="471"/>
      <c r="DB79" s="471"/>
      <c r="DC79" s="471"/>
      <c r="DD79" s="471"/>
      <c r="DE79" s="471"/>
      <c r="DF79" s="471"/>
      <c r="DG79" s="471"/>
      <c r="DH79" s="471"/>
      <c r="DI79" s="471"/>
      <c r="DJ79" s="471"/>
      <c r="DK79" s="471"/>
      <c r="DL79" s="471"/>
      <c r="DM79" s="471"/>
      <c r="DN79" s="471"/>
      <c r="DO79" s="471"/>
      <c r="DP79" s="471"/>
      <c r="DQ79" s="471"/>
      <c r="DR79" s="471"/>
      <c r="DS79" s="471"/>
      <c r="DT79" s="471"/>
      <c r="DU79" s="471"/>
      <c r="DV79" s="471"/>
      <c r="DW79" s="471"/>
      <c r="DX79" s="471"/>
      <c r="DY79" s="471"/>
      <c r="DZ79" s="471"/>
      <c r="EA79" s="471"/>
      <c r="EB79" s="471"/>
      <c r="EC79" s="471"/>
      <c r="ED79" s="471"/>
      <c r="EE79" s="471"/>
      <c r="EF79" s="471"/>
      <c r="EG79" s="471"/>
      <c r="EH79" s="471"/>
      <c r="EI79" s="471"/>
      <c r="EJ79" s="471"/>
      <c r="EK79" s="471"/>
      <c r="EL79" s="471"/>
      <c r="EM79" s="471"/>
      <c r="EN79" s="471"/>
      <c r="EO79" s="471"/>
      <c r="EP79" s="471"/>
      <c r="EQ79" s="471"/>
      <c r="ER79" s="471"/>
      <c r="ES79" s="471"/>
      <c r="ET79" s="471"/>
      <c r="EU79" s="471"/>
      <c r="EV79" s="471"/>
      <c r="EW79" s="471"/>
      <c r="EX79" s="471"/>
      <c r="EY79" s="471"/>
      <c r="EZ79" s="471"/>
      <c r="FA79" s="471"/>
      <c r="FB79" s="471"/>
      <c r="FC79" s="471"/>
      <c r="FD79" s="471"/>
      <c r="FE79" s="471"/>
      <c r="FF79" s="471"/>
      <c r="FG79" s="471"/>
      <c r="FH79" s="471"/>
      <c r="FI79" s="471"/>
      <c r="FJ79" s="471"/>
      <c r="FK79" s="471"/>
      <c r="FL79" s="471"/>
      <c r="FM79" s="471"/>
      <c r="FN79" s="471"/>
      <c r="FO79" s="471"/>
      <c r="FP79" s="471"/>
      <c r="FQ79" s="471"/>
      <c r="FR79" s="471"/>
      <c r="FS79" s="471"/>
      <c r="FT79" s="471"/>
      <c r="FU79" s="471"/>
      <c r="FV79" s="471"/>
      <c r="FW79" s="471"/>
      <c r="FX79" s="471"/>
      <c r="FY79" s="471"/>
      <c r="FZ79" s="471"/>
      <c r="GA79" s="471"/>
      <c r="GB79" s="471"/>
      <c r="GC79" s="471"/>
      <c r="GD79" s="471"/>
      <c r="GE79" s="471"/>
      <c r="GF79" s="471"/>
      <c r="GG79" s="471"/>
      <c r="GH79" s="471"/>
      <c r="GI79" s="471"/>
      <c r="GJ79" s="471"/>
      <c r="GK79" s="471"/>
      <c r="GL79" s="471"/>
      <c r="GM79" s="471"/>
      <c r="GN79" s="471"/>
      <c r="GO79" s="471"/>
      <c r="GP79" s="471"/>
      <c r="GQ79" s="471"/>
      <c r="GR79" s="471"/>
      <c r="GS79" s="471"/>
      <c r="GT79" s="471"/>
      <c r="GU79" s="471"/>
      <c r="GV79" s="471"/>
      <c r="GW79" s="471"/>
      <c r="GX79" s="471"/>
      <c r="GY79" s="471"/>
      <c r="GZ79" s="471"/>
      <c r="HA79" s="471"/>
      <c r="HB79" s="471"/>
      <c r="HC79" s="471"/>
      <c r="HD79" s="471"/>
      <c r="HE79" s="471"/>
      <c r="HF79" s="471"/>
      <c r="HG79" s="471"/>
      <c r="HH79" s="471"/>
      <c r="HI79" s="471"/>
      <c r="HJ79" s="471"/>
      <c r="HK79" s="471"/>
      <c r="HL79" s="471"/>
      <c r="HM79" s="471"/>
      <c r="HN79" s="471"/>
      <c r="HO79" s="471"/>
      <c r="HP79" s="471"/>
      <c r="HQ79" s="471"/>
      <c r="HR79" s="471"/>
      <c r="HS79" s="471"/>
      <c r="HT79" s="471"/>
      <c r="HU79" s="471"/>
      <c r="HV79" s="471"/>
      <c r="HW79" s="471"/>
      <c r="HX79" s="471"/>
      <c r="HY79" s="471"/>
      <c r="HZ79" s="471"/>
      <c r="IA79" s="471"/>
      <c r="IB79" s="471"/>
      <c r="IC79" s="471"/>
      <c r="ID79" s="471"/>
      <c r="IE79" s="471"/>
      <c r="IF79" s="471"/>
      <c r="IG79" s="471"/>
      <c r="IH79" s="471"/>
      <c r="II79" s="471"/>
      <c r="IJ79" s="471"/>
      <c r="IK79" s="471"/>
      <c r="IL79" s="471"/>
      <c r="IM79" s="471"/>
      <c r="IN79" s="471"/>
      <c r="IO79" s="471"/>
      <c r="IP79" s="471"/>
      <c r="IQ79" s="471"/>
      <c r="IR79" s="471"/>
      <c r="IS79" s="471"/>
      <c r="IT79" s="471"/>
      <c r="IU79" s="471"/>
    </row>
    <row r="80" spans="1:255" s="2239" customFormat="1">
      <c r="A80" s="1223"/>
      <c r="B80" s="1223"/>
      <c r="C80" s="471"/>
      <c r="D80" s="471"/>
      <c r="E80" s="471"/>
      <c r="F80" s="471"/>
      <c r="G80" s="471"/>
      <c r="H80" s="471"/>
      <c r="I80" s="471"/>
      <c r="J80" s="471"/>
      <c r="K80" s="471"/>
      <c r="L80" s="471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471"/>
      <c r="AM80" s="471"/>
      <c r="AN80" s="471"/>
      <c r="AO80" s="471"/>
      <c r="AP80" s="471"/>
      <c r="AQ80" s="471"/>
      <c r="AR80" s="471"/>
      <c r="AS80" s="471"/>
      <c r="AT80" s="471"/>
      <c r="AU80" s="471"/>
      <c r="AV80" s="471"/>
      <c r="AW80" s="471"/>
      <c r="AX80" s="471"/>
      <c r="AY80" s="471"/>
      <c r="AZ80" s="471"/>
      <c r="BA80" s="471"/>
      <c r="BB80" s="471"/>
      <c r="BC80" s="471"/>
      <c r="BD80" s="471"/>
      <c r="BE80" s="471"/>
      <c r="BF80" s="471"/>
      <c r="BG80" s="471"/>
      <c r="BH80" s="471"/>
      <c r="BI80" s="471"/>
      <c r="BJ80" s="471"/>
      <c r="BK80" s="471"/>
      <c r="BL80" s="471"/>
      <c r="BM80" s="471"/>
      <c r="BN80" s="471"/>
      <c r="BO80" s="471"/>
      <c r="BP80" s="471"/>
      <c r="BQ80" s="471"/>
      <c r="BR80" s="471"/>
      <c r="BS80" s="471"/>
      <c r="BT80" s="471"/>
      <c r="BU80" s="471"/>
      <c r="BV80" s="471"/>
      <c r="BW80" s="471"/>
      <c r="BX80" s="471"/>
      <c r="BY80" s="471"/>
      <c r="BZ80" s="471"/>
      <c r="CA80" s="471"/>
      <c r="CB80" s="471"/>
      <c r="CC80" s="471"/>
      <c r="CD80" s="471"/>
      <c r="CE80" s="471"/>
      <c r="CF80" s="471"/>
      <c r="CG80" s="471"/>
      <c r="CH80" s="471"/>
      <c r="CI80" s="471"/>
      <c r="CJ80" s="471"/>
      <c r="CK80" s="471"/>
      <c r="CL80" s="471"/>
      <c r="CM80" s="471"/>
      <c r="CN80" s="471"/>
      <c r="CO80" s="471"/>
      <c r="CP80" s="471"/>
      <c r="CQ80" s="471"/>
      <c r="CR80" s="471"/>
      <c r="CS80" s="471"/>
      <c r="CT80" s="471"/>
      <c r="CU80" s="471"/>
      <c r="CV80" s="471"/>
      <c r="CW80" s="471"/>
      <c r="CX80" s="471"/>
      <c r="CY80" s="471"/>
      <c r="CZ80" s="471"/>
      <c r="DA80" s="471"/>
      <c r="DB80" s="471"/>
      <c r="DC80" s="471"/>
      <c r="DD80" s="471"/>
      <c r="DE80" s="471"/>
      <c r="DF80" s="471"/>
      <c r="DG80" s="471"/>
      <c r="DH80" s="471"/>
      <c r="DI80" s="471"/>
      <c r="DJ80" s="471"/>
      <c r="DK80" s="471"/>
      <c r="DL80" s="471"/>
      <c r="DM80" s="471"/>
      <c r="DN80" s="471"/>
      <c r="DO80" s="471"/>
      <c r="DP80" s="471"/>
      <c r="DQ80" s="471"/>
      <c r="DR80" s="471"/>
      <c r="DS80" s="471"/>
      <c r="DT80" s="471"/>
      <c r="DU80" s="471"/>
      <c r="DV80" s="471"/>
      <c r="DW80" s="471"/>
      <c r="DX80" s="471"/>
      <c r="DY80" s="471"/>
      <c r="DZ80" s="471"/>
      <c r="EA80" s="471"/>
      <c r="EB80" s="471"/>
      <c r="EC80" s="471"/>
      <c r="ED80" s="471"/>
      <c r="EE80" s="471"/>
      <c r="EF80" s="471"/>
      <c r="EG80" s="471"/>
      <c r="EH80" s="471"/>
      <c r="EI80" s="471"/>
      <c r="EJ80" s="471"/>
      <c r="EK80" s="471"/>
      <c r="EL80" s="471"/>
      <c r="EM80" s="471"/>
      <c r="EN80" s="471"/>
      <c r="EO80" s="471"/>
      <c r="EP80" s="471"/>
      <c r="EQ80" s="471"/>
      <c r="ER80" s="471"/>
      <c r="ES80" s="471"/>
      <c r="ET80" s="471"/>
      <c r="EU80" s="471"/>
      <c r="EV80" s="471"/>
      <c r="EW80" s="471"/>
      <c r="EX80" s="471"/>
      <c r="EY80" s="471"/>
      <c r="EZ80" s="471"/>
      <c r="FA80" s="471"/>
      <c r="FB80" s="471"/>
      <c r="FC80" s="471"/>
      <c r="FD80" s="471"/>
      <c r="FE80" s="471"/>
      <c r="FF80" s="471"/>
      <c r="FG80" s="471"/>
      <c r="FH80" s="471"/>
      <c r="FI80" s="471"/>
      <c r="FJ80" s="471"/>
      <c r="FK80" s="471"/>
      <c r="FL80" s="471"/>
      <c r="FM80" s="471"/>
      <c r="FN80" s="471"/>
      <c r="FO80" s="471"/>
      <c r="FP80" s="471"/>
      <c r="FQ80" s="471"/>
      <c r="FR80" s="471"/>
      <c r="FS80" s="471"/>
      <c r="FT80" s="471"/>
      <c r="FU80" s="471"/>
      <c r="FV80" s="471"/>
      <c r="FW80" s="471"/>
      <c r="FX80" s="471"/>
      <c r="FY80" s="471"/>
      <c r="FZ80" s="471"/>
      <c r="GA80" s="471"/>
      <c r="GB80" s="471"/>
      <c r="GC80" s="471"/>
      <c r="GD80" s="471"/>
      <c r="GE80" s="471"/>
      <c r="GF80" s="471"/>
      <c r="GG80" s="471"/>
      <c r="GH80" s="471"/>
      <c r="GI80" s="471"/>
      <c r="GJ80" s="471"/>
      <c r="GK80" s="471"/>
      <c r="GL80" s="471"/>
      <c r="GM80" s="471"/>
      <c r="GN80" s="471"/>
      <c r="GO80" s="471"/>
      <c r="GP80" s="471"/>
      <c r="GQ80" s="471"/>
      <c r="GR80" s="471"/>
      <c r="GS80" s="471"/>
      <c r="GT80" s="471"/>
      <c r="GU80" s="471"/>
      <c r="GV80" s="471"/>
      <c r="GW80" s="471"/>
      <c r="GX80" s="471"/>
      <c r="GY80" s="471"/>
      <c r="GZ80" s="471"/>
      <c r="HA80" s="471"/>
      <c r="HB80" s="471"/>
      <c r="HC80" s="471"/>
      <c r="HD80" s="471"/>
      <c r="HE80" s="471"/>
      <c r="HF80" s="471"/>
      <c r="HG80" s="471"/>
      <c r="HH80" s="471"/>
      <c r="HI80" s="471"/>
      <c r="HJ80" s="471"/>
      <c r="HK80" s="471"/>
      <c r="HL80" s="471"/>
      <c r="HM80" s="471"/>
      <c r="HN80" s="471"/>
      <c r="HO80" s="471"/>
      <c r="HP80" s="471"/>
      <c r="HQ80" s="471"/>
      <c r="HR80" s="471"/>
      <c r="HS80" s="471"/>
      <c r="HT80" s="471"/>
      <c r="HU80" s="471"/>
      <c r="HV80" s="471"/>
      <c r="HW80" s="471"/>
      <c r="HX80" s="471"/>
      <c r="HY80" s="471"/>
      <c r="HZ80" s="471"/>
      <c r="IA80" s="471"/>
      <c r="IB80" s="471"/>
      <c r="IC80" s="471"/>
      <c r="ID80" s="471"/>
      <c r="IE80" s="471"/>
      <c r="IF80" s="471"/>
      <c r="IG80" s="471"/>
      <c r="IH80" s="471"/>
      <c r="II80" s="471"/>
      <c r="IJ80" s="471"/>
      <c r="IK80" s="471"/>
      <c r="IL80" s="471"/>
      <c r="IM80" s="471"/>
      <c r="IN80" s="471"/>
      <c r="IO80" s="471"/>
      <c r="IP80" s="471"/>
      <c r="IQ80" s="471"/>
      <c r="IR80" s="471"/>
      <c r="IS80" s="471"/>
      <c r="IT80" s="471"/>
      <c r="IU80" s="471"/>
    </row>
    <row r="81" spans="1:255" s="2239" customFormat="1">
      <c r="A81" s="1223"/>
      <c r="B81" s="1223"/>
      <c r="C81" s="471"/>
      <c r="D81" s="471"/>
      <c r="E81" s="471"/>
      <c r="F81" s="471"/>
      <c r="G81" s="471"/>
      <c r="H81" s="471"/>
      <c r="I81" s="471"/>
      <c r="J81" s="471"/>
      <c r="K81" s="471"/>
      <c r="L81" s="471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471"/>
      <c r="AM81" s="471"/>
      <c r="AN81" s="471"/>
      <c r="AO81" s="471"/>
      <c r="AP81" s="471"/>
      <c r="AQ81" s="471"/>
      <c r="AR81" s="471"/>
      <c r="AS81" s="471"/>
      <c r="AT81" s="471"/>
      <c r="AU81" s="471"/>
      <c r="AV81" s="471"/>
      <c r="AW81" s="471"/>
      <c r="AX81" s="471"/>
      <c r="AY81" s="471"/>
      <c r="AZ81" s="471"/>
      <c r="BA81" s="471"/>
      <c r="BB81" s="471"/>
      <c r="BC81" s="471"/>
      <c r="BD81" s="471"/>
      <c r="BE81" s="471"/>
      <c r="BF81" s="471"/>
      <c r="BG81" s="471"/>
      <c r="BH81" s="471"/>
      <c r="BI81" s="471"/>
      <c r="BJ81" s="471"/>
      <c r="BK81" s="471"/>
      <c r="BL81" s="471"/>
      <c r="BM81" s="471"/>
      <c r="BN81" s="471"/>
      <c r="BO81" s="471"/>
      <c r="BP81" s="471"/>
      <c r="BQ81" s="471"/>
      <c r="BR81" s="471"/>
      <c r="BS81" s="471"/>
      <c r="BT81" s="471"/>
      <c r="BU81" s="471"/>
      <c r="BV81" s="471"/>
      <c r="BW81" s="471"/>
      <c r="BX81" s="471"/>
      <c r="BY81" s="471"/>
      <c r="BZ81" s="471"/>
      <c r="CA81" s="471"/>
      <c r="CB81" s="471"/>
      <c r="CC81" s="471"/>
      <c r="CD81" s="471"/>
      <c r="CE81" s="471"/>
      <c r="CF81" s="471"/>
      <c r="CG81" s="471"/>
      <c r="CH81" s="471"/>
      <c r="CI81" s="471"/>
      <c r="CJ81" s="471"/>
      <c r="CK81" s="471"/>
      <c r="CL81" s="471"/>
      <c r="CM81" s="471"/>
      <c r="CN81" s="471"/>
      <c r="CO81" s="471"/>
      <c r="CP81" s="471"/>
      <c r="CQ81" s="471"/>
      <c r="CR81" s="471"/>
      <c r="CS81" s="471"/>
      <c r="CT81" s="471"/>
      <c r="CU81" s="471"/>
      <c r="CV81" s="471"/>
      <c r="CW81" s="471"/>
      <c r="CX81" s="471"/>
      <c r="CY81" s="471"/>
      <c r="CZ81" s="471"/>
      <c r="DA81" s="471"/>
      <c r="DB81" s="471"/>
      <c r="DC81" s="471"/>
      <c r="DD81" s="471"/>
      <c r="DE81" s="471"/>
      <c r="DF81" s="471"/>
      <c r="DG81" s="471"/>
      <c r="DH81" s="471"/>
      <c r="DI81" s="471"/>
      <c r="DJ81" s="471"/>
      <c r="DK81" s="471"/>
      <c r="DL81" s="471"/>
      <c r="DM81" s="471"/>
      <c r="DN81" s="471"/>
      <c r="DO81" s="471"/>
      <c r="DP81" s="471"/>
      <c r="DQ81" s="471"/>
      <c r="DR81" s="471"/>
      <c r="DS81" s="471"/>
      <c r="DT81" s="471"/>
      <c r="DU81" s="471"/>
      <c r="DV81" s="471"/>
      <c r="DW81" s="471"/>
      <c r="DX81" s="471"/>
      <c r="DY81" s="471"/>
      <c r="DZ81" s="471"/>
      <c r="EA81" s="471"/>
      <c r="EB81" s="471"/>
      <c r="EC81" s="471"/>
      <c r="ED81" s="471"/>
      <c r="EE81" s="471"/>
      <c r="EF81" s="471"/>
      <c r="EG81" s="471"/>
      <c r="EH81" s="471"/>
      <c r="EI81" s="471"/>
      <c r="EJ81" s="471"/>
      <c r="EK81" s="471"/>
      <c r="EL81" s="471"/>
      <c r="EM81" s="471"/>
      <c r="EN81" s="471"/>
      <c r="EO81" s="471"/>
      <c r="EP81" s="471"/>
      <c r="EQ81" s="471"/>
      <c r="ER81" s="471"/>
      <c r="ES81" s="471"/>
      <c r="ET81" s="471"/>
      <c r="EU81" s="471"/>
      <c r="EV81" s="471"/>
      <c r="EW81" s="471"/>
      <c r="EX81" s="471"/>
      <c r="EY81" s="471"/>
      <c r="EZ81" s="471"/>
      <c r="FA81" s="471"/>
      <c r="FB81" s="471"/>
      <c r="FC81" s="471"/>
      <c r="FD81" s="471"/>
      <c r="FE81" s="471"/>
      <c r="FF81" s="471"/>
      <c r="FG81" s="471"/>
      <c r="FH81" s="471"/>
      <c r="FI81" s="471"/>
      <c r="FJ81" s="471"/>
      <c r="FK81" s="471"/>
      <c r="FL81" s="471"/>
      <c r="FM81" s="471"/>
      <c r="FN81" s="471"/>
      <c r="FO81" s="471"/>
      <c r="FP81" s="471"/>
      <c r="FQ81" s="471"/>
      <c r="FR81" s="471"/>
      <c r="FS81" s="471"/>
      <c r="FT81" s="471"/>
      <c r="FU81" s="471"/>
      <c r="FV81" s="471"/>
      <c r="FW81" s="471"/>
      <c r="FX81" s="471"/>
      <c r="FY81" s="471"/>
      <c r="FZ81" s="471"/>
      <c r="GA81" s="471"/>
      <c r="GB81" s="471"/>
      <c r="GC81" s="471"/>
      <c r="GD81" s="471"/>
      <c r="GE81" s="471"/>
      <c r="GF81" s="471"/>
      <c r="GG81" s="471"/>
      <c r="GH81" s="471"/>
      <c r="GI81" s="471"/>
      <c r="GJ81" s="471"/>
      <c r="GK81" s="471"/>
      <c r="GL81" s="471"/>
      <c r="GM81" s="471"/>
      <c r="GN81" s="471"/>
      <c r="GO81" s="471"/>
      <c r="GP81" s="471"/>
      <c r="GQ81" s="471"/>
      <c r="GR81" s="471"/>
      <c r="GS81" s="471"/>
      <c r="GT81" s="471"/>
      <c r="GU81" s="471"/>
      <c r="GV81" s="471"/>
      <c r="GW81" s="471"/>
      <c r="GX81" s="471"/>
      <c r="GY81" s="471"/>
      <c r="GZ81" s="471"/>
      <c r="HA81" s="471"/>
      <c r="HB81" s="471"/>
      <c r="HC81" s="471"/>
      <c r="HD81" s="471"/>
      <c r="HE81" s="471"/>
      <c r="HF81" s="471"/>
      <c r="HG81" s="471"/>
      <c r="HH81" s="471"/>
      <c r="HI81" s="471"/>
      <c r="HJ81" s="471"/>
      <c r="HK81" s="471"/>
      <c r="HL81" s="471"/>
      <c r="HM81" s="471"/>
      <c r="HN81" s="471"/>
      <c r="HO81" s="471"/>
      <c r="HP81" s="471"/>
      <c r="HQ81" s="471"/>
      <c r="HR81" s="471"/>
      <c r="HS81" s="471"/>
      <c r="HT81" s="471"/>
      <c r="HU81" s="471"/>
      <c r="HV81" s="471"/>
      <c r="HW81" s="471"/>
      <c r="HX81" s="471"/>
      <c r="HY81" s="471"/>
      <c r="HZ81" s="471"/>
      <c r="IA81" s="471"/>
      <c r="IB81" s="471"/>
      <c r="IC81" s="471"/>
      <c r="ID81" s="471"/>
      <c r="IE81" s="471"/>
      <c r="IF81" s="471"/>
      <c r="IG81" s="471"/>
      <c r="IH81" s="471"/>
      <c r="II81" s="471"/>
      <c r="IJ81" s="471"/>
      <c r="IK81" s="471"/>
      <c r="IL81" s="471"/>
      <c r="IM81" s="471"/>
      <c r="IN81" s="471"/>
      <c r="IO81" s="471"/>
      <c r="IP81" s="471"/>
      <c r="IQ81" s="471"/>
      <c r="IR81" s="471"/>
      <c r="IS81" s="471"/>
      <c r="IT81" s="471"/>
      <c r="IU81" s="471"/>
    </row>
    <row r="82" spans="1:255" s="2239" customFormat="1">
      <c r="A82" s="1223"/>
      <c r="B82" s="1223"/>
      <c r="C82" s="471"/>
      <c r="D82" s="471"/>
      <c r="E82" s="471"/>
      <c r="F82" s="471"/>
      <c r="G82" s="471"/>
      <c r="H82" s="471"/>
      <c r="I82" s="47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  <c r="AK82" s="471"/>
      <c r="AL82" s="471"/>
      <c r="AM82" s="471"/>
      <c r="AN82" s="471"/>
      <c r="AO82" s="471"/>
      <c r="AP82" s="471"/>
      <c r="AQ82" s="471"/>
      <c r="AR82" s="471"/>
      <c r="AS82" s="471"/>
      <c r="AT82" s="471"/>
      <c r="AU82" s="471"/>
      <c r="AV82" s="471"/>
      <c r="AW82" s="471"/>
      <c r="AX82" s="471"/>
      <c r="AY82" s="471"/>
      <c r="AZ82" s="471"/>
      <c r="BA82" s="471"/>
      <c r="BB82" s="471"/>
      <c r="BC82" s="471"/>
      <c r="BD82" s="471"/>
      <c r="BE82" s="471"/>
      <c r="BF82" s="471"/>
      <c r="BG82" s="471"/>
      <c r="BH82" s="471"/>
      <c r="BI82" s="471"/>
      <c r="BJ82" s="471"/>
      <c r="BK82" s="471"/>
      <c r="BL82" s="471"/>
      <c r="BM82" s="471"/>
      <c r="BN82" s="471"/>
      <c r="BO82" s="471"/>
      <c r="BP82" s="471"/>
      <c r="BQ82" s="471"/>
      <c r="BR82" s="471"/>
      <c r="BS82" s="471"/>
      <c r="BT82" s="471"/>
      <c r="BU82" s="471"/>
      <c r="BV82" s="471"/>
      <c r="BW82" s="471"/>
      <c r="BX82" s="471"/>
      <c r="BY82" s="471"/>
      <c r="BZ82" s="471"/>
      <c r="CA82" s="471"/>
      <c r="CB82" s="471"/>
      <c r="CC82" s="471"/>
      <c r="CD82" s="471"/>
      <c r="CE82" s="471"/>
      <c r="CF82" s="471"/>
      <c r="CG82" s="471"/>
      <c r="CH82" s="471"/>
      <c r="CI82" s="471"/>
      <c r="CJ82" s="471"/>
      <c r="CK82" s="471"/>
      <c r="CL82" s="471"/>
      <c r="CM82" s="471"/>
      <c r="CN82" s="471"/>
      <c r="CO82" s="471"/>
      <c r="CP82" s="471"/>
      <c r="CQ82" s="471"/>
      <c r="CR82" s="471"/>
      <c r="CS82" s="471"/>
      <c r="CT82" s="471"/>
      <c r="CU82" s="471"/>
      <c r="CV82" s="471"/>
      <c r="CW82" s="471"/>
      <c r="CX82" s="471"/>
      <c r="CY82" s="471"/>
      <c r="CZ82" s="471"/>
      <c r="DA82" s="471"/>
      <c r="DB82" s="471"/>
      <c r="DC82" s="471"/>
      <c r="DD82" s="471"/>
      <c r="DE82" s="471"/>
      <c r="DF82" s="471"/>
      <c r="DG82" s="471"/>
      <c r="DH82" s="471"/>
      <c r="DI82" s="471"/>
      <c r="DJ82" s="471"/>
      <c r="DK82" s="471"/>
      <c r="DL82" s="471"/>
      <c r="DM82" s="471"/>
      <c r="DN82" s="471"/>
      <c r="DO82" s="471"/>
      <c r="DP82" s="471"/>
      <c r="DQ82" s="471"/>
      <c r="DR82" s="471"/>
      <c r="DS82" s="471"/>
      <c r="DT82" s="471"/>
      <c r="DU82" s="471"/>
      <c r="DV82" s="471"/>
      <c r="DW82" s="471"/>
      <c r="DX82" s="471"/>
      <c r="DY82" s="471"/>
      <c r="DZ82" s="471"/>
      <c r="EA82" s="471"/>
      <c r="EB82" s="471"/>
      <c r="EC82" s="471"/>
      <c r="ED82" s="471"/>
      <c r="EE82" s="471"/>
      <c r="EF82" s="471"/>
      <c r="EG82" s="471"/>
      <c r="EH82" s="471"/>
      <c r="EI82" s="471"/>
      <c r="EJ82" s="471"/>
      <c r="EK82" s="471"/>
      <c r="EL82" s="471"/>
      <c r="EM82" s="471"/>
      <c r="EN82" s="471"/>
      <c r="EO82" s="471"/>
      <c r="EP82" s="471"/>
      <c r="EQ82" s="471"/>
      <c r="ER82" s="471"/>
      <c r="ES82" s="471"/>
      <c r="ET82" s="471"/>
      <c r="EU82" s="471"/>
      <c r="EV82" s="471"/>
      <c r="EW82" s="471"/>
      <c r="EX82" s="471"/>
      <c r="EY82" s="471"/>
      <c r="EZ82" s="471"/>
      <c r="FA82" s="471"/>
      <c r="FB82" s="471"/>
      <c r="FC82" s="471"/>
      <c r="FD82" s="471"/>
      <c r="FE82" s="471"/>
      <c r="FF82" s="471"/>
      <c r="FG82" s="471"/>
      <c r="FH82" s="471"/>
      <c r="FI82" s="471"/>
      <c r="FJ82" s="471"/>
      <c r="FK82" s="471"/>
      <c r="FL82" s="471"/>
      <c r="FM82" s="471"/>
      <c r="FN82" s="471"/>
      <c r="FO82" s="471"/>
      <c r="FP82" s="471"/>
      <c r="FQ82" s="471"/>
      <c r="FR82" s="471"/>
      <c r="FS82" s="471"/>
      <c r="FT82" s="471"/>
      <c r="FU82" s="471"/>
      <c r="FV82" s="471"/>
      <c r="FW82" s="471"/>
      <c r="FX82" s="471"/>
      <c r="FY82" s="471"/>
      <c r="FZ82" s="471"/>
      <c r="GA82" s="471"/>
      <c r="GB82" s="471"/>
      <c r="GC82" s="471"/>
      <c r="GD82" s="471"/>
      <c r="GE82" s="471"/>
      <c r="GF82" s="471"/>
      <c r="GG82" s="471"/>
      <c r="GH82" s="471"/>
      <c r="GI82" s="471"/>
      <c r="GJ82" s="471"/>
      <c r="GK82" s="471"/>
      <c r="GL82" s="471"/>
      <c r="GM82" s="471"/>
      <c r="GN82" s="471"/>
      <c r="GO82" s="471"/>
      <c r="GP82" s="471"/>
      <c r="GQ82" s="471"/>
      <c r="GR82" s="471"/>
      <c r="GS82" s="471"/>
      <c r="GT82" s="471"/>
      <c r="GU82" s="471"/>
      <c r="GV82" s="471"/>
      <c r="GW82" s="471"/>
      <c r="GX82" s="471"/>
      <c r="GY82" s="471"/>
      <c r="GZ82" s="471"/>
      <c r="HA82" s="471"/>
      <c r="HB82" s="471"/>
      <c r="HC82" s="471"/>
      <c r="HD82" s="471"/>
      <c r="HE82" s="471"/>
      <c r="HF82" s="471"/>
      <c r="HG82" s="471"/>
      <c r="HH82" s="471"/>
      <c r="HI82" s="471"/>
      <c r="HJ82" s="471"/>
      <c r="HK82" s="471"/>
      <c r="HL82" s="471"/>
      <c r="HM82" s="471"/>
      <c r="HN82" s="471"/>
      <c r="HO82" s="471"/>
      <c r="HP82" s="471"/>
      <c r="HQ82" s="471"/>
      <c r="HR82" s="471"/>
      <c r="HS82" s="471"/>
      <c r="HT82" s="471"/>
      <c r="HU82" s="471"/>
      <c r="HV82" s="471"/>
      <c r="HW82" s="471"/>
      <c r="HX82" s="471"/>
      <c r="HY82" s="471"/>
      <c r="HZ82" s="471"/>
      <c r="IA82" s="471"/>
      <c r="IB82" s="471"/>
      <c r="IC82" s="471"/>
      <c r="ID82" s="471"/>
      <c r="IE82" s="471"/>
      <c r="IF82" s="471"/>
      <c r="IG82" s="471"/>
      <c r="IH82" s="471"/>
      <c r="II82" s="471"/>
      <c r="IJ82" s="471"/>
      <c r="IK82" s="471"/>
      <c r="IL82" s="471"/>
      <c r="IM82" s="471"/>
      <c r="IN82" s="471"/>
      <c r="IO82" s="471"/>
      <c r="IP82" s="471"/>
      <c r="IQ82" s="471"/>
      <c r="IR82" s="471"/>
      <c r="IS82" s="471"/>
      <c r="IT82" s="471"/>
      <c r="IU82" s="471"/>
    </row>
    <row r="83" spans="1:255" s="2239" customFormat="1">
      <c r="A83" s="1223"/>
      <c r="B83" s="1223"/>
      <c r="C83" s="471"/>
      <c r="D83" s="471"/>
      <c r="E83" s="471"/>
      <c r="F83" s="471"/>
      <c r="G83" s="471"/>
      <c r="H83" s="471"/>
      <c r="I83" s="471"/>
      <c r="J83" s="471"/>
      <c r="K83" s="471"/>
      <c r="L83" s="471"/>
      <c r="M83" s="471"/>
      <c r="N83" s="471"/>
      <c r="O83" s="471"/>
      <c r="P83" s="471"/>
      <c r="Q83" s="471"/>
      <c r="R83" s="471"/>
      <c r="S83" s="471"/>
      <c r="T83" s="471"/>
      <c r="U83" s="471"/>
      <c r="V83" s="471"/>
      <c r="W83" s="471"/>
      <c r="X83" s="471"/>
      <c r="Y83" s="471"/>
      <c r="Z83" s="471"/>
      <c r="AA83" s="471"/>
      <c r="AB83" s="471"/>
      <c r="AC83" s="471"/>
      <c r="AD83" s="471"/>
      <c r="AE83" s="471"/>
      <c r="AF83" s="471"/>
      <c r="AG83" s="471"/>
      <c r="AH83" s="471"/>
      <c r="AI83" s="471"/>
      <c r="AJ83" s="471"/>
      <c r="AK83" s="471"/>
      <c r="AL83" s="471"/>
      <c r="AM83" s="471"/>
      <c r="AN83" s="471"/>
      <c r="AO83" s="471"/>
      <c r="AP83" s="471"/>
      <c r="AQ83" s="471"/>
      <c r="AR83" s="471"/>
      <c r="AS83" s="471"/>
      <c r="AT83" s="471"/>
      <c r="AU83" s="471"/>
      <c r="AV83" s="471"/>
      <c r="AW83" s="471"/>
      <c r="AX83" s="471"/>
      <c r="AY83" s="471"/>
      <c r="AZ83" s="471"/>
      <c r="BA83" s="471"/>
      <c r="BB83" s="471"/>
      <c r="BC83" s="471"/>
      <c r="BD83" s="471"/>
      <c r="BE83" s="471"/>
      <c r="BF83" s="471"/>
      <c r="BG83" s="471"/>
      <c r="BH83" s="471"/>
      <c r="BI83" s="471"/>
      <c r="BJ83" s="471"/>
      <c r="BK83" s="471"/>
      <c r="BL83" s="471"/>
      <c r="BM83" s="471"/>
      <c r="BN83" s="471"/>
      <c r="BO83" s="471"/>
      <c r="BP83" s="471"/>
      <c r="BQ83" s="471"/>
      <c r="BR83" s="471"/>
      <c r="BS83" s="471"/>
      <c r="BT83" s="471"/>
      <c r="BU83" s="471"/>
      <c r="BV83" s="471"/>
      <c r="BW83" s="471"/>
      <c r="BX83" s="471"/>
      <c r="BY83" s="471"/>
      <c r="BZ83" s="471"/>
      <c r="CA83" s="471"/>
      <c r="CB83" s="471"/>
      <c r="CC83" s="471"/>
      <c r="CD83" s="471"/>
      <c r="CE83" s="471"/>
      <c r="CF83" s="471"/>
      <c r="CG83" s="471"/>
      <c r="CH83" s="471"/>
      <c r="CI83" s="471"/>
      <c r="CJ83" s="471"/>
      <c r="CK83" s="471"/>
      <c r="CL83" s="471"/>
      <c r="CM83" s="471"/>
      <c r="CN83" s="471"/>
      <c r="CO83" s="471"/>
      <c r="CP83" s="471"/>
      <c r="CQ83" s="471"/>
      <c r="CR83" s="471"/>
      <c r="CS83" s="471"/>
      <c r="CT83" s="471"/>
      <c r="CU83" s="471"/>
      <c r="CV83" s="471"/>
      <c r="CW83" s="471"/>
      <c r="CX83" s="471"/>
      <c r="CY83" s="471"/>
      <c r="CZ83" s="471"/>
      <c r="DA83" s="471"/>
      <c r="DB83" s="471"/>
      <c r="DC83" s="471"/>
      <c r="DD83" s="471"/>
      <c r="DE83" s="471"/>
      <c r="DF83" s="471"/>
      <c r="DG83" s="471"/>
      <c r="DH83" s="471"/>
      <c r="DI83" s="471"/>
      <c r="DJ83" s="471"/>
      <c r="DK83" s="471"/>
      <c r="DL83" s="471"/>
      <c r="DM83" s="471"/>
      <c r="DN83" s="471"/>
      <c r="DO83" s="471"/>
      <c r="DP83" s="471"/>
      <c r="DQ83" s="471"/>
      <c r="DR83" s="471"/>
      <c r="DS83" s="471"/>
      <c r="DT83" s="471"/>
      <c r="DU83" s="471"/>
      <c r="DV83" s="471"/>
      <c r="DW83" s="471"/>
      <c r="DX83" s="471"/>
      <c r="DY83" s="471"/>
      <c r="DZ83" s="471"/>
      <c r="EA83" s="471"/>
      <c r="EB83" s="471"/>
      <c r="EC83" s="471"/>
      <c r="ED83" s="471"/>
      <c r="EE83" s="471"/>
      <c r="EF83" s="471"/>
      <c r="EG83" s="471"/>
      <c r="EH83" s="471"/>
      <c r="EI83" s="471"/>
      <c r="EJ83" s="471"/>
      <c r="EK83" s="471"/>
      <c r="EL83" s="471"/>
      <c r="EM83" s="471"/>
      <c r="EN83" s="471"/>
      <c r="EO83" s="471"/>
      <c r="EP83" s="471"/>
      <c r="EQ83" s="471"/>
      <c r="ER83" s="471"/>
      <c r="ES83" s="471"/>
      <c r="ET83" s="471"/>
      <c r="EU83" s="471"/>
      <c r="EV83" s="471"/>
      <c r="EW83" s="471"/>
      <c r="EX83" s="471"/>
      <c r="EY83" s="471"/>
      <c r="EZ83" s="471"/>
      <c r="FA83" s="471"/>
      <c r="FB83" s="471"/>
      <c r="FC83" s="471"/>
      <c r="FD83" s="471"/>
      <c r="FE83" s="471"/>
      <c r="FF83" s="471"/>
      <c r="FG83" s="471"/>
      <c r="FH83" s="471"/>
      <c r="FI83" s="471"/>
      <c r="FJ83" s="471"/>
      <c r="FK83" s="471"/>
      <c r="FL83" s="471"/>
      <c r="FM83" s="471"/>
      <c r="FN83" s="471"/>
      <c r="FO83" s="471"/>
      <c r="FP83" s="471"/>
      <c r="FQ83" s="471"/>
      <c r="FR83" s="471"/>
      <c r="FS83" s="471"/>
      <c r="FT83" s="471"/>
      <c r="FU83" s="471"/>
      <c r="FV83" s="471"/>
      <c r="FW83" s="471"/>
      <c r="FX83" s="471"/>
      <c r="FY83" s="471"/>
      <c r="FZ83" s="471"/>
      <c r="GA83" s="471"/>
      <c r="GB83" s="471"/>
      <c r="GC83" s="471"/>
      <c r="GD83" s="471"/>
      <c r="GE83" s="471"/>
      <c r="GF83" s="471"/>
      <c r="GG83" s="471"/>
      <c r="GH83" s="471"/>
      <c r="GI83" s="471"/>
      <c r="GJ83" s="471"/>
      <c r="GK83" s="471"/>
      <c r="GL83" s="471"/>
      <c r="GM83" s="471"/>
      <c r="GN83" s="471"/>
      <c r="GO83" s="471"/>
      <c r="GP83" s="471"/>
      <c r="GQ83" s="471"/>
      <c r="GR83" s="471"/>
      <c r="GS83" s="471"/>
      <c r="GT83" s="471"/>
      <c r="GU83" s="471"/>
      <c r="GV83" s="471"/>
      <c r="GW83" s="471"/>
      <c r="GX83" s="471"/>
      <c r="GY83" s="471"/>
      <c r="GZ83" s="471"/>
      <c r="HA83" s="471"/>
      <c r="HB83" s="471"/>
      <c r="HC83" s="471"/>
      <c r="HD83" s="471"/>
      <c r="HE83" s="471"/>
      <c r="HF83" s="471"/>
      <c r="HG83" s="471"/>
      <c r="HH83" s="471"/>
      <c r="HI83" s="471"/>
      <c r="HJ83" s="471"/>
      <c r="HK83" s="471"/>
      <c r="HL83" s="471"/>
      <c r="HM83" s="471"/>
      <c r="HN83" s="471"/>
      <c r="HO83" s="471"/>
      <c r="HP83" s="471"/>
      <c r="HQ83" s="471"/>
      <c r="HR83" s="471"/>
      <c r="HS83" s="471"/>
      <c r="HT83" s="471"/>
      <c r="HU83" s="471"/>
      <c r="HV83" s="471"/>
      <c r="HW83" s="471"/>
      <c r="HX83" s="471"/>
      <c r="HY83" s="471"/>
      <c r="HZ83" s="471"/>
      <c r="IA83" s="471"/>
      <c r="IB83" s="471"/>
      <c r="IC83" s="471"/>
      <c r="ID83" s="471"/>
      <c r="IE83" s="471"/>
      <c r="IF83" s="471"/>
      <c r="IG83" s="471"/>
      <c r="IH83" s="471"/>
      <c r="II83" s="471"/>
      <c r="IJ83" s="471"/>
      <c r="IK83" s="471"/>
      <c r="IL83" s="471"/>
      <c r="IM83" s="471"/>
      <c r="IN83" s="471"/>
      <c r="IO83" s="471"/>
      <c r="IP83" s="471"/>
      <c r="IQ83" s="471"/>
      <c r="IR83" s="471"/>
      <c r="IS83" s="471"/>
      <c r="IT83" s="471"/>
      <c r="IU83" s="471"/>
    </row>
    <row r="84" spans="1:255" s="2239" customFormat="1">
      <c r="A84" s="1223"/>
      <c r="B84" s="1223"/>
      <c r="C84" s="471"/>
      <c r="D84" s="471"/>
      <c r="E84" s="471"/>
      <c r="F84" s="471"/>
      <c r="G84" s="471"/>
      <c r="H84" s="471"/>
      <c r="I84" s="471"/>
      <c r="J84" s="471"/>
      <c r="K84" s="471"/>
      <c r="L84" s="471"/>
      <c r="M84" s="471"/>
      <c r="N84" s="471"/>
      <c r="O84" s="471"/>
      <c r="P84" s="471"/>
      <c r="Q84" s="471"/>
      <c r="R84" s="471"/>
      <c r="S84" s="471"/>
      <c r="T84" s="471"/>
      <c r="U84" s="471"/>
      <c r="V84" s="471"/>
      <c r="W84" s="471"/>
      <c r="X84" s="471"/>
      <c r="Y84" s="471"/>
      <c r="Z84" s="471"/>
      <c r="AA84" s="471"/>
      <c r="AB84" s="471"/>
      <c r="AC84" s="471"/>
      <c r="AD84" s="471"/>
      <c r="AE84" s="471"/>
      <c r="AF84" s="471"/>
      <c r="AG84" s="471"/>
      <c r="AH84" s="471"/>
      <c r="AI84" s="471"/>
      <c r="AJ84" s="471"/>
      <c r="AK84" s="471"/>
      <c r="AL84" s="471"/>
      <c r="AM84" s="471"/>
      <c r="AN84" s="471"/>
      <c r="AO84" s="471"/>
      <c r="AP84" s="471"/>
      <c r="AQ84" s="471"/>
      <c r="AR84" s="471"/>
      <c r="AS84" s="471"/>
      <c r="AT84" s="471"/>
      <c r="AU84" s="471"/>
      <c r="AV84" s="471"/>
      <c r="AW84" s="471"/>
      <c r="AX84" s="471"/>
      <c r="AY84" s="471"/>
      <c r="AZ84" s="471"/>
      <c r="BA84" s="471"/>
      <c r="BB84" s="471"/>
      <c r="BC84" s="471"/>
      <c r="BD84" s="471"/>
      <c r="BE84" s="471"/>
      <c r="BF84" s="471"/>
      <c r="BG84" s="471"/>
      <c r="BH84" s="471"/>
      <c r="BI84" s="471"/>
      <c r="BJ84" s="471"/>
      <c r="BK84" s="471"/>
      <c r="BL84" s="471"/>
      <c r="BM84" s="471"/>
      <c r="BN84" s="471"/>
      <c r="BO84" s="471"/>
      <c r="BP84" s="471"/>
      <c r="BQ84" s="471"/>
      <c r="BR84" s="471"/>
      <c r="BS84" s="471"/>
      <c r="BT84" s="471"/>
      <c r="BU84" s="471"/>
      <c r="BV84" s="471"/>
      <c r="BW84" s="471"/>
      <c r="BX84" s="471"/>
      <c r="BY84" s="471"/>
      <c r="BZ84" s="471"/>
      <c r="CA84" s="471"/>
      <c r="CB84" s="471"/>
      <c r="CC84" s="471"/>
      <c r="CD84" s="471"/>
      <c r="CE84" s="471"/>
      <c r="CF84" s="471"/>
      <c r="CG84" s="471"/>
      <c r="CH84" s="471"/>
      <c r="CI84" s="471"/>
      <c r="CJ84" s="471"/>
      <c r="CK84" s="471"/>
      <c r="CL84" s="471"/>
      <c r="CM84" s="471"/>
      <c r="CN84" s="471"/>
      <c r="CO84" s="471"/>
      <c r="CP84" s="471"/>
      <c r="CQ84" s="471"/>
      <c r="CR84" s="471"/>
      <c r="CS84" s="471"/>
      <c r="CT84" s="471"/>
      <c r="CU84" s="471"/>
      <c r="CV84" s="471"/>
      <c r="CW84" s="471"/>
      <c r="CX84" s="471"/>
      <c r="CY84" s="471"/>
      <c r="CZ84" s="471"/>
      <c r="DA84" s="471"/>
      <c r="DB84" s="471"/>
      <c r="DC84" s="471"/>
      <c r="DD84" s="471"/>
      <c r="DE84" s="471"/>
      <c r="DF84" s="471"/>
      <c r="DG84" s="471"/>
      <c r="DH84" s="471"/>
      <c r="DI84" s="471"/>
      <c r="DJ84" s="471"/>
      <c r="DK84" s="471"/>
      <c r="DL84" s="471"/>
      <c r="DM84" s="471"/>
      <c r="DN84" s="471"/>
      <c r="DO84" s="471"/>
      <c r="DP84" s="471"/>
      <c r="DQ84" s="471"/>
      <c r="DR84" s="471"/>
      <c r="DS84" s="471"/>
      <c r="DT84" s="471"/>
      <c r="DU84" s="471"/>
      <c r="DV84" s="471"/>
      <c r="DW84" s="471"/>
      <c r="DX84" s="471"/>
      <c r="DY84" s="471"/>
      <c r="DZ84" s="471"/>
      <c r="EA84" s="471"/>
      <c r="EB84" s="471"/>
      <c r="EC84" s="471"/>
      <c r="ED84" s="471"/>
      <c r="EE84" s="471"/>
      <c r="EF84" s="471"/>
      <c r="EG84" s="471"/>
      <c r="EH84" s="471"/>
      <c r="EI84" s="471"/>
      <c r="EJ84" s="471"/>
      <c r="EK84" s="471"/>
      <c r="EL84" s="471"/>
      <c r="EM84" s="471"/>
      <c r="EN84" s="471"/>
      <c r="EO84" s="471"/>
      <c r="EP84" s="471"/>
      <c r="EQ84" s="471"/>
      <c r="ER84" s="471"/>
      <c r="ES84" s="471"/>
      <c r="ET84" s="471"/>
      <c r="EU84" s="471"/>
      <c r="EV84" s="471"/>
      <c r="EW84" s="471"/>
      <c r="EX84" s="471"/>
      <c r="EY84" s="471"/>
      <c r="EZ84" s="471"/>
      <c r="FA84" s="471"/>
      <c r="FB84" s="471"/>
      <c r="FC84" s="471"/>
      <c r="FD84" s="471"/>
      <c r="FE84" s="471"/>
      <c r="FF84" s="471"/>
      <c r="FG84" s="471"/>
      <c r="FH84" s="471"/>
      <c r="FI84" s="471"/>
      <c r="FJ84" s="471"/>
      <c r="FK84" s="471"/>
      <c r="FL84" s="471"/>
      <c r="FM84" s="471"/>
      <c r="FN84" s="471"/>
      <c r="FO84" s="471"/>
      <c r="FP84" s="471"/>
      <c r="FQ84" s="471"/>
      <c r="FR84" s="471"/>
      <c r="FS84" s="471"/>
      <c r="FT84" s="471"/>
      <c r="FU84" s="471"/>
      <c r="FV84" s="471"/>
      <c r="FW84" s="471"/>
      <c r="FX84" s="471"/>
      <c r="FY84" s="471"/>
      <c r="FZ84" s="471"/>
      <c r="GA84" s="471"/>
      <c r="GB84" s="471"/>
      <c r="GC84" s="471"/>
      <c r="GD84" s="471"/>
      <c r="GE84" s="471"/>
      <c r="GF84" s="471"/>
      <c r="GG84" s="471"/>
      <c r="GH84" s="471"/>
      <c r="GI84" s="471"/>
      <c r="GJ84" s="471"/>
      <c r="GK84" s="471"/>
      <c r="GL84" s="471"/>
      <c r="GM84" s="471"/>
      <c r="GN84" s="471"/>
      <c r="GO84" s="471"/>
      <c r="GP84" s="471"/>
      <c r="GQ84" s="471"/>
      <c r="GR84" s="471"/>
      <c r="GS84" s="471"/>
      <c r="GT84" s="471"/>
      <c r="GU84" s="471"/>
      <c r="GV84" s="471"/>
      <c r="GW84" s="471"/>
      <c r="GX84" s="471"/>
      <c r="GY84" s="471"/>
      <c r="GZ84" s="471"/>
      <c r="HA84" s="471"/>
      <c r="HB84" s="471"/>
      <c r="HC84" s="471"/>
      <c r="HD84" s="471"/>
      <c r="HE84" s="471"/>
      <c r="HF84" s="471"/>
      <c r="HG84" s="471"/>
      <c r="HH84" s="471"/>
      <c r="HI84" s="471"/>
      <c r="HJ84" s="471"/>
      <c r="HK84" s="471"/>
      <c r="HL84" s="471"/>
      <c r="HM84" s="471"/>
      <c r="HN84" s="471"/>
      <c r="HO84" s="471"/>
      <c r="HP84" s="471"/>
      <c r="HQ84" s="471"/>
      <c r="HR84" s="471"/>
      <c r="HS84" s="471"/>
      <c r="HT84" s="471"/>
      <c r="HU84" s="471"/>
      <c r="HV84" s="471"/>
      <c r="HW84" s="471"/>
      <c r="HX84" s="471"/>
      <c r="HY84" s="471"/>
      <c r="HZ84" s="471"/>
      <c r="IA84" s="471"/>
      <c r="IB84" s="471"/>
      <c r="IC84" s="471"/>
      <c r="ID84" s="471"/>
      <c r="IE84" s="471"/>
      <c r="IF84" s="471"/>
      <c r="IG84" s="471"/>
      <c r="IH84" s="471"/>
      <c r="II84" s="471"/>
      <c r="IJ84" s="471"/>
      <c r="IK84" s="471"/>
      <c r="IL84" s="471"/>
      <c r="IM84" s="471"/>
      <c r="IN84" s="471"/>
      <c r="IO84" s="471"/>
      <c r="IP84" s="471"/>
      <c r="IQ84" s="471"/>
      <c r="IR84" s="471"/>
      <c r="IS84" s="471"/>
      <c r="IT84" s="471"/>
      <c r="IU84" s="471"/>
    </row>
    <row r="85" spans="1:255" s="2239" customFormat="1">
      <c r="A85" s="1223"/>
      <c r="B85" s="1223"/>
      <c r="C85" s="471"/>
      <c r="D85" s="471"/>
      <c r="E85" s="471"/>
      <c r="F85" s="471"/>
      <c r="G85" s="471"/>
      <c r="H85" s="471"/>
      <c r="I85" s="471"/>
      <c r="J85" s="471"/>
      <c r="K85" s="471"/>
      <c r="L85" s="471"/>
      <c r="M85" s="471"/>
      <c r="N85" s="471"/>
      <c r="O85" s="471"/>
      <c r="P85" s="471"/>
      <c r="Q85" s="471"/>
      <c r="R85" s="471"/>
      <c r="S85" s="471"/>
      <c r="T85" s="471"/>
      <c r="U85" s="471"/>
      <c r="V85" s="471"/>
      <c r="W85" s="471"/>
      <c r="X85" s="471"/>
      <c r="Y85" s="471"/>
      <c r="Z85" s="471"/>
      <c r="AA85" s="471"/>
      <c r="AB85" s="471"/>
      <c r="AC85" s="471"/>
      <c r="AD85" s="471"/>
      <c r="AE85" s="471"/>
      <c r="AF85" s="471"/>
      <c r="AG85" s="471"/>
      <c r="AH85" s="471"/>
      <c r="AI85" s="471"/>
      <c r="AJ85" s="471"/>
      <c r="AK85" s="471"/>
      <c r="AL85" s="471"/>
      <c r="AM85" s="471"/>
      <c r="AN85" s="471"/>
      <c r="AO85" s="471"/>
      <c r="AP85" s="471"/>
      <c r="AQ85" s="471"/>
      <c r="AR85" s="471"/>
      <c r="AS85" s="471"/>
      <c r="AT85" s="471"/>
      <c r="AU85" s="471"/>
      <c r="AV85" s="471"/>
      <c r="AW85" s="471"/>
      <c r="AX85" s="471"/>
      <c r="AY85" s="471"/>
      <c r="AZ85" s="471"/>
      <c r="BA85" s="471"/>
      <c r="BB85" s="471"/>
      <c r="BC85" s="471"/>
      <c r="BD85" s="471"/>
      <c r="BE85" s="471"/>
      <c r="BF85" s="471"/>
      <c r="BG85" s="471"/>
      <c r="BH85" s="471"/>
      <c r="BI85" s="471"/>
      <c r="BJ85" s="471"/>
      <c r="BK85" s="471"/>
      <c r="BL85" s="471"/>
      <c r="BM85" s="471"/>
      <c r="BN85" s="471"/>
      <c r="BO85" s="471"/>
      <c r="BP85" s="471"/>
      <c r="BQ85" s="471"/>
      <c r="BR85" s="471"/>
      <c r="BS85" s="471"/>
      <c r="BT85" s="471"/>
      <c r="BU85" s="471"/>
      <c r="BV85" s="471"/>
      <c r="BW85" s="471"/>
      <c r="BX85" s="471"/>
      <c r="BY85" s="471"/>
      <c r="BZ85" s="471"/>
      <c r="CA85" s="471"/>
      <c r="CB85" s="471"/>
      <c r="CC85" s="471"/>
      <c r="CD85" s="471"/>
      <c r="CE85" s="471"/>
      <c r="CF85" s="471"/>
      <c r="CG85" s="471"/>
      <c r="CH85" s="471"/>
      <c r="CI85" s="471"/>
      <c r="CJ85" s="471"/>
      <c r="CK85" s="471"/>
      <c r="CL85" s="471"/>
      <c r="CM85" s="471"/>
      <c r="CN85" s="471"/>
      <c r="CO85" s="471"/>
      <c r="CP85" s="471"/>
      <c r="CQ85" s="471"/>
      <c r="CR85" s="471"/>
      <c r="CS85" s="471"/>
      <c r="CT85" s="471"/>
      <c r="CU85" s="471"/>
      <c r="CV85" s="471"/>
      <c r="CW85" s="471"/>
      <c r="CX85" s="471"/>
      <c r="CY85" s="471"/>
      <c r="CZ85" s="471"/>
      <c r="DA85" s="471"/>
      <c r="DB85" s="471"/>
      <c r="DC85" s="471"/>
      <c r="DD85" s="471"/>
      <c r="DE85" s="471"/>
      <c r="DF85" s="471"/>
      <c r="DG85" s="471"/>
      <c r="DH85" s="471"/>
      <c r="DI85" s="471"/>
      <c r="DJ85" s="471"/>
      <c r="DK85" s="471"/>
      <c r="DL85" s="471"/>
      <c r="DM85" s="471"/>
      <c r="DN85" s="471"/>
      <c r="DO85" s="471"/>
      <c r="DP85" s="471"/>
      <c r="DQ85" s="471"/>
      <c r="DR85" s="471"/>
      <c r="DS85" s="471"/>
      <c r="DT85" s="471"/>
      <c r="DU85" s="471"/>
      <c r="DV85" s="471"/>
      <c r="DW85" s="471"/>
      <c r="DX85" s="471"/>
      <c r="DY85" s="471"/>
      <c r="DZ85" s="471"/>
      <c r="EA85" s="471"/>
      <c r="EB85" s="471"/>
      <c r="EC85" s="471"/>
      <c r="ED85" s="471"/>
      <c r="EE85" s="471"/>
      <c r="EF85" s="471"/>
      <c r="EG85" s="471"/>
      <c r="EH85" s="471"/>
      <c r="EI85" s="471"/>
      <c r="EJ85" s="471"/>
      <c r="EK85" s="471"/>
      <c r="EL85" s="471"/>
      <c r="EM85" s="471"/>
      <c r="EN85" s="471"/>
      <c r="EO85" s="471"/>
      <c r="EP85" s="471"/>
      <c r="EQ85" s="471"/>
      <c r="ER85" s="471"/>
      <c r="ES85" s="471"/>
      <c r="ET85" s="471"/>
      <c r="EU85" s="471"/>
      <c r="EV85" s="471"/>
      <c r="EW85" s="471"/>
      <c r="EX85" s="471"/>
      <c r="EY85" s="471"/>
      <c r="EZ85" s="471"/>
      <c r="FA85" s="471"/>
      <c r="FB85" s="471"/>
      <c r="FC85" s="471"/>
      <c r="FD85" s="471"/>
      <c r="FE85" s="471"/>
      <c r="FF85" s="471"/>
      <c r="FG85" s="471"/>
      <c r="FH85" s="471"/>
      <c r="FI85" s="471"/>
      <c r="FJ85" s="471"/>
      <c r="FK85" s="471"/>
      <c r="FL85" s="471"/>
      <c r="FM85" s="471"/>
      <c r="FN85" s="471"/>
      <c r="FO85" s="471"/>
      <c r="FP85" s="471"/>
      <c r="FQ85" s="471"/>
      <c r="FR85" s="471"/>
      <c r="FS85" s="471"/>
      <c r="FT85" s="471"/>
      <c r="FU85" s="471"/>
      <c r="FV85" s="471"/>
      <c r="FW85" s="471"/>
      <c r="FX85" s="471"/>
      <c r="FY85" s="471"/>
      <c r="FZ85" s="471"/>
      <c r="GA85" s="471"/>
      <c r="GB85" s="471"/>
      <c r="GC85" s="471"/>
      <c r="GD85" s="471"/>
      <c r="GE85" s="471"/>
      <c r="GF85" s="471"/>
      <c r="GG85" s="471"/>
      <c r="GH85" s="471"/>
      <c r="GI85" s="471"/>
      <c r="GJ85" s="471"/>
      <c r="GK85" s="471"/>
      <c r="GL85" s="471"/>
      <c r="GM85" s="471"/>
      <c r="GN85" s="471"/>
      <c r="GO85" s="471"/>
      <c r="GP85" s="471"/>
      <c r="GQ85" s="471"/>
      <c r="GR85" s="471"/>
      <c r="GS85" s="471"/>
      <c r="GT85" s="471"/>
      <c r="GU85" s="471"/>
      <c r="GV85" s="471"/>
      <c r="GW85" s="471"/>
      <c r="GX85" s="471"/>
      <c r="GY85" s="471"/>
      <c r="GZ85" s="471"/>
      <c r="HA85" s="471"/>
      <c r="HB85" s="471"/>
      <c r="HC85" s="471"/>
      <c r="HD85" s="471"/>
      <c r="HE85" s="471"/>
      <c r="HF85" s="471"/>
      <c r="HG85" s="471"/>
      <c r="HH85" s="471"/>
      <c r="HI85" s="471"/>
      <c r="HJ85" s="471"/>
      <c r="HK85" s="471"/>
      <c r="HL85" s="471"/>
      <c r="HM85" s="471"/>
      <c r="HN85" s="471"/>
      <c r="HO85" s="471"/>
      <c r="HP85" s="471"/>
      <c r="HQ85" s="471"/>
      <c r="HR85" s="471"/>
      <c r="HS85" s="471"/>
      <c r="HT85" s="471"/>
      <c r="HU85" s="471"/>
      <c r="HV85" s="471"/>
      <c r="HW85" s="471"/>
      <c r="HX85" s="471"/>
      <c r="HY85" s="471"/>
      <c r="HZ85" s="471"/>
      <c r="IA85" s="471"/>
      <c r="IB85" s="471"/>
      <c r="IC85" s="471"/>
      <c r="ID85" s="471"/>
      <c r="IE85" s="471"/>
      <c r="IF85" s="471"/>
      <c r="IG85" s="471"/>
      <c r="IH85" s="471"/>
      <c r="II85" s="471"/>
      <c r="IJ85" s="471"/>
      <c r="IK85" s="471"/>
      <c r="IL85" s="471"/>
      <c r="IM85" s="471"/>
      <c r="IN85" s="471"/>
      <c r="IO85" s="471"/>
      <c r="IP85" s="471"/>
      <c r="IQ85" s="471"/>
      <c r="IR85" s="471"/>
      <c r="IS85" s="471"/>
      <c r="IT85" s="471"/>
      <c r="IU85" s="471"/>
    </row>
    <row r="86" spans="1:255" s="2239" customFormat="1">
      <c r="A86" s="1223"/>
      <c r="B86" s="1223"/>
      <c r="C86" s="471"/>
      <c r="D86" s="471"/>
      <c r="E86" s="471"/>
      <c r="F86" s="471"/>
      <c r="G86" s="471"/>
      <c r="H86" s="471"/>
      <c r="I86" s="47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  <c r="AK86" s="471"/>
      <c r="AL86" s="471"/>
      <c r="AM86" s="471"/>
      <c r="AN86" s="471"/>
      <c r="AO86" s="471"/>
      <c r="AP86" s="471"/>
      <c r="AQ86" s="471"/>
      <c r="AR86" s="471"/>
      <c r="AS86" s="471"/>
      <c r="AT86" s="471"/>
      <c r="AU86" s="471"/>
      <c r="AV86" s="471"/>
      <c r="AW86" s="471"/>
      <c r="AX86" s="471"/>
      <c r="AY86" s="471"/>
      <c r="AZ86" s="471"/>
      <c r="BA86" s="471"/>
      <c r="BB86" s="471"/>
      <c r="BC86" s="471"/>
      <c r="BD86" s="471"/>
      <c r="BE86" s="471"/>
      <c r="BF86" s="471"/>
      <c r="BG86" s="471"/>
      <c r="BH86" s="471"/>
      <c r="BI86" s="471"/>
      <c r="BJ86" s="471"/>
      <c r="BK86" s="471"/>
      <c r="BL86" s="471"/>
      <c r="BM86" s="471"/>
      <c r="BN86" s="471"/>
      <c r="BO86" s="471"/>
      <c r="BP86" s="471"/>
      <c r="BQ86" s="471"/>
      <c r="BR86" s="471"/>
      <c r="BS86" s="471"/>
      <c r="BT86" s="471"/>
      <c r="BU86" s="471"/>
      <c r="BV86" s="471"/>
      <c r="BW86" s="471"/>
      <c r="BX86" s="471"/>
      <c r="BY86" s="471"/>
      <c r="BZ86" s="471"/>
      <c r="CA86" s="471"/>
      <c r="CB86" s="471"/>
      <c r="CC86" s="471"/>
      <c r="CD86" s="471"/>
      <c r="CE86" s="471"/>
      <c r="CF86" s="471"/>
      <c r="CG86" s="471"/>
      <c r="CH86" s="471"/>
      <c r="CI86" s="471"/>
      <c r="CJ86" s="471"/>
      <c r="CK86" s="471"/>
      <c r="CL86" s="471"/>
      <c r="CM86" s="471"/>
      <c r="CN86" s="471"/>
      <c r="CO86" s="471"/>
      <c r="CP86" s="471"/>
      <c r="CQ86" s="471"/>
      <c r="CR86" s="471"/>
      <c r="CS86" s="471"/>
      <c r="CT86" s="471"/>
      <c r="CU86" s="471"/>
      <c r="CV86" s="471"/>
      <c r="CW86" s="471"/>
      <c r="CX86" s="471"/>
      <c r="CY86" s="471"/>
      <c r="CZ86" s="471"/>
      <c r="DA86" s="471"/>
      <c r="DB86" s="471"/>
      <c r="DC86" s="471"/>
      <c r="DD86" s="471"/>
      <c r="DE86" s="471"/>
      <c r="DF86" s="471"/>
      <c r="DG86" s="471"/>
      <c r="DH86" s="471"/>
      <c r="DI86" s="471"/>
      <c r="DJ86" s="471"/>
      <c r="DK86" s="471"/>
      <c r="DL86" s="471"/>
      <c r="DM86" s="471"/>
      <c r="DN86" s="471"/>
      <c r="DO86" s="471"/>
      <c r="DP86" s="471"/>
      <c r="DQ86" s="471"/>
      <c r="DR86" s="471"/>
      <c r="DS86" s="471"/>
      <c r="DT86" s="471"/>
      <c r="DU86" s="471"/>
      <c r="DV86" s="471"/>
      <c r="DW86" s="471"/>
      <c r="DX86" s="471"/>
      <c r="DY86" s="471"/>
      <c r="DZ86" s="471"/>
      <c r="EA86" s="471"/>
      <c r="EB86" s="471"/>
      <c r="EC86" s="471"/>
      <c r="ED86" s="471"/>
      <c r="EE86" s="471"/>
      <c r="EF86" s="471"/>
      <c r="EG86" s="471"/>
      <c r="EH86" s="471"/>
      <c r="EI86" s="471"/>
      <c r="EJ86" s="471"/>
      <c r="EK86" s="471"/>
      <c r="EL86" s="471"/>
      <c r="EM86" s="471"/>
      <c r="EN86" s="471"/>
      <c r="EO86" s="471"/>
      <c r="EP86" s="471"/>
      <c r="EQ86" s="471"/>
      <c r="ER86" s="471"/>
      <c r="ES86" s="471"/>
      <c r="ET86" s="471"/>
      <c r="EU86" s="471"/>
      <c r="EV86" s="471"/>
      <c r="EW86" s="471"/>
      <c r="EX86" s="471"/>
      <c r="EY86" s="471"/>
      <c r="EZ86" s="471"/>
      <c r="FA86" s="471"/>
      <c r="FB86" s="471"/>
      <c r="FC86" s="471"/>
      <c r="FD86" s="471"/>
      <c r="FE86" s="471"/>
      <c r="FF86" s="471"/>
      <c r="FG86" s="471"/>
      <c r="FH86" s="471"/>
      <c r="FI86" s="471"/>
      <c r="FJ86" s="471"/>
      <c r="FK86" s="471"/>
      <c r="FL86" s="471"/>
      <c r="FM86" s="471"/>
      <c r="FN86" s="471"/>
      <c r="FO86" s="471"/>
      <c r="FP86" s="471"/>
      <c r="FQ86" s="471"/>
      <c r="FR86" s="471"/>
      <c r="FS86" s="471"/>
      <c r="FT86" s="471"/>
      <c r="FU86" s="471"/>
      <c r="FV86" s="471"/>
      <c r="FW86" s="471"/>
      <c r="FX86" s="471"/>
      <c r="FY86" s="471"/>
      <c r="FZ86" s="471"/>
      <c r="GA86" s="471"/>
      <c r="GB86" s="471"/>
      <c r="GC86" s="471"/>
      <c r="GD86" s="471"/>
      <c r="GE86" s="471"/>
      <c r="GF86" s="471"/>
      <c r="GG86" s="471"/>
      <c r="GH86" s="471"/>
      <c r="GI86" s="471"/>
      <c r="GJ86" s="471"/>
      <c r="GK86" s="471"/>
      <c r="GL86" s="471"/>
      <c r="GM86" s="471"/>
      <c r="GN86" s="471"/>
      <c r="GO86" s="471"/>
      <c r="GP86" s="471"/>
      <c r="GQ86" s="471"/>
      <c r="GR86" s="471"/>
      <c r="GS86" s="471"/>
      <c r="GT86" s="471"/>
      <c r="GU86" s="471"/>
      <c r="GV86" s="471"/>
      <c r="GW86" s="471"/>
      <c r="GX86" s="471"/>
      <c r="GY86" s="471"/>
      <c r="GZ86" s="471"/>
      <c r="HA86" s="471"/>
      <c r="HB86" s="471"/>
      <c r="HC86" s="471"/>
      <c r="HD86" s="471"/>
      <c r="HE86" s="471"/>
      <c r="HF86" s="471"/>
      <c r="HG86" s="471"/>
      <c r="HH86" s="471"/>
      <c r="HI86" s="471"/>
      <c r="HJ86" s="471"/>
      <c r="HK86" s="471"/>
      <c r="HL86" s="471"/>
      <c r="HM86" s="471"/>
      <c r="HN86" s="471"/>
      <c r="HO86" s="471"/>
      <c r="HP86" s="471"/>
      <c r="HQ86" s="471"/>
      <c r="HR86" s="471"/>
      <c r="HS86" s="471"/>
      <c r="HT86" s="471"/>
      <c r="HU86" s="471"/>
      <c r="HV86" s="471"/>
      <c r="HW86" s="471"/>
      <c r="HX86" s="471"/>
      <c r="HY86" s="471"/>
      <c r="HZ86" s="471"/>
      <c r="IA86" s="471"/>
      <c r="IB86" s="471"/>
      <c r="IC86" s="471"/>
      <c r="ID86" s="471"/>
      <c r="IE86" s="471"/>
      <c r="IF86" s="471"/>
      <c r="IG86" s="471"/>
      <c r="IH86" s="471"/>
      <c r="II86" s="471"/>
      <c r="IJ86" s="471"/>
      <c r="IK86" s="471"/>
      <c r="IL86" s="471"/>
      <c r="IM86" s="471"/>
      <c r="IN86" s="471"/>
      <c r="IO86" s="471"/>
      <c r="IP86" s="471"/>
      <c r="IQ86" s="471"/>
      <c r="IR86" s="471"/>
      <c r="IS86" s="471"/>
      <c r="IT86" s="471"/>
      <c r="IU86" s="471"/>
    </row>
    <row r="87" spans="1:255" s="2239" customFormat="1">
      <c r="A87" s="1223"/>
      <c r="B87" s="1223"/>
      <c r="C87" s="471"/>
      <c r="D87" s="471"/>
      <c r="E87" s="471"/>
      <c r="F87" s="471"/>
      <c r="G87" s="471"/>
      <c r="H87" s="471"/>
      <c r="I87" s="471"/>
      <c r="J87" s="471"/>
      <c r="K87" s="471"/>
      <c r="L87" s="471"/>
      <c r="M87" s="471"/>
      <c r="N87" s="471"/>
      <c r="O87" s="471"/>
      <c r="P87" s="471"/>
      <c r="Q87" s="471"/>
      <c r="R87" s="471"/>
      <c r="S87" s="471"/>
      <c r="T87" s="471"/>
      <c r="U87" s="471"/>
      <c r="V87" s="471"/>
      <c r="W87" s="471"/>
      <c r="X87" s="471"/>
      <c r="Y87" s="471"/>
      <c r="Z87" s="471"/>
      <c r="AA87" s="471"/>
      <c r="AB87" s="471"/>
      <c r="AC87" s="471"/>
      <c r="AD87" s="471"/>
      <c r="AE87" s="471"/>
      <c r="AF87" s="471"/>
      <c r="AG87" s="471"/>
      <c r="AH87" s="471"/>
      <c r="AI87" s="471"/>
      <c r="AJ87" s="471"/>
      <c r="AK87" s="471"/>
      <c r="AL87" s="471"/>
      <c r="AM87" s="471"/>
      <c r="AN87" s="471"/>
      <c r="AO87" s="471"/>
      <c r="AP87" s="471"/>
      <c r="AQ87" s="471"/>
      <c r="AR87" s="471"/>
      <c r="AS87" s="471"/>
      <c r="AT87" s="471"/>
      <c r="AU87" s="471"/>
      <c r="AV87" s="471"/>
      <c r="AW87" s="471"/>
      <c r="AX87" s="471"/>
      <c r="AY87" s="471"/>
      <c r="AZ87" s="471"/>
      <c r="BA87" s="471"/>
      <c r="BB87" s="471"/>
      <c r="BC87" s="471"/>
      <c r="BD87" s="471"/>
      <c r="BE87" s="471"/>
      <c r="BF87" s="471"/>
      <c r="BG87" s="471"/>
      <c r="BH87" s="471"/>
      <c r="BI87" s="471"/>
      <c r="BJ87" s="471"/>
      <c r="BK87" s="471"/>
      <c r="BL87" s="471"/>
      <c r="BM87" s="471"/>
      <c r="BN87" s="471"/>
      <c r="BO87" s="471"/>
      <c r="BP87" s="471"/>
      <c r="BQ87" s="471"/>
      <c r="BR87" s="471"/>
      <c r="BS87" s="471"/>
      <c r="BT87" s="471"/>
      <c r="BU87" s="471"/>
      <c r="BV87" s="471"/>
      <c r="BW87" s="471"/>
      <c r="BX87" s="471"/>
      <c r="BY87" s="471"/>
      <c r="BZ87" s="471"/>
      <c r="CA87" s="471"/>
      <c r="CB87" s="471"/>
      <c r="CC87" s="471"/>
      <c r="CD87" s="471"/>
      <c r="CE87" s="471"/>
      <c r="CF87" s="471"/>
      <c r="CG87" s="471"/>
      <c r="CH87" s="471"/>
      <c r="CI87" s="471"/>
      <c r="CJ87" s="471"/>
      <c r="CK87" s="471"/>
      <c r="CL87" s="471"/>
      <c r="CM87" s="471"/>
      <c r="CN87" s="471"/>
      <c r="CO87" s="471"/>
      <c r="CP87" s="471"/>
      <c r="CQ87" s="471"/>
      <c r="CR87" s="471"/>
      <c r="CS87" s="471"/>
      <c r="CT87" s="471"/>
      <c r="CU87" s="471"/>
      <c r="CV87" s="471"/>
      <c r="CW87" s="471"/>
      <c r="CX87" s="471"/>
      <c r="CY87" s="471"/>
      <c r="CZ87" s="471"/>
      <c r="DA87" s="471"/>
      <c r="DB87" s="471"/>
      <c r="DC87" s="471"/>
      <c r="DD87" s="471"/>
      <c r="DE87" s="471"/>
      <c r="DF87" s="471"/>
      <c r="DG87" s="471"/>
      <c r="DH87" s="471"/>
      <c r="DI87" s="471"/>
      <c r="DJ87" s="471"/>
      <c r="DK87" s="471"/>
      <c r="DL87" s="471"/>
      <c r="DM87" s="471"/>
      <c r="DN87" s="471"/>
      <c r="DO87" s="471"/>
      <c r="DP87" s="471"/>
      <c r="DQ87" s="471"/>
      <c r="DR87" s="471"/>
      <c r="DS87" s="471"/>
      <c r="DT87" s="471"/>
      <c r="DU87" s="471"/>
      <c r="DV87" s="471"/>
      <c r="DW87" s="471"/>
      <c r="DX87" s="471"/>
      <c r="DY87" s="471"/>
      <c r="DZ87" s="471"/>
      <c r="EA87" s="471"/>
      <c r="EB87" s="471"/>
      <c r="EC87" s="471"/>
      <c r="ED87" s="471"/>
      <c r="EE87" s="471"/>
      <c r="EF87" s="471"/>
      <c r="EG87" s="471"/>
      <c r="EH87" s="471"/>
      <c r="EI87" s="471"/>
      <c r="EJ87" s="471"/>
      <c r="EK87" s="471"/>
      <c r="EL87" s="471"/>
      <c r="EM87" s="471"/>
      <c r="EN87" s="471"/>
      <c r="EO87" s="471"/>
      <c r="EP87" s="471"/>
      <c r="EQ87" s="471"/>
      <c r="ER87" s="471"/>
      <c r="ES87" s="471"/>
      <c r="ET87" s="471"/>
      <c r="EU87" s="471"/>
      <c r="EV87" s="471"/>
      <c r="EW87" s="471"/>
      <c r="EX87" s="471"/>
      <c r="EY87" s="471"/>
      <c r="EZ87" s="471"/>
      <c r="FA87" s="471"/>
      <c r="FB87" s="471"/>
      <c r="FC87" s="471"/>
      <c r="FD87" s="471"/>
      <c r="FE87" s="471"/>
      <c r="FF87" s="471"/>
      <c r="FG87" s="471"/>
      <c r="FH87" s="471"/>
      <c r="FI87" s="471"/>
      <c r="FJ87" s="471"/>
      <c r="FK87" s="471"/>
      <c r="FL87" s="471"/>
      <c r="FM87" s="471"/>
      <c r="FN87" s="471"/>
      <c r="FO87" s="471"/>
      <c r="FP87" s="471"/>
      <c r="FQ87" s="471"/>
      <c r="FR87" s="471"/>
      <c r="FS87" s="471"/>
      <c r="FT87" s="471"/>
      <c r="FU87" s="471"/>
      <c r="FV87" s="471"/>
      <c r="FW87" s="471"/>
      <c r="FX87" s="471"/>
      <c r="FY87" s="471"/>
      <c r="FZ87" s="471"/>
      <c r="GA87" s="471"/>
      <c r="GB87" s="471"/>
      <c r="GC87" s="471"/>
      <c r="GD87" s="471"/>
      <c r="GE87" s="471"/>
      <c r="GF87" s="471"/>
      <c r="GG87" s="471"/>
      <c r="GH87" s="471"/>
      <c r="GI87" s="471"/>
      <c r="GJ87" s="471"/>
      <c r="GK87" s="471"/>
      <c r="GL87" s="471"/>
      <c r="GM87" s="471"/>
      <c r="GN87" s="471"/>
      <c r="GO87" s="471"/>
      <c r="GP87" s="471"/>
      <c r="GQ87" s="471"/>
      <c r="GR87" s="471"/>
      <c r="GS87" s="471"/>
      <c r="GT87" s="471"/>
      <c r="GU87" s="471"/>
      <c r="GV87" s="471"/>
      <c r="GW87" s="471"/>
      <c r="GX87" s="471"/>
      <c r="GY87" s="471"/>
      <c r="GZ87" s="471"/>
      <c r="HA87" s="471"/>
      <c r="HB87" s="471"/>
      <c r="HC87" s="471"/>
      <c r="HD87" s="471"/>
      <c r="HE87" s="471"/>
      <c r="HF87" s="471"/>
      <c r="HG87" s="471"/>
      <c r="HH87" s="471"/>
      <c r="HI87" s="471"/>
      <c r="HJ87" s="471"/>
      <c r="HK87" s="471"/>
      <c r="HL87" s="471"/>
      <c r="HM87" s="471"/>
      <c r="HN87" s="471"/>
      <c r="HO87" s="471"/>
      <c r="HP87" s="471"/>
      <c r="HQ87" s="471"/>
      <c r="HR87" s="471"/>
      <c r="HS87" s="471"/>
      <c r="HT87" s="471"/>
      <c r="HU87" s="471"/>
      <c r="HV87" s="471"/>
      <c r="HW87" s="471"/>
      <c r="HX87" s="471"/>
      <c r="HY87" s="471"/>
      <c r="HZ87" s="471"/>
      <c r="IA87" s="471"/>
      <c r="IB87" s="471"/>
      <c r="IC87" s="471"/>
      <c r="ID87" s="471"/>
      <c r="IE87" s="471"/>
      <c r="IF87" s="471"/>
      <c r="IG87" s="471"/>
      <c r="IH87" s="471"/>
      <c r="II87" s="471"/>
      <c r="IJ87" s="471"/>
      <c r="IK87" s="471"/>
      <c r="IL87" s="471"/>
      <c r="IM87" s="471"/>
      <c r="IN87" s="471"/>
      <c r="IO87" s="471"/>
      <c r="IP87" s="471"/>
      <c r="IQ87" s="471"/>
      <c r="IR87" s="471"/>
      <c r="IS87" s="471"/>
      <c r="IT87" s="471"/>
      <c r="IU87" s="471"/>
    </row>
    <row r="88" spans="1:255" s="2239" customFormat="1">
      <c r="A88" s="1223"/>
      <c r="B88" s="1223"/>
      <c r="C88" s="471"/>
      <c r="D88" s="471"/>
      <c r="E88" s="471"/>
      <c r="F88" s="471"/>
      <c r="G88" s="471"/>
      <c r="H88" s="471"/>
      <c r="I88" s="471"/>
      <c r="J88" s="471"/>
      <c r="K88" s="471"/>
      <c r="L88" s="471"/>
      <c r="M88" s="471"/>
      <c r="N88" s="471"/>
      <c r="O88" s="471"/>
      <c r="P88" s="471"/>
      <c r="Q88" s="471"/>
      <c r="R88" s="471"/>
      <c r="S88" s="471"/>
      <c r="T88" s="471"/>
      <c r="U88" s="471"/>
      <c r="V88" s="471"/>
      <c r="W88" s="471"/>
      <c r="X88" s="471"/>
      <c r="Y88" s="471"/>
      <c r="Z88" s="471"/>
      <c r="AA88" s="471"/>
      <c r="AB88" s="471"/>
      <c r="AC88" s="471"/>
      <c r="AD88" s="471"/>
      <c r="AE88" s="471"/>
      <c r="AF88" s="471"/>
      <c r="AG88" s="471"/>
      <c r="AH88" s="471"/>
      <c r="AI88" s="471"/>
      <c r="AJ88" s="471"/>
      <c r="AK88" s="471"/>
      <c r="AL88" s="471"/>
      <c r="AM88" s="471"/>
      <c r="AN88" s="471"/>
      <c r="AO88" s="471"/>
      <c r="AP88" s="471"/>
      <c r="AQ88" s="471"/>
      <c r="AR88" s="471"/>
      <c r="AS88" s="471"/>
      <c r="AT88" s="471"/>
      <c r="AU88" s="471"/>
      <c r="AV88" s="471"/>
      <c r="AW88" s="471"/>
      <c r="AX88" s="471"/>
      <c r="AY88" s="471"/>
      <c r="AZ88" s="471"/>
      <c r="BA88" s="471"/>
      <c r="BB88" s="471"/>
      <c r="BC88" s="471"/>
      <c r="BD88" s="471"/>
      <c r="BE88" s="471"/>
      <c r="BF88" s="471"/>
      <c r="BG88" s="471"/>
      <c r="BH88" s="471"/>
      <c r="BI88" s="471"/>
      <c r="BJ88" s="471"/>
      <c r="BK88" s="471"/>
      <c r="BL88" s="471"/>
      <c r="BM88" s="471"/>
      <c r="BN88" s="471"/>
      <c r="BO88" s="471"/>
      <c r="BP88" s="471"/>
      <c r="BQ88" s="471"/>
      <c r="BR88" s="471"/>
      <c r="BS88" s="471"/>
      <c r="BT88" s="471"/>
      <c r="BU88" s="471"/>
      <c r="BV88" s="471"/>
      <c r="BW88" s="471"/>
      <c r="BX88" s="471"/>
      <c r="BY88" s="471"/>
      <c r="BZ88" s="471"/>
      <c r="CA88" s="471"/>
      <c r="CB88" s="471"/>
      <c r="CC88" s="471"/>
      <c r="CD88" s="471"/>
      <c r="CE88" s="471"/>
      <c r="CF88" s="471"/>
      <c r="CG88" s="471"/>
      <c r="CH88" s="471"/>
      <c r="CI88" s="471"/>
      <c r="CJ88" s="471"/>
      <c r="CK88" s="471"/>
      <c r="CL88" s="471"/>
      <c r="CM88" s="471"/>
      <c r="CN88" s="471"/>
      <c r="CO88" s="471"/>
      <c r="CP88" s="471"/>
      <c r="CQ88" s="471"/>
      <c r="CR88" s="471"/>
      <c r="CS88" s="471"/>
      <c r="CT88" s="471"/>
      <c r="CU88" s="471"/>
      <c r="CV88" s="471"/>
      <c r="CW88" s="471"/>
      <c r="CX88" s="471"/>
      <c r="CY88" s="471"/>
      <c r="CZ88" s="471"/>
      <c r="DA88" s="471"/>
      <c r="DB88" s="471"/>
      <c r="DC88" s="471"/>
      <c r="DD88" s="471"/>
      <c r="DE88" s="471"/>
      <c r="DF88" s="471"/>
      <c r="DG88" s="471"/>
      <c r="DH88" s="471"/>
      <c r="DI88" s="471"/>
      <c r="DJ88" s="471"/>
      <c r="DK88" s="471"/>
      <c r="DL88" s="471"/>
      <c r="DM88" s="471"/>
      <c r="DN88" s="471"/>
      <c r="DO88" s="471"/>
      <c r="DP88" s="471"/>
      <c r="DQ88" s="471"/>
      <c r="DR88" s="471"/>
      <c r="DS88" s="471"/>
      <c r="DT88" s="471"/>
      <c r="DU88" s="471"/>
      <c r="DV88" s="471"/>
      <c r="DW88" s="471"/>
      <c r="DX88" s="471"/>
      <c r="DY88" s="471"/>
      <c r="DZ88" s="471"/>
      <c r="EA88" s="471"/>
      <c r="EB88" s="471"/>
      <c r="EC88" s="471"/>
      <c r="ED88" s="471"/>
      <c r="EE88" s="471"/>
      <c r="EF88" s="471"/>
      <c r="EG88" s="471"/>
      <c r="EH88" s="471"/>
      <c r="EI88" s="471"/>
      <c r="EJ88" s="471"/>
      <c r="EK88" s="471"/>
      <c r="EL88" s="471"/>
      <c r="EM88" s="471"/>
      <c r="EN88" s="471"/>
      <c r="EO88" s="471"/>
      <c r="EP88" s="471"/>
      <c r="EQ88" s="471"/>
      <c r="ER88" s="471"/>
      <c r="ES88" s="471"/>
      <c r="ET88" s="471"/>
      <c r="EU88" s="471"/>
      <c r="EV88" s="471"/>
      <c r="EW88" s="471"/>
      <c r="EX88" s="471"/>
      <c r="EY88" s="471"/>
      <c r="EZ88" s="471"/>
      <c r="FA88" s="471"/>
      <c r="FB88" s="471"/>
      <c r="FC88" s="471"/>
      <c r="FD88" s="471"/>
      <c r="FE88" s="471"/>
      <c r="FF88" s="471"/>
      <c r="FG88" s="471"/>
      <c r="FH88" s="471"/>
      <c r="FI88" s="471"/>
      <c r="FJ88" s="471"/>
      <c r="FK88" s="471"/>
      <c r="FL88" s="471"/>
      <c r="FM88" s="471"/>
      <c r="FN88" s="471"/>
      <c r="FO88" s="471"/>
      <c r="FP88" s="471"/>
      <c r="FQ88" s="471"/>
      <c r="FR88" s="471"/>
      <c r="FS88" s="471"/>
      <c r="FT88" s="471"/>
      <c r="FU88" s="471"/>
      <c r="FV88" s="471"/>
      <c r="FW88" s="471"/>
      <c r="FX88" s="471"/>
      <c r="FY88" s="471"/>
      <c r="FZ88" s="471"/>
      <c r="GA88" s="471"/>
      <c r="GB88" s="471"/>
      <c r="GC88" s="471"/>
      <c r="GD88" s="471"/>
      <c r="GE88" s="471"/>
      <c r="GF88" s="471"/>
      <c r="GG88" s="471"/>
      <c r="GH88" s="471"/>
      <c r="GI88" s="471"/>
      <c r="GJ88" s="471"/>
      <c r="GK88" s="471"/>
      <c r="GL88" s="471"/>
      <c r="GM88" s="471"/>
      <c r="GN88" s="471"/>
      <c r="GO88" s="471"/>
      <c r="GP88" s="471"/>
      <c r="GQ88" s="471"/>
      <c r="GR88" s="471"/>
      <c r="GS88" s="471"/>
      <c r="GT88" s="471"/>
      <c r="GU88" s="471"/>
      <c r="GV88" s="471"/>
      <c r="GW88" s="471"/>
      <c r="GX88" s="471"/>
      <c r="GY88" s="471"/>
      <c r="GZ88" s="471"/>
      <c r="HA88" s="471"/>
      <c r="HB88" s="471"/>
      <c r="HC88" s="471"/>
      <c r="HD88" s="471"/>
      <c r="HE88" s="471"/>
      <c r="HF88" s="471"/>
      <c r="HG88" s="471"/>
      <c r="HH88" s="471"/>
      <c r="HI88" s="471"/>
      <c r="HJ88" s="471"/>
      <c r="HK88" s="471"/>
      <c r="HL88" s="471"/>
      <c r="HM88" s="471"/>
      <c r="HN88" s="471"/>
      <c r="HO88" s="471"/>
      <c r="HP88" s="471"/>
      <c r="HQ88" s="471"/>
      <c r="HR88" s="471"/>
      <c r="HS88" s="471"/>
      <c r="HT88" s="471"/>
      <c r="HU88" s="471"/>
      <c r="HV88" s="471"/>
      <c r="HW88" s="471"/>
      <c r="HX88" s="471"/>
      <c r="HY88" s="471"/>
      <c r="HZ88" s="471"/>
      <c r="IA88" s="471"/>
      <c r="IB88" s="471"/>
      <c r="IC88" s="471"/>
      <c r="ID88" s="471"/>
      <c r="IE88" s="471"/>
      <c r="IF88" s="471"/>
      <c r="IG88" s="471"/>
      <c r="IH88" s="471"/>
      <c r="II88" s="471"/>
      <c r="IJ88" s="471"/>
      <c r="IK88" s="471"/>
      <c r="IL88" s="471"/>
      <c r="IM88" s="471"/>
      <c r="IN88" s="471"/>
      <c r="IO88" s="471"/>
      <c r="IP88" s="471"/>
      <c r="IQ88" s="471"/>
      <c r="IR88" s="471"/>
      <c r="IS88" s="471"/>
      <c r="IT88" s="471"/>
      <c r="IU88" s="471"/>
    </row>
    <row r="89" spans="1:255" s="2239" customFormat="1">
      <c r="A89" s="1223"/>
      <c r="B89" s="1223"/>
      <c r="C89" s="471"/>
      <c r="D89" s="471"/>
      <c r="E89" s="471"/>
      <c r="F89" s="471"/>
      <c r="G89" s="471"/>
      <c r="H89" s="471"/>
      <c r="I89" s="471"/>
      <c r="J89" s="471"/>
      <c r="K89" s="471"/>
      <c r="L89" s="471"/>
      <c r="M89" s="471"/>
      <c r="N89" s="471"/>
      <c r="O89" s="471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  <c r="AB89" s="471"/>
      <c r="AC89" s="471"/>
      <c r="AD89" s="471"/>
      <c r="AE89" s="471"/>
      <c r="AF89" s="471"/>
      <c r="AG89" s="471"/>
      <c r="AH89" s="471"/>
      <c r="AI89" s="471"/>
      <c r="AJ89" s="471"/>
      <c r="AK89" s="471"/>
      <c r="AL89" s="471"/>
      <c r="AM89" s="471"/>
      <c r="AN89" s="471"/>
      <c r="AO89" s="471"/>
      <c r="AP89" s="471"/>
      <c r="AQ89" s="471"/>
      <c r="AR89" s="471"/>
      <c r="AS89" s="471"/>
      <c r="AT89" s="471"/>
      <c r="AU89" s="471"/>
      <c r="AV89" s="471"/>
      <c r="AW89" s="471"/>
      <c r="AX89" s="471"/>
      <c r="AY89" s="471"/>
      <c r="AZ89" s="471"/>
      <c r="BA89" s="471"/>
      <c r="BB89" s="471"/>
      <c r="BC89" s="471"/>
      <c r="BD89" s="471"/>
      <c r="BE89" s="471"/>
      <c r="BF89" s="471"/>
      <c r="BG89" s="471"/>
      <c r="BH89" s="471"/>
      <c r="BI89" s="471"/>
      <c r="BJ89" s="471"/>
      <c r="BK89" s="471"/>
      <c r="BL89" s="471"/>
      <c r="BM89" s="471"/>
      <c r="BN89" s="471"/>
      <c r="BO89" s="471"/>
      <c r="BP89" s="471"/>
      <c r="BQ89" s="471"/>
      <c r="BR89" s="471"/>
      <c r="BS89" s="471"/>
      <c r="BT89" s="471"/>
      <c r="BU89" s="471"/>
      <c r="BV89" s="471"/>
      <c r="BW89" s="471"/>
      <c r="BX89" s="471"/>
      <c r="BY89" s="471"/>
      <c r="BZ89" s="471"/>
      <c r="CA89" s="471"/>
      <c r="CB89" s="471"/>
      <c r="CC89" s="471"/>
      <c r="CD89" s="471"/>
      <c r="CE89" s="471"/>
      <c r="CF89" s="471"/>
      <c r="CG89" s="471"/>
      <c r="CH89" s="471"/>
      <c r="CI89" s="471"/>
      <c r="CJ89" s="471"/>
      <c r="CK89" s="471"/>
      <c r="CL89" s="471"/>
      <c r="CM89" s="471"/>
      <c r="CN89" s="471"/>
      <c r="CO89" s="471"/>
      <c r="CP89" s="471"/>
      <c r="CQ89" s="471"/>
      <c r="CR89" s="471"/>
      <c r="CS89" s="471"/>
      <c r="CT89" s="471"/>
      <c r="CU89" s="471"/>
      <c r="CV89" s="471"/>
      <c r="CW89" s="471"/>
      <c r="CX89" s="471"/>
      <c r="CY89" s="471"/>
      <c r="CZ89" s="471"/>
      <c r="DA89" s="471"/>
      <c r="DB89" s="471"/>
      <c r="DC89" s="471"/>
      <c r="DD89" s="471"/>
      <c r="DE89" s="471"/>
      <c r="DF89" s="471"/>
      <c r="DG89" s="471"/>
      <c r="DH89" s="471"/>
      <c r="DI89" s="471"/>
      <c r="DJ89" s="471"/>
      <c r="DK89" s="471"/>
      <c r="DL89" s="471"/>
      <c r="DM89" s="471"/>
      <c r="DN89" s="471"/>
      <c r="DO89" s="471"/>
      <c r="DP89" s="471"/>
      <c r="DQ89" s="471"/>
      <c r="DR89" s="471"/>
      <c r="DS89" s="471"/>
      <c r="DT89" s="471"/>
      <c r="DU89" s="471"/>
      <c r="DV89" s="471"/>
      <c r="DW89" s="471"/>
      <c r="DX89" s="471"/>
      <c r="DY89" s="471"/>
      <c r="DZ89" s="471"/>
      <c r="EA89" s="471"/>
      <c r="EB89" s="471"/>
      <c r="EC89" s="471"/>
      <c r="ED89" s="471"/>
      <c r="EE89" s="471"/>
      <c r="EF89" s="471"/>
      <c r="EG89" s="471"/>
      <c r="EH89" s="471"/>
      <c r="EI89" s="471"/>
      <c r="EJ89" s="471"/>
      <c r="EK89" s="471"/>
      <c r="EL89" s="471"/>
      <c r="EM89" s="471"/>
      <c r="EN89" s="471"/>
      <c r="EO89" s="471"/>
      <c r="EP89" s="471"/>
      <c r="EQ89" s="471"/>
      <c r="ER89" s="471"/>
      <c r="ES89" s="471"/>
      <c r="ET89" s="471"/>
      <c r="EU89" s="471"/>
      <c r="EV89" s="471"/>
      <c r="EW89" s="471"/>
      <c r="EX89" s="471"/>
      <c r="EY89" s="471"/>
      <c r="EZ89" s="471"/>
      <c r="FA89" s="471"/>
      <c r="FB89" s="471"/>
      <c r="FC89" s="471"/>
      <c r="FD89" s="471"/>
      <c r="FE89" s="471"/>
      <c r="FF89" s="471"/>
      <c r="FG89" s="471"/>
      <c r="FH89" s="471"/>
      <c r="FI89" s="471"/>
      <c r="FJ89" s="471"/>
      <c r="FK89" s="471"/>
      <c r="FL89" s="471"/>
      <c r="FM89" s="471"/>
      <c r="FN89" s="471"/>
      <c r="FO89" s="471"/>
      <c r="FP89" s="471"/>
      <c r="FQ89" s="471"/>
      <c r="FR89" s="471"/>
      <c r="FS89" s="471"/>
      <c r="FT89" s="471"/>
      <c r="FU89" s="471"/>
      <c r="FV89" s="471"/>
      <c r="FW89" s="471"/>
      <c r="FX89" s="471"/>
      <c r="FY89" s="471"/>
      <c r="FZ89" s="471"/>
      <c r="GA89" s="471"/>
      <c r="GB89" s="471"/>
      <c r="GC89" s="471"/>
      <c r="GD89" s="471"/>
      <c r="GE89" s="471"/>
      <c r="GF89" s="471"/>
      <c r="GG89" s="471"/>
      <c r="GH89" s="471"/>
      <c r="GI89" s="471"/>
      <c r="GJ89" s="471"/>
      <c r="GK89" s="471"/>
      <c r="GL89" s="471"/>
      <c r="GM89" s="471"/>
      <c r="GN89" s="471"/>
      <c r="GO89" s="471"/>
      <c r="GP89" s="471"/>
      <c r="GQ89" s="471"/>
      <c r="GR89" s="471"/>
      <c r="GS89" s="471"/>
      <c r="GT89" s="471"/>
      <c r="GU89" s="471"/>
      <c r="GV89" s="471"/>
      <c r="GW89" s="471"/>
      <c r="GX89" s="471"/>
      <c r="GY89" s="471"/>
      <c r="GZ89" s="471"/>
      <c r="HA89" s="471"/>
      <c r="HB89" s="471"/>
      <c r="HC89" s="471"/>
      <c r="HD89" s="471"/>
      <c r="HE89" s="471"/>
      <c r="HF89" s="471"/>
      <c r="HG89" s="471"/>
      <c r="HH89" s="471"/>
      <c r="HI89" s="471"/>
      <c r="HJ89" s="471"/>
      <c r="HK89" s="471"/>
      <c r="HL89" s="471"/>
      <c r="HM89" s="471"/>
      <c r="HN89" s="471"/>
      <c r="HO89" s="471"/>
      <c r="HP89" s="471"/>
      <c r="HQ89" s="471"/>
      <c r="HR89" s="471"/>
      <c r="HS89" s="471"/>
      <c r="HT89" s="471"/>
      <c r="HU89" s="471"/>
      <c r="HV89" s="471"/>
      <c r="HW89" s="471"/>
      <c r="HX89" s="471"/>
      <c r="HY89" s="471"/>
      <c r="HZ89" s="471"/>
      <c r="IA89" s="471"/>
      <c r="IB89" s="471"/>
      <c r="IC89" s="471"/>
      <c r="ID89" s="471"/>
      <c r="IE89" s="471"/>
      <c r="IF89" s="471"/>
      <c r="IG89" s="471"/>
      <c r="IH89" s="471"/>
      <c r="II89" s="471"/>
      <c r="IJ89" s="471"/>
      <c r="IK89" s="471"/>
      <c r="IL89" s="471"/>
      <c r="IM89" s="471"/>
      <c r="IN89" s="471"/>
      <c r="IO89" s="471"/>
      <c r="IP89" s="471"/>
      <c r="IQ89" s="471"/>
      <c r="IR89" s="471"/>
      <c r="IS89" s="471"/>
      <c r="IT89" s="471"/>
      <c r="IU89" s="471"/>
    </row>
    <row r="90" spans="1:255" s="2239" customFormat="1">
      <c r="A90" s="1223"/>
      <c r="B90" s="1223"/>
      <c r="C90" s="471"/>
      <c r="D90" s="471"/>
      <c r="E90" s="471"/>
      <c r="F90" s="471"/>
      <c r="G90" s="471"/>
      <c r="H90" s="471"/>
      <c r="I90" s="47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  <c r="AK90" s="471"/>
      <c r="AL90" s="471"/>
      <c r="AM90" s="471"/>
      <c r="AN90" s="471"/>
      <c r="AO90" s="471"/>
      <c r="AP90" s="471"/>
      <c r="AQ90" s="471"/>
      <c r="AR90" s="471"/>
      <c r="AS90" s="471"/>
      <c r="AT90" s="471"/>
      <c r="AU90" s="471"/>
      <c r="AV90" s="471"/>
      <c r="AW90" s="471"/>
      <c r="AX90" s="471"/>
      <c r="AY90" s="471"/>
      <c r="AZ90" s="471"/>
      <c r="BA90" s="471"/>
      <c r="BB90" s="471"/>
      <c r="BC90" s="471"/>
      <c r="BD90" s="471"/>
      <c r="BE90" s="471"/>
      <c r="BF90" s="471"/>
      <c r="BG90" s="471"/>
      <c r="BH90" s="471"/>
      <c r="BI90" s="471"/>
      <c r="BJ90" s="471"/>
      <c r="BK90" s="471"/>
      <c r="BL90" s="471"/>
      <c r="BM90" s="471"/>
      <c r="BN90" s="471"/>
      <c r="BO90" s="471"/>
      <c r="BP90" s="471"/>
      <c r="BQ90" s="471"/>
      <c r="BR90" s="471"/>
      <c r="BS90" s="471"/>
      <c r="BT90" s="471"/>
      <c r="BU90" s="471"/>
      <c r="BV90" s="471"/>
      <c r="BW90" s="471"/>
      <c r="BX90" s="471"/>
      <c r="BY90" s="471"/>
      <c r="BZ90" s="471"/>
      <c r="CA90" s="471"/>
      <c r="CB90" s="471"/>
      <c r="CC90" s="471"/>
      <c r="CD90" s="471"/>
      <c r="CE90" s="471"/>
      <c r="CF90" s="471"/>
      <c r="CG90" s="471"/>
      <c r="CH90" s="471"/>
      <c r="CI90" s="471"/>
      <c r="CJ90" s="471"/>
      <c r="CK90" s="471"/>
      <c r="CL90" s="471"/>
      <c r="CM90" s="471"/>
      <c r="CN90" s="471"/>
      <c r="CO90" s="471"/>
      <c r="CP90" s="471"/>
      <c r="CQ90" s="471"/>
      <c r="CR90" s="471"/>
      <c r="CS90" s="471"/>
      <c r="CT90" s="471"/>
      <c r="CU90" s="471"/>
      <c r="CV90" s="471"/>
      <c r="CW90" s="471"/>
      <c r="CX90" s="471"/>
      <c r="CY90" s="471"/>
      <c r="CZ90" s="471"/>
      <c r="DA90" s="471"/>
      <c r="DB90" s="471"/>
      <c r="DC90" s="471"/>
      <c r="DD90" s="471"/>
      <c r="DE90" s="471"/>
      <c r="DF90" s="471"/>
      <c r="DG90" s="471"/>
      <c r="DH90" s="471"/>
      <c r="DI90" s="471"/>
      <c r="DJ90" s="471"/>
      <c r="DK90" s="471"/>
      <c r="DL90" s="471"/>
      <c r="DM90" s="471"/>
      <c r="DN90" s="471"/>
      <c r="DO90" s="471"/>
      <c r="DP90" s="471"/>
      <c r="DQ90" s="471"/>
      <c r="DR90" s="471"/>
      <c r="DS90" s="471"/>
      <c r="DT90" s="471"/>
      <c r="DU90" s="471"/>
      <c r="DV90" s="471"/>
      <c r="DW90" s="471"/>
      <c r="DX90" s="471"/>
      <c r="DY90" s="471"/>
      <c r="DZ90" s="471"/>
      <c r="EA90" s="471"/>
      <c r="EB90" s="471"/>
      <c r="EC90" s="471"/>
      <c r="ED90" s="471"/>
      <c r="EE90" s="471"/>
      <c r="EF90" s="471"/>
      <c r="EG90" s="471"/>
      <c r="EH90" s="471"/>
      <c r="EI90" s="471"/>
      <c r="EJ90" s="471"/>
      <c r="EK90" s="471"/>
      <c r="EL90" s="471"/>
      <c r="EM90" s="471"/>
      <c r="EN90" s="471"/>
      <c r="EO90" s="471"/>
      <c r="EP90" s="471"/>
      <c r="EQ90" s="471"/>
      <c r="ER90" s="471"/>
      <c r="ES90" s="471"/>
      <c r="ET90" s="471"/>
      <c r="EU90" s="471"/>
      <c r="EV90" s="471"/>
      <c r="EW90" s="471"/>
      <c r="EX90" s="471"/>
      <c r="EY90" s="471"/>
      <c r="EZ90" s="471"/>
      <c r="FA90" s="471"/>
      <c r="FB90" s="471"/>
      <c r="FC90" s="471"/>
      <c r="FD90" s="471"/>
      <c r="FE90" s="471"/>
      <c r="FF90" s="471"/>
      <c r="FG90" s="471"/>
      <c r="FH90" s="471"/>
      <c r="FI90" s="471"/>
      <c r="FJ90" s="471"/>
      <c r="FK90" s="471"/>
      <c r="FL90" s="471"/>
      <c r="FM90" s="471"/>
      <c r="FN90" s="471"/>
      <c r="FO90" s="471"/>
      <c r="FP90" s="471"/>
      <c r="FQ90" s="471"/>
      <c r="FR90" s="471"/>
      <c r="FS90" s="471"/>
      <c r="FT90" s="471"/>
      <c r="FU90" s="471"/>
      <c r="FV90" s="471"/>
      <c r="FW90" s="471"/>
      <c r="FX90" s="471"/>
      <c r="FY90" s="471"/>
      <c r="FZ90" s="471"/>
      <c r="GA90" s="471"/>
      <c r="GB90" s="471"/>
      <c r="GC90" s="471"/>
      <c r="GD90" s="471"/>
      <c r="GE90" s="471"/>
      <c r="GF90" s="471"/>
      <c r="GG90" s="471"/>
      <c r="GH90" s="471"/>
      <c r="GI90" s="471"/>
      <c r="GJ90" s="471"/>
      <c r="GK90" s="471"/>
      <c r="GL90" s="471"/>
      <c r="GM90" s="471"/>
      <c r="GN90" s="471"/>
      <c r="GO90" s="471"/>
      <c r="GP90" s="471"/>
      <c r="GQ90" s="471"/>
      <c r="GR90" s="471"/>
      <c r="GS90" s="471"/>
      <c r="GT90" s="471"/>
      <c r="GU90" s="471"/>
      <c r="GV90" s="471"/>
      <c r="GW90" s="471"/>
      <c r="GX90" s="471"/>
      <c r="GY90" s="471"/>
      <c r="GZ90" s="471"/>
      <c r="HA90" s="471"/>
      <c r="HB90" s="471"/>
      <c r="HC90" s="471"/>
      <c r="HD90" s="471"/>
      <c r="HE90" s="471"/>
      <c r="HF90" s="471"/>
      <c r="HG90" s="471"/>
      <c r="HH90" s="471"/>
      <c r="HI90" s="471"/>
      <c r="HJ90" s="471"/>
      <c r="HK90" s="471"/>
      <c r="HL90" s="471"/>
      <c r="HM90" s="471"/>
      <c r="HN90" s="471"/>
      <c r="HO90" s="471"/>
      <c r="HP90" s="471"/>
      <c r="HQ90" s="471"/>
      <c r="HR90" s="471"/>
      <c r="HS90" s="471"/>
      <c r="HT90" s="471"/>
      <c r="HU90" s="471"/>
      <c r="HV90" s="471"/>
      <c r="HW90" s="471"/>
      <c r="HX90" s="471"/>
      <c r="HY90" s="471"/>
      <c r="HZ90" s="471"/>
      <c r="IA90" s="471"/>
      <c r="IB90" s="471"/>
      <c r="IC90" s="471"/>
      <c r="ID90" s="471"/>
      <c r="IE90" s="471"/>
      <c r="IF90" s="471"/>
      <c r="IG90" s="471"/>
      <c r="IH90" s="471"/>
      <c r="II90" s="471"/>
      <c r="IJ90" s="471"/>
      <c r="IK90" s="471"/>
      <c r="IL90" s="471"/>
      <c r="IM90" s="471"/>
      <c r="IN90" s="471"/>
      <c r="IO90" s="471"/>
      <c r="IP90" s="471"/>
      <c r="IQ90" s="471"/>
      <c r="IR90" s="471"/>
      <c r="IS90" s="471"/>
      <c r="IT90" s="471"/>
      <c r="IU90" s="471"/>
    </row>
    <row r="91" spans="1:255" s="2239" customFormat="1">
      <c r="A91" s="1223"/>
      <c r="B91" s="1223"/>
      <c r="C91" s="471"/>
      <c r="D91" s="471"/>
      <c r="E91" s="471"/>
      <c r="F91" s="471"/>
      <c r="G91" s="471"/>
      <c r="H91" s="471"/>
      <c r="I91" s="471"/>
      <c r="J91" s="471"/>
      <c r="K91" s="471"/>
      <c r="L91" s="471"/>
      <c r="M91" s="471"/>
      <c r="N91" s="471"/>
      <c r="O91" s="471"/>
      <c r="P91" s="471"/>
      <c r="Q91" s="471"/>
      <c r="R91" s="471"/>
      <c r="S91" s="471"/>
      <c r="T91" s="471"/>
      <c r="U91" s="471"/>
      <c r="V91" s="471"/>
      <c r="W91" s="471"/>
      <c r="X91" s="471"/>
      <c r="Y91" s="471"/>
      <c r="Z91" s="471"/>
      <c r="AA91" s="471"/>
      <c r="AB91" s="471"/>
      <c r="AC91" s="471"/>
      <c r="AD91" s="471"/>
      <c r="AE91" s="471"/>
      <c r="AF91" s="471"/>
      <c r="AG91" s="471"/>
      <c r="AH91" s="471"/>
      <c r="AI91" s="471"/>
      <c r="AJ91" s="471"/>
      <c r="AK91" s="471"/>
      <c r="AL91" s="471"/>
      <c r="AM91" s="471"/>
      <c r="AN91" s="471"/>
      <c r="AO91" s="471"/>
      <c r="AP91" s="471"/>
      <c r="AQ91" s="471"/>
      <c r="AR91" s="471"/>
      <c r="AS91" s="471"/>
      <c r="AT91" s="471"/>
      <c r="AU91" s="471"/>
      <c r="AV91" s="471"/>
      <c r="AW91" s="471"/>
      <c r="AX91" s="471"/>
      <c r="AY91" s="471"/>
      <c r="AZ91" s="471"/>
      <c r="BA91" s="471"/>
      <c r="BB91" s="471"/>
      <c r="BC91" s="471"/>
      <c r="BD91" s="471"/>
      <c r="BE91" s="471"/>
      <c r="BF91" s="471"/>
      <c r="BG91" s="471"/>
      <c r="BH91" s="471"/>
      <c r="BI91" s="471"/>
      <c r="BJ91" s="471"/>
      <c r="BK91" s="471"/>
      <c r="BL91" s="471"/>
      <c r="BM91" s="471"/>
      <c r="BN91" s="471"/>
      <c r="BO91" s="471"/>
      <c r="BP91" s="471"/>
      <c r="BQ91" s="471"/>
      <c r="BR91" s="471"/>
      <c r="BS91" s="471"/>
      <c r="BT91" s="471"/>
      <c r="BU91" s="471"/>
      <c r="BV91" s="471"/>
      <c r="BW91" s="471"/>
      <c r="BX91" s="471"/>
      <c r="BY91" s="471"/>
      <c r="BZ91" s="471"/>
      <c r="CA91" s="471"/>
      <c r="CB91" s="471"/>
      <c r="CC91" s="471"/>
      <c r="CD91" s="471"/>
      <c r="CE91" s="471"/>
      <c r="CF91" s="471"/>
      <c r="CG91" s="471"/>
      <c r="CH91" s="471"/>
      <c r="CI91" s="471"/>
      <c r="CJ91" s="471"/>
      <c r="CK91" s="471"/>
      <c r="CL91" s="471"/>
      <c r="CM91" s="471"/>
      <c r="CN91" s="471"/>
      <c r="CO91" s="471"/>
      <c r="CP91" s="471"/>
      <c r="CQ91" s="471"/>
      <c r="CR91" s="471"/>
      <c r="CS91" s="471"/>
      <c r="CT91" s="471"/>
      <c r="CU91" s="471"/>
      <c r="CV91" s="471"/>
      <c r="CW91" s="471"/>
      <c r="CX91" s="471"/>
      <c r="CY91" s="471"/>
      <c r="CZ91" s="471"/>
      <c r="DA91" s="471"/>
      <c r="DB91" s="471"/>
      <c r="DC91" s="471"/>
      <c r="DD91" s="471"/>
      <c r="DE91" s="471"/>
      <c r="DF91" s="471"/>
      <c r="DG91" s="471"/>
      <c r="DH91" s="471"/>
      <c r="DI91" s="471"/>
      <c r="DJ91" s="471"/>
      <c r="DK91" s="471"/>
      <c r="DL91" s="471"/>
      <c r="DM91" s="471"/>
      <c r="DN91" s="471"/>
      <c r="DO91" s="471"/>
      <c r="DP91" s="471"/>
      <c r="DQ91" s="471"/>
      <c r="DR91" s="471"/>
      <c r="DS91" s="471"/>
      <c r="DT91" s="471"/>
      <c r="DU91" s="471"/>
      <c r="DV91" s="471"/>
      <c r="DW91" s="471"/>
      <c r="DX91" s="471"/>
      <c r="DY91" s="471"/>
      <c r="DZ91" s="471"/>
      <c r="EA91" s="471"/>
      <c r="EB91" s="471"/>
      <c r="EC91" s="471"/>
      <c r="ED91" s="471"/>
      <c r="EE91" s="471"/>
      <c r="EF91" s="471"/>
      <c r="EG91" s="471"/>
      <c r="EH91" s="471"/>
      <c r="EI91" s="471"/>
      <c r="EJ91" s="471"/>
      <c r="EK91" s="471"/>
      <c r="EL91" s="471"/>
      <c r="EM91" s="471"/>
      <c r="EN91" s="471"/>
      <c r="EO91" s="471"/>
      <c r="EP91" s="471"/>
      <c r="EQ91" s="471"/>
      <c r="ER91" s="471"/>
      <c r="ES91" s="471"/>
      <c r="ET91" s="471"/>
      <c r="EU91" s="471"/>
      <c r="EV91" s="471"/>
      <c r="EW91" s="471"/>
      <c r="EX91" s="471"/>
      <c r="EY91" s="471"/>
      <c r="EZ91" s="471"/>
      <c r="FA91" s="471"/>
      <c r="FB91" s="471"/>
      <c r="FC91" s="471"/>
      <c r="FD91" s="471"/>
      <c r="FE91" s="471"/>
      <c r="FF91" s="471"/>
      <c r="FG91" s="471"/>
      <c r="FH91" s="471"/>
      <c r="FI91" s="471"/>
      <c r="FJ91" s="471"/>
      <c r="FK91" s="471"/>
      <c r="FL91" s="471"/>
      <c r="FM91" s="471"/>
      <c r="FN91" s="471"/>
      <c r="FO91" s="471"/>
      <c r="FP91" s="471"/>
      <c r="FQ91" s="471"/>
      <c r="FR91" s="471"/>
      <c r="FS91" s="471"/>
      <c r="FT91" s="471"/>
      <c r="FU91" s="471"/>
      <c r="FV91" s="471"/>
      <c r="FW91" s="471"/>
      <c r="FX91" s="471"/>
      <c r="FY91" s="471"/>
      <c r="FZ91" s="471"/>
      <c r="GA91" s="471"/>
      <c r="GB91" s="471"/>
      <c r="GC91" s="471"/>
      <c r="GD91" s="471"/>
      <c r="GE91" s="471"/>
      <c r="GF91" s="471"/>
      <c r="GG91" s="471"/>
      <c r="GH91" s="471"/>
      <c r="GI91" s="471"/>
      <c r="GJ91" s="471"/>
      <c r="GK91" s="471"/>
      <c r="GL91" s="471"/>
      <c r="GM91" s="471"/>
      <c r="GN91" s="471"/>
      <c r="GO91" s="471"/>
      <c r="GP91" s="471"/>
      <c r="GQ91" s="471"/>
      <c r="GR91" s="471"/>
      <c r="GS91" s="471"/>
      <c r="GT91" s="471"/>
      <c r="GU91" s="471"/>
      <c r="GV91" s="471"/>
      <c r="GW91" s="471"/>
      <c r="GX91" s="471"/>
      <c r="GY91" s="471"/>
      <c r="GZ91" s="471"/>
      <c r="HA91" s="471"/>
      <c r="HB91" s="471"/>
      <c r="HC91" s="471"/>
      <c r="HD91" s="471"/>
      <c r="HE91" s="471"/>
      <c r="HF91" s="471"/>
      <c r="HG91" s="471"/>
      <c r="HH91" s="471"/>
      <c r="HI91" s="471"/>
      <c r="HJ91" s="471"/>
      <c r="HK91" s="471"/>
      <c r="HL91" s="471"/>
      <c r="HM91" s="471"/>
      <c r="HN91" s="471"/>
      <c r="HO91" s="471"/>
      <c r="HP91" s="471"/>
      <c r="HQ91" s="471"/>
      <c r="HR91" s="471"/>
      <c r="HS91" s="471"/>
      <c r="HT91" s="471"/>
      <c r="HU91" s="471"/>
      <c r="HV91" s="471"/>
      <c r="HW91" s="471"/>
      <c r="HX91" s="471"/>
      <c r="HY91" s="471"/>
      <c r="HZ91" s="471"/>
      <c r="IA91" s="471"/>
      <c r="IB91" s="471"/>
      <c r="IC91" s="471"/>
      <c r="ID91" s="471"/>
      <c r="IE91" s="471"/>
      <c r="IF91" s="471"/>
      <c r="IG91" s="471"/>
      <c r="IH91" s="471"/>
      <c r="II91" s="471"/>
      <c r="IJ91" s="471"/>
      <c r="IK91" s="471"/>
      <c r="IL91" s="471"/>
      <c r="IM91" s="471"/>
      <c r="IN91" s="471"/>
      <c r="IO91" s="471"/>
      <c r="IP91" s="471"/>
      <c r="IQ91" s="471"/>
      <c r="IR91" s="471"/>
      <c r="IS91" s="471"/>
      <c r="IT91" s="471"/>
      <c r="IU91" s="471"/>
    </row>
    <row r="92" spans="1:255" s="2239" customFormat="1">
      <c r="A92" s="1223"/>
      <c r="B92" s="1223"/>
      <c r="C92" s="471"/>
      <c r="D92" s="471"/>
      <c r="E92" s="471"/>
      <c r="F92" s="471"/>
      <c r="G92" s="471"/>
      <c r="H92" s="471"/>
      <c r="I92" s="471"/>
      <c r="J92" s="471"/>
      <c r="K92" s="471"/>
      <c r="L92" s="471"/>
      <c r="M92" s="471"/>
      <c r="N92" s="471"/>
      <c r="O92" s="471"/>
      <c r="P92" s="471"/>
      <c r="Q92" s="471"/>
      <c r="R92" s="471"/>
      <c r="S92" s="471"/>
      <c r="T92" s="471"/>
      <c r="U92" s="471"/>
      <c r="V92" s="471"/>
      <c r="W92" s="471"/>
      <c r="X92" s="471"/>
      <c r="Y92" s="471"/>
      <c r="Z92" s="471"/>
      <c r="AA92" s="471"/>
      <c r="AB92" s="471"/>
      <c r="AC92" s="471"/>
      <c r="AD92" s="471"/>
      <c r="AE92" s="471"/>
      <c r="AF92" s="471"/>
      <c r="AG92" s="471"/>
      <c r="AH92" s="471"/>
      <c r="AI92" s="471"/>
      <c r="AJ92" s="471"/>
      <c r="AK92" s="471"/>
      <c r="AL92" s="471"/>
      <c r="AM92" s="471"/>
      <c r="AN92" s="471"/>
      <c r="AO92" s="471"/>
      <c r="AP92" s="471"/>
      <c r="AQ92" s="471"/>
      <c r="AR92" s="471"/>
      <c r="AS92" s="471"/>
      <c r="AT92" s="471"/>
      <c r="AU92" s="471"/>
      <c r="AV92" s="471"/>
      <c r="AW92" s="471"/>
      <c r="AX92" s="471"/>
      <c r="AY92" s="471"/>
      <c r="AZ92" s="471"/>
      <c r="BA92" s="471"/>
      <c r="BB92" s="471"/>
      <c r="BC92" s="471"/>
      <c r="BD92" s="471"/>
      <c r="BE92" s="471"/>
      <c r="BF92" s="471"/>
      <c r="BG92" s="471"/>
      <c r="BH92" s="471"/>
      <c r="BI92" s="471"/>
      <c r="BJ92" s="471"/>
      <c r="BK92" s="471"/>
      <c r="BL92" s="471"/>
      <c r="BM92" s="471"/>
      <c r="BN92" s="471"/>
      <c r="BO92" s="471"/>
      <c r="BP92" s="471"/>
      <c r="BQ92" s="471"/>
      <c r="BR92" s="471"/>
      <c r="BS92" s="471"/>
      <c r="BT92" s="471"/>
      <c r="BU92" s="471"/>
      <c r="BV92" s="471"/>
      <c r="BW92" s="471"/>
      <c r="BX92" s="471"/>
      <c r="BY92" s="471"/>
      <c r="BZ92" s="471"/>
      <c r="CA92" s="471"/>
      <c r="CB92" s="471"/>
      <c r="CC92" s="471"/>
      <c r="CD92" s="471"/>
      <c r="CE92" s="471"/>
      <c r="CF92" s="471"/>
      <c r="CG92" s="471"/>
      <c r="CH92" s="471"/>
      <c r="CI92" s="471"/>
      <c r="CJ92" s="471"/>
      <c r="CK92" s="471"/>
      <c r="CL92" s="471"/>
      <c r="CM92" s="471"/>
      <c r="CN92" s="471"/>
      <c r="CO92" s="471"/>
      <c r="CP92" s="471"/>
      <c r="CQ92" s="471"/>
      <c r="CR92" s="471"/>
      <c r="CS92" s="471"/>
      <c r="CT92" s="471"/>
      <c r="CU92" s="471"/>
      <c r="CV92" s="471"/>
      <c r="CW92" s="471"/>
      <c r="CX92" s="471"/>
      <c r="CY92" s="471"/>
      <c r="CZ92" s="471"/>
      <c r="DA92" s="471"/>
      <c r="DB92" s="471"/>
      <c r="DC92" s="471"/>
      <c r="DD92" s="471"/>
      <c r="DE92" s="471"/>
      <c r="DF92" s="471"/>
      <c r="DG92" s="471"/>
      <c r="DH92" s="471"/>
      <c r="DI92" s="471"/>
      <c r="DJ92" s="471"/>
      <c r="DK92" s="471"/>
      <c r="DL92" s="471"/>
      <c r="DM92" s="471"/>
      <c r="DN92" s="471"/>
      <c r="DO92" s="471"/>
      <c r="DP92" s="471"/>
      <c r="DQ92" s="471"/>
      <c r="DR92" s="471"/>
      <c r="DS92" s="471"/>
      <c r="DT92" s="471"/>
      <c r="DU92" s="471"/>
      <c r="DV92" s="471"/>
      <c r="DW92" s="471"/>
      <c r="DX92" s="471"/>
      <c r="DY92" s="471"/>
      <c r="DZ92" s="471"/>
      <c r="EA92" s="471"/>
      <c r="EB92" s="471"/>
      <c r="EC92" s="471"/>
      <c r="ED92" s="471"/>
      <c r="EE92" s="471"/>
      <c r="EF92" s="471"/>
      <c r="EG92" s="471"/>
      <c r="EH92" s="471"/>
      <c r="EI92" s="471"/>
      <c r="EJ92" s="471"/>
      <c r="EK92" s="471"/>
      <c r="EL92" s="471"/>
      <c r="EM92" s="471"/>
      <c r="EN92" s="471"/>
      <c r="EO92" s="471"/>
      <c r="EP92" s="471"/>
      <c r="EQ92" s="471"/>
      <c r="ER92" s="471"/>
      <c r="ES92" s="471"/>
      <c r="ET92" s="471"/>
      <c r="EU92" s="471"/>
      <c r="EV92" s="471"/>
      <c r="EW92" s="471"/>
      <c r="EX92" s="471"/>
      <c r="EY92" s="471"/>
      <c r="EZ92" s="471"/>
      <c r="FA92" s="471"/>
      <c r="FB92" s="471"/>
      <c r="FC92" s="471"/>
      <c r="FD92" s="471"/>
      <c r="FE92" s="471"/>
      <c r="FF92" s="471"/>
      <c r="FG92" s="471"/>
      <c r="FH92" s="471"/>
      <c r="FI92" s="471"/>
      <c r="FJ92" s="471"/>
      <c r="FK92" s="471"/>
      <c r="FL92" s="471"/>
      <c r="FM92" s="471"/>
      <c r="FN92" s="471"/>
      <c r="FO92" s="471"/>
      <c r="FP92" s="471"/>
      <c r="FQ92" s="471"/>
      <c r="FR92" s="471"/>
      <c r="FS92" s="471"/>
      <c r="FT92" s="471"/>
      <c r="FU92" s="471"/>
      <c r="FV92" s="471"/>
      <c r="FW92" s="471"/>
      <c r="FX92" s="471"/>
      <c r="FY92" s="471"/>
      <c r="FZ92" s="471"/>
      <c r="GA92" s="471"/>
      <c r="GB92" s="471"/>
      <c r="GC92" s="471"/>
      <c r="GD92" s="471"/>
      <c r="GE92" s="471"/>
      <c r="GF92" s="471"/>
      <c r="GG92" s="471"/>
      <c r="GH92" s="471"/>
      <c r="GI92" s="471"/>
      <c r="GJ92" s="471"/>
      <c r="GK92" s="471"/>
      <c r="GL92" s="471"/>
      <c r="GM92" s="471"/>
      <c r="GN92" s="471"/>
      <c r="GO92" s="471"/>
      <c r="GP92" s="471"/>
      <c r="GQ92" s="471"/>
      <c r="GR92" s="471"/>
      <c r="GS92" s="471"/>
      <c r="GT92" s="471"/>
      <c r="GU92" s="471"/>
      <c r="GV92" s="471"/>
      <c r="GW92" s="471"/>
      <c r="GX92" s="471"/>
      <c r="GY92" s="471"/>
      <c r="GZ92" s="471"/>
      <c r="HA92" s="471"/>
      <c r="HB92" s="471"/>
      <c r="HC92" s="471"/>
      <c r="HD92" s="471"/>
      <c r="HE92" s="471"/>
      <c r="HF92" s="471"/>
      <c r="HG92" s="471"/>
      <c r="HH92" s="471"/>
      <c r="HI92" s="471"/>
      <c r="HJ92" s="471"/>
      <c r="HK92" s="471"/>
      <c r="HL92" s="471"/>
      <c r="HM92" s="471"/>
      <c r="HN92" s="471"/>
      <c r="HO92" s="471"/>
      <c r="HP92" s="471"/>
      <c r="HQ92" s="471"/>
      <c r="HR92" s="471"/>
      <c r="HS92" s="471"/>
      <c r="HT92" s="471"/>
      <c r="HU92" s="471"/>
      <c r="HV92" s="471"/>
      <c r="HW92" s="471"/>
      <c r="HX92" s="471"/>
      <c r="HY92" s="471"/>
      <c r="HZ92" s="471"/>
      <c r="IA92" s="471"/>
      <c r="IB92" s="471"/>
      <c r="IC92" s="471"/>
      <c r="ID92" s="471"/>
      <c r="IE92" s="471"/>
      <c r="IF92" s="471"/>
      <c r="IG92" s="471"/>
      <c r="IH92" s="471"/>
      <c r="II92" s="471"/>
      <c r="IJ92" s="471"/>
      <c r="IK92" s="471"/>
      <c r="IL92" s="471"/>
      <c r="IM92" s="471"/>
      <c r="IN92" s="471"/>
      <c r="IO92" s="471"/>
      <c r="IP92" s="471"/>
      <c r="IQ92" s="471"/>
      <c r="IR92" s="471"/>
      <c r="IS92" s="471"/>
      <c r="IT92" s="471"/>
      <c r="IU92" s="471"/>
    </row>
    <row r="93" spans="1:255" s="2239" customFormat="1">
      <c r="A93" s="1223"/>
      <c r="B93" s="1223"/>
      <c r="C93" s="471"/>
      <c r="D93" s="471"/>
      <c r="E93" s="471"/>
      <c r="F93" s="471"/>
      <c r="G93" s="471"/>
      <c r="H93" s="471"/>
      <c r="I93" s="471"/>
      <c r="J93" s="471"/>
      <c r="K93" s="471"/>
      <c r="L93" s="471"/>
      <c r="M93" s="471"/>
      <c r="N93" s="471"/>
      <c r="O93" s="471"/>
      <c r="P93" s="471"/>
      <c r="Q93" s="471"/>
      <c r="R93" s="471"/>
      <c r="S93" s="471"/>
      <c r="T93" s="471"/>
      <c r="U93" s="471"/>
      <c r="V93" s="471"/>
      <c r="W93" s="471"/>
      <c r="X93" s="471"/>
      <c r="Y93" s="471"/>
      <c r="Z93" s="471"/>
      <c r="AA93" s="471"/>
      <c r="AB93" s="471"/>
      <c r="AC93" s="471"/>
      <c r="AD93" s="471"/>
      <c r="AE93" s="471"/>
      <c r="AF93" s="471"/>
      <c r="AG93" s="471"/>
      <c r="AH93" s="471"/>
      <c r="AI93" s="471"/>
      <c r="AJ93" s="471"/>
      <c r="AK93" s="471"/>
      <c r="AL93" s="471"/>
      <c r="AM93" s="471"/>
      <c r="AN93" s="471"/>
      <c r="AO93" s="471"/>
      <c r="AP93" s="471"/>
      <c r="AQ93" s="471"/>
      <c r="AR93" s="471"/>
      <c r="AS93" s="471"/>
      <c r="AT93" s="471"/>
      <c r="AU93" s="471"/>
      <c r="AV93" s="471"/>
      <c r="AW93" s="471"/>
      <c r="AX93" s="471"/>
      <c r="AY93" s="471"/>
      <c r="AZ93" s="471"/>
      <c r="BA93" s="471"/>
      <c r="BB93" s="471"/>
      <c r="BC93" s="471"/>
      <c r="BD93" s="471"/>
      <c r="BE93" s="471"/>
      <c r="BF93" s="471"/>
      <c r="BG93" s="471"/>
      <c r="BH93" s="471"/>
      <c r="BI93" s="471"/>
      <c r="BJ93" s="471"/>
      <c r="BK93" s="471"/>
      <c r="BL93" s="471"/>
      <c r="BM93" s="471"/>
      <c r="BN93" s="471"/>
      <c r="BO93" s="471"/>
      <c r="BP93" s="471"/>
      <c r="BQ93" s="471"/>
      <c r="BR93" s="471"/>
      <c r="BS93" s="471"/>
      <c r="BT93" s="471"/>
      <c r="BU93" s="471"/>
      <c r="BV93" s="471"/>
      <c r="BW93" s="471"/>
      <c r="BX93" s="471"/>
      <c r="BY93" s="471"/>
      <c r="BZ93" s="471"/>
      <c r="CA93" s="471"/>
      <c r="CB93" s="471"/>
      <c r="CC93" s="471"/>
      <c r="CD93" s="471"/>
      <c r="CE93" s="471"/>
      <c r="CF93" s="471"/>
      <c r="CG93" s="471"/>
      <c r="CH93" s="471"/>
      <c r="CI93" s="471"/>
      <c r="CJ93" s="471"/>
      <c r="CK93" s="471"/>
      <c r="CL93" s="471"/>
      <c r="CM93" s="471"/>
      <c r="CN93" s="471"/>
      <c r="CO93" s="471"/>
      <c r="CP93" s="471"/>
      <c r="CQ93" s="471"/>
      <c r="CR93" s="471"/>
      <c r="CS93" s="471"/>
      <c r="CT93" s="471"/>
      <c r="CU93" s="471"/>
      <c r="CV93" s="471"/>
      <c r="CW93" s="471"/>
      <c r="CX93" s="471"/>
      <c r="CY93" s="471"/>
      <c r="CZ93" s="471"/>
      <c r="DA93" s="471"/>
      <c r="DB93" s="471"/>
      <c r="DC93" s="471"/>
      <c r="DD93" s="471"/>
      <c r="DE93" s="471"/>
      <c r="DF93" s="471"/>
      <c r="DG93" s="471"/>
      <c r="DH93" s="471"/>
      <c r="DI93" s="471"/>
      <c r="DJ93" s="471"/>
      <c r="DK93" s="471"/>
      <c r="DL93" s="471"/>
      <c r="DM93" s="471"/>
      <c r="DN93" s="471"/>
      <c r="DO93" s="471"/>
      <c r="DP93" s="471"/>
      <c r="DQ93" s="471"/>
      <c r="DR93" s="471"/>
      <c r="DS93" s="471"/>
      <c r="DT93" s="471"/>
      <c r="DU93" s="471"/>
      <c r="DV93" s="471"/>
      <c r="DW93" s="471"/>
      <c r="DX93" s="471"/>
      <c r="DY93" s="471"/>
      <c r="DZ93" s="471"/>
      <c r="EA93" s="471"/>
      <c r="EB93" s="471"/>
      <c r="EC93" s="471"/>
      <c r="ED93" s="471"/>
      <c r="EE93" s="471"/>
      <c r="EF93" s="471"/>
      <c r="EG93" s="471"/>
      <c r="EH93" s="471"/>
      <c r="EI93" s="471"/>
      <c r="EJ93" s="471"/>
      <c r="EK93" s="471"/>
      <c r="EL93" s="471"/>
      <c r="EM93" s="471"/>
      <c r="EN93" s="471"/>
      <c r="EO93" s="471"/>
      <c r="EP93" s="471"/>
      <c r="EQ93" s="471"/>
      <c r="ER93" s="471"/>
      <c r="ES93" s="471"/>
      <c r="ET93" s="471"/>
      <c r="EU93" s="471"/>
      <c r="EV93" s="471"/>
      <c r="EW93" s="471"/>
      <c r="EX93" s="471"/>
      <c r="EY93" s="471"/>
      <c r="EZ93" s="471"/>
      <c r="FA93" s="471"/>
      <c r="FB93" s="471"/>
      <c r="FC93" s="471"/>
      <c r="FD93" s="471"/>
      <c r="FE93" s="471"/>
      <c r="FF93" s="471"/>
      <c r="FG93" s="471"/>
      <c r="FH93" s="471"/>
      <c r="FI93" s="471"/>
      <c r="FJ93" s="471"/>
      <c r="FK93" s="471"/>
      <c r="FL93" s="471"/>
      <c r="FM93" s="471"/>
      <c r="FN93" s="471"/>
      <c r="FO93" s="471"/>
      <c r="FP93" s="471"/>
      <c r="FQ93" s="471"/>
      <c r="FR93" s="471"/>
      <c r="FS93" s="471"/>
      <c r="FT93" s="471"/>
      <c r="FU93" s="471"/>
      <c r="FV93" s="471"/>
      <c r="FW93" s="471"/>
      <c r="FX93" s="471"/>
      <c r="FY93" s="471"/>
      <c r="FZ93" s="471"/>
      <c r="GA93" s="471"/>
      <c r="GB93" s="471"/>
      <c r="GC93" s="471"/>
      <c r="GD93" s="471"/>
      <c r="GE93" s="471"/>
      <c r="GF93" s="471"/>
      <c r="GG93" s="471"/>
      <c r="GH93" s="471"/>
      <c r="GI93" s="471"/>
      <c r="GJ93" s="471"/>
      <c r="GK93" s="471"/>
      <c r="GL93" s="471"/>
      <c r="GM93" s="471"/>
      <c r="GN93" s="471"/>
      <c r="GO93" s="471"/>
      <c r="GP93" s="471"/>
      <c r="GQ93" s="471"/>
      <c r="GR93" s="471"/>
      <c r="GS93" s="471"/>
      <c r="GT93" s="471"/>
      <c r="GU93" s="471"/>
      <c r="GV93" s="471"/>
      <c r="GW93" s="471"/>
      <c r="GX93" s="471"/>
      <c r="GY93" s="471"/>
      <c r="GZ93" s="471"/>
      <c r="HA93" s="471"/>
      <c r="HB93" s="471"/>
      <c r="HC93" s="471"/>
      <c r="HD93" s="471"/>
      <c r="HE93" s="471"/>
      <c r="HF93" s="471"/>
      <c r="HG93" s="471"/>
      <c r="HH93" s="471"/>
      <c r="HI93" s="471"/>
      <c r="HJ93" s="471"/>
      <c r="HK93" s="471"/>
      <c r="HL93" s="471"/>
      <c r="HM93" s="471"/>
      <c r="HN93" s="471"/>
      <c r="HO93" s="471"/>
      <c r="HP93" s="471"/>
      <c r="HQ93" s="471"/>
      <c r="HR93" s="471"/>
      <c r="HS93" s="471"/>
      <c r="HT93" s="471"/>
      <c r="HU93" s="471"/>
      <c r="HV93" s="471"/>
      <c r="HW93" s="471"/>
      <c r="HX93" s="471"/>
      <c r="HY93" s="471"/>
      <c r="HZ93" s="471"/>
      <c r="IA93" s="471"/>
      <c r="IB93" s="471"/>
      <c r="IC93" s="471"/>
      <c r="ID93" s="471"/>
      <c r="IE93" s="471"/>
      <c r="IF93" s="471"/>
      <c r="IG93" s="471"/>
      <c r="IH93" s="471"/>
      <c r="II93" s="471"/>
      <c r="IJ93" s="471"/>
      <c r="IK93" s="471"/>
      <c r="IL93" s="471"/>
      <c r="IM93" s="471"/>
      <c r="IN93" s="471"/>
      <c r="IO93" s="471"/>
      <c r="IP93" s="471"/>
      <c r="IQ93" s="471"/>
      <c r="IR93" s="471"/>
      <c r="IS93" s="471"/>
      <c r="IT93" s="471"/>
      <c r="IU93" s="471"/>
    </row>
    <row r="94" spans="1:255" s="2239" customFormat="1">
      <c r="A94" s="1223"/>
      <c r="B94" s="1223"/>
      <c r="C94" s="471"/>
      <c r="D94" s="471"/>
      <c r="E94" s="471"/>
      <c r="F94" s="471"/>
      <c r="G94" s="471"/>
      <c r="H94" s="471"/>
      <c r="I94" s="471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  <c r="AK94" s="471"/>
      <c r="AL94" s="471"/>
      <c r="AM94" s="471"/>
      <c r="AN94" s="471"/>
      <c r="AO94" s="471"/>
      <c r="AP94" s="471"/>
      <c r="AQ94" s="471"/>
      <c r="AR94" s="471"/>
      <c r="AS94" s="471"/>
      <c r="AT94" s="471"/>
      <c r="AU94" s="471"/>
      <c r="AV94" s="471"/>
      <c r="AW94" s="471"/>
      <c r="AX94" s="471"/>
      <c r="AY94" s="471"/>
      <c r="AZ94" s="471"/>
      <c r="BA94" s="471"/>
      <c r="BB94" s="471"/>
      <c r="BC94" s="471"/>
      <c r="BD94" s="471"/>
      <c r="BE94" s="471"/>
      <c r="BF94" s="471"/>
      <c r="BG94" s="471"/>
      <c r="BH94" s="471"/>
      <c r="BI94" s="471"/>
      <c r="BJ94" s="471"/>
      <c r="BK94" s="471"/>
      <c r="BL94" s="471"/>
      <c r="BM94" s="471"/>
      <c r="BN94" s="471"/>
      <c r="BO94" s="471"/>
      <c r="BP94" s="471"/>
      <c r="BQ94" s="471"/>
      <c r="BR94" s="471"/>
      <c r="BS94" s="471"/>
      <c r="BT94" s="471"/>
      <c r="BU94" s="471"/>
      <c r="BV94" s="471"/>
      <c r="BW94" s="471"/>
      <c r="BX94" s="471"/>
      <c r="BY94" s="471"/>
      <c r="BZ94" s="471"/>
      <c r="CA94" s="471"/>
      <c r="CB94" s="471"/>
      <c r="CC94" s="471"/>
      <c r="CD94" s="471"/>
      <c r="CE94" s="471"/>
      <c r="CF94" s="471"/>
      <c r="CG94" s="471"/>
      <c r="CH94" s="471"/>
      <c r="CI94" s="471"/>
      <c r="CJ94" s="471"/>
      <c r="CK94" s="471"/>
      <c r="CL94" s="471"/>
      <c r="CM94" s="471"/>
      <c r="CN94" s="471"/>
      <c r="CO94" s="471"/>
      <c r="CP94" s="471"/>
      <c r="CQ94" s="471"/>
      <c r="CR94" s="471"/>
      <c r="CS94" s="471"/>
      <c r="CT94" s="471"/>
      <c r="CU94" s="471"/>
      <c r="CV94" s="471"/>
      <c r="CW94" s="471"/>
      <c r="CX94" s="471"/>
      <c r="CY94" s="471"/>
      <c r="CZ94" s="471"/>
      <c r="DA94" s="471"/>
      <c r="DB94" s="471"/>
      <c r="DC94" s="471"/>
      <c r="DD94" s="471"/>
      <c r="DE94" s="471"/>
      <c r="DF94" s="471"/>
      <c r="DG94" s="471"/>
      <c r="DH94" s="471"/>
      <c r="DI94" s="471"/>
      <c r="DJ94" s="471"/>
      <c r="DK94" s="471"/>
      <c r="DL94" s="471"/>
      <c r="DM94" s="471"/>
      <c r="DN94" s="471"/>
      <c r="DO94" s="471"/>
      <c r="DP94" s="471"/>
      <c r="DQ94" s="471"/>
      <c r="DR94" s="471"/>
      <c r="DS94" s="471"/>
      <c r="DT94" s="471"/>
      <c r="DU94" s="471"/>
      <c r="DV94" s="471"/>
      <c r="DW94" s="471"/>
      <c r="DX94" s="471"/>
      <c r="DY94" s="471"/>
      <c r="DZ94" s="471"/>
      <c r="EA94" s="471"/>
      <c r="EB94" s="471"/>
      <c r="EC94" s="471"/>
      <c r="ED94" s="471"/>
      <c r="EE94" s="471"/>
      <c r="EF94" s="471"/>
      <c r="EG94" s="471"/>
      <c r="EH94" s="471"/>
      <c r="EI94" s="471"/>
      <c r="EJ94" s="471"/>
      <c r="EK94" s="471"/>
      <c r="EL94" s="471"/>
      <c r="EM94" s="471"/>
      <c r="EN94" s="471"/>
      <c r="EO94" s="471"/>
      <c r="EP94" s="471"/>
      <c r="EQ94" s="471"/>
      <c r="ER94" s="471"/>
      <c r="ES94" s="471"/>
      <c r="ET94" s="471"/>
      <c r="EU94" s="471"/>
      <c r="EV94" s="471"/>
      <c r="EW94" s="471"/>
      <c r="EX94" s="471"/>
      <c r="EY94" s="471"/>
      <c r="EZ94" s="471"/>
      <c r="FA94" s="471"/>
      <c r="FB94" s="471"/>
      <c r="FC94" s="471"/>
      <c r="FD94" s="471"/>
      <c r="FE94" s="471"/>
      <c r="FF94" s="471"/>
      <c r="FG94" s="471"/>
      <c r="FH94" s="471"/>
      <c r="FI94" s="471"/>
      <c r="FJ94" s="471"/>
      <c r="FK94" s="471"/>
      <c r="FL94" s="471"/>
      <c r="FM94" s="471"/>
      <c r="FN94" s="471"/>
      <c r="FO94" s="471"/>
      <c r="FP94" s="471"/>
      <c r="FQ94" s="471"/>
      <c r="FR94" s="471"/>
      <c r="FS94" s="471"/>
      <c r="FT94" s="471"/>
      <c r="FU94" s="471"/>
      <c r="FV94" s="471"/>
      <c r="FW94" s="471"/>
      <c r="FX94" s="471"/>
      <c r="FY94" s="471"/>
      <c r="FZ94" s="471"/>
      <c r="GA94" s="471"/>
      <c r="GB94" s="471"/>
      <c r="GC94" s="471"/>
      <c r="GD94" s="471"/>
      <c r="GE94" s="471"/>
      <c r="GF94" s="471"/>
      <c r="GG94" s="471"/>
      <c r="GH94" s="471"/>
      <c r="GI94" s="471"/>
      <c r="GJ94" s="471"/>
      <c r="GK94" s="471"/>
      <c r="GL94" s="471"/>
      <c r="GM94" s="471"/>
      <c r="GN94" s="471"/>
      <c r="GO94" s="471"/>
      <c r="GP94" s="471"/>
      <c r="GQ94" s="471"/>
      <c r="GR94" s="471"/>
      <c r="GS94" s="471"/>
      <c r="GT94" s="471"/>
      <c r="GU94" s="471"/>
      <c r="GV94" s="471"/>
      <c r="GW94" s="471"/>
      <c r="GX94" s="471"/>
      <c r="GY94" s="471"/>
      <c r="GZ94" s="471"/>
      <c r="HA94" s="471"/>
      <c r="HB94" s="471"/>
      <c r="HC94" s="471"/>
      <c r="HD94" s="471"/>
      <c r="HE94" s="471"/>
      <c r="HF94" s="471"/>
      <c r="HG94" s="471"/>
      <c r="HH94" s="471"/>
      <c r="HI94" s="471"/>
      <c r="HJ94" s="471"/>
      <c r="HK94" s="471"/>
      <c r="HL94" s="471"/>
      <c r="HM94" s="471"/>
      <c r="HN94" s="471"/>
      <c r="HO94" s="471"/>
      <c r="HP94" s="471"/>
      <c r="HQ94" s="471"/>
      <c r="HR94" s="471"/>
      <c r="HS94" s="471"/>
      <c r="HT94" s="471"/>
      <c r="HU94" s="471"/>
      <c r="HV94" s="471"/>
      <c r="HW94" s="471"/>
      <c r="HX94" s="471"/>
      <c r="HY94" s="471"/>
      <c r="HZ94" s="471"/>
      <c r="IA94" s="471"/>
      <c r="IB94" s="471"/>
      <c r="IC94" s="471"/>
      <c r="ID94" s="471"/>
      <c r="IE94" s="471"/>
      <c r="IF94" s="471"/>
      <c r="IG94" s="471"/>
      <c r="IH94" s="471"/>
      <c r="II94" s="471"/>
      <c r="IJ94" s="471"/>
      <c r="IK94" s="471"/>
      <c r="IL94" s="471"/>
      <c r="IM94" s="471"/>
      <c r="IN94" s="471"/>
      <c r="IO94" s="471"/>
      <c r="IP94" s="471"/>
      <c r="IQ94" s="471"/>
      <c r="IR94" s="471"/>
      <c r="IS94" s="471"/>
      <c r="IT94" s="471"/>
      <c r="IU94" s="471"/>
    </row>
    <row r="95" spans="1:255" s="2239" customFormat="1">
      <c r="A95" s="1223"/>
      <c r="B95" s="1223"/>
      <c r="C95" s="471"/>
      <c r="D95" s="471"/>
      <c r="E95" s="471"/>
      <c r="F95" s="471"/>
      <c r="G95" s="471"/>
      <c r="H95" s="471"/>
      <c r="I95" s="471"/>
      <c r="J95" s="471"/>
      <c r="K95" s="471"/>
      <c r="L95" s="471"/>
      <c r="M95" s="471"/>
      <c r="N95" s="471"/>
      <c r="O95" s="471"/>
      <c r="P95" s="471"/>
      <c r="Q95" s="471"/>
      <c r="R95" s="471"/>
      <c r="S95" s="471"/>
      <c r="T95" s="471"/>
      <c r="U95" s="471"/>
      <c r="V95" s="471"/>
      <c r="W95" s="471"/>
      <c r="X95" s="471"/>
      <c r="Y95" s="471"/>
      <c r="Z95" s="471"/>
      <c r="AA95" s="471"/>
      <c r="AB95" s="471"/>
      <c r="AC95" s="471"/>
      <c r="AD95" s="471"/>
      <c r="AE95" s="471"/>
      <c r="AF95" s="471"/>
      <c r="AG95" s="471"/>
      <c r="AH95" s="471"/>
      <c r="AI95" s="471"/>
      <c r="AJ95" s="471"/>
      <c r="AK95" s="471"/>
      <c r="AL95" s="471"/>
      <c r="AM95" s="471"/>
      <c r="AN95" s="471"/>
      <c r="AO95" s="471"/>
      <c r="AP95" s="471"/>
      <c r="AQ95" s="471"/>
      <c r="AR95" s="471"/>
      <c r="AS95" s="471"/>
      <c r="AT95" s="471"/>
      <c r="AU95" s="471"/>
      <c r="AV95" s="471"/>
      <c r="AW95" s="471"/>
      <c r="AX95" s="471"/>
      <c r="AY95" s="471"/>
      <c r="AZ95" s="471"/>
      <c r="BA95" s="471"/>
      <c r="BB95" s="471"/>
      <c r="BC95" s="471"/>
      <c r="BD95" s="471"/>
      <c r="BE95" s="471"/>
      <c r="BF95" s="471"/>
      <c r="BG95" s="471"/>
      <c r="BH95" s="471"/>
      <c r="BI95" s="471"/>
      <c r="BJ95" s="471"/>
      <c r="BK95" s="471"/>
      <c r="BL95" s="471"/>
      <c r="BM95" s="471"/>
      <c r="BN95" s="471"/>
      <c r="BO95" s="471"/>
      <c r="BP95" s="471"/>
      <c r="BQ95" s="471"/>
      <c r="BR95" s="471"/>
      <c r="BS95" s="471"/>
      <c r="BT95" s="471"/>
      <c r="BU95" s="471"/>
      <c r="BV95" s="471"/>
      <c r="BW95" s="471"/>
      <c r="BX95" s="471"/>
      <c r="BY95" s="471"/>
      <c r="BZ95" s="471"/>
      <c r="CA95" s="471"/>
      <c r="CB95" s="471"/>
      <c r="CC95" s="471"/>
      <c r="CD95" s="471"/>
      <c r="CE95" s="471"/>
      <c r="CF95" s="471"/>
      <c r="CG95" s="471"/>
      <c r="CH95" s="471"/>
      <c r="CI95" s="471"/>
      <c r="CJ95" s="471"/>
      <c r="CK95" s="471"/>
      <c r="CL95" s="471"/>
      <c r="CM95" s="471"/>
      <c r="CN95" s="471"/>
      <c r="CO95" s="471"/>
      <c r="CP95" s="471"/>
      <c r="CQ95" s="471"/>
      <c r="CR95" s="471"/>
      <c r="CS95" s="471"/>
      <c r="CT95" s="471"/>
      <c r="CU95" s="471"/>
      <c r="CV95" s="471"/>
      <c r="CW95" s="471"/>
      <c r="CX95" s="471"/>
      <c r="CY95" s="471"/>
      <c r="CZ95" s="471"/>
      <c r="DA95" s="471"/>
      <c r="DB95" s="471"/>
      <c r="DC95" s="471"/>
      <c r="DD95" s="471"/>
      <c r="DE95" s="471"/>
      <c r="DF95" s="471"/>
      <c r="DG95" s="471"/>
      <c r="DH95" s="471"/>
      <c r="DI95" s="471"/>
      <c r="DJ95" s="471"/>
      <c r="DK95" s="471"/>
      <c r="DL95" s="471"/>
      <c r="DM95" s="471"/>
      <c r="DN95" s="471"/>
      <c r="DO95" s="471"/>
      <c r="DP95" s="471"/>
      <c r="DQ95" s="471"/>
      <c r="DR95" s="471"/>
      <c r="DS95" s="471"/>
      <c r="DT95" s="471"/>
      <c r="DU95" s="471"/>
      <c r="DV95" s="471"/>
      <c r="DW95" s="471"/>
      <c r="DX95" s="471"/>
      <c r="DY95" s="471"/>
      <c r="DZ95" s="471"/>
      <c r="EA95" s="471"/>
      <c r="EB95" s="471"/>
      <c r="EC95" s="471"/>
      <c r="ED95" s="471"/>
      <c r="EE95" s="471"/>
      <c r="EF95" s="471"/>
      <c r="EG95" s="471"/>
      <c r="EH95" s="471"/>
      <c r="EI95" s="471"/>
      <c r="EJ95" s="471"/>
      <c r="EK95" s="471"/>
      <c r="EL95" s="471"/>
      <c r="EM95" s="471"/>
      <c r="EN95" s="471"/>
      <c r="EO95" s="471"/>
      <c r="EP95" s="471"/>
      <c r="EQ95" s="471"/>
      <c r="ER95" s="471"/>
      <c r="ES95" s="471"/>
      <c r="ET95" s="471"/>
      <c r="EU95" s="471"/>
      <c r="EV95" s="471"/>
      <c r="EW95" s="471"/>
      <c r="EX95" s="471"/>
      <c r="EY95" s="471"/>
      <c r="EZ95" s="471"/>
      <c r="FA95" s="471"/>
      <c r="FB95" s="471"/>
      <c r="FC95" s="471"/>
      <c r="FD95" s="471"/>
      <c r="FE95" s="471"/>
      <c r="FF95" s="471"/>
      <c r="FG95" s="471"/>
      <c r="FH95" s="471"/>
      <c r="FI95" s="471"/>
      <c r="FJ95" s="471"/>
      <c r="FK95" s="471"/>
      <c r="FL95" s="471"/>
      <c r="FM95" s="471"/>
      <c r="FN95" s="471"/>
      <c r="FO95" s="471"/>
      <c r="FP95" s="471"/>
      <c r="FQ95" s="471"/>
      <c r="FR95" s="471"/>
      <c r="FS95" s="471"/>
      <c r="FT95" s="471"/>
      <c r="FU95" s="471"/>
      <c r="FV95" s="471"/>
      <c r="FW95" s="471"/>
      <c r="FX95" s="471"/>
      <c r="FY95" s="471"/>
      <c r="FZ95" s="471"/>
      <c r="GA95" s="471"/>
      <c r="GB95" s="471"/>
      <c r="GC95" s="471"/>
      <c r="GD95" s="471"/>
      <c r="GE95" s="471"/>
      <c r="GF95" s="471"/>
      <c r="GG95" s="471"/>
      <c r="GH95" s="471"/>
      <c r="GI95" s="471"/>
      <c r="GJ95" s="471"/>
      <c r="GK95" s="471"/>
      <c r="GL95" s="471"/>
      <c r="GM95" s="471"/>
      <c r="GN95" s="471"/>
      <c r="GO95" s="471"/>
      <c r="GP95" s="471"/>
      <c r="GQ95" s="471"/>
      <c r="GR95" s="471"/>
      <c r="GS95" s="471"/>
      <c r="GT95" s="471"/>
      <c r="GU95" s="471"/>
      <c r="GV95" s="471"/>
      <c r="GW95" s="471"/>
      <c r="GX95" s="471"/>
      <c r="GY95" s="471"/>
      <c r="GZ95" s="471"/>
      <c r="HA95" s="471"/>
      <c r="HB95" s="471"/>
      <c r="HC95" s="471"/>
      <c r="HD95" s="471"/>
      <c r="HE95" s="471"/>
      <c r="HF95" s="471"/>
      <c r="HG95" s="471"/>
      <c r="HH95" s="471"/>
      <c r="HI95" s="471"/>
      <c r="HJ95" s="471"/>
      <c r="HK95" s="471"/>
      <c r="HL95" s="471"/>
      <c r="HM95" s="471"/>
      <c r="HN95" s="471"/>
      <c r="HO95" s="471"/>
      <c r="HP95" s="471"/>
      <c r="HQ95" s="471"/>
      <c r="HR95" s="471"/>
      <c r="HS95" s="471"/>
      <c r="HT95" s="471"/>
      <c r="HU95" s="471"/>
      <c r="HV95" s="471"/>
      <c r="HW95" s="471"/>
      <c r="HX95" s="471"/>
      <c r="HY95" s="471"/>
      <c r="HZ95" s="471"/>
      <c r="IA95" s="471"/>
      <c r="IB95" s="471"/>
      <c r="IC95" s="471"/>
      <c r="ID95" s="471"/>
      <c r="IE95" s="471"/>
      <c r="IF95" s="471"/>
      <c r="IG95" s="471"/>
      <c r="IH95" s="471"/>
      <c r="II95" s="471"/>
      <c r="IJ95" s="471"/>
      <c r="IK95" s="471"/>
      <c r="IL95" s="471"/>
      <c r="IM95" s="471"/>
      <c r="IN95" s="471"/>
      <c r="IO95" s="471"/>
      <c r="IP95" s="471"/>
      <c r="IQ95" s="471"/>
      <c r="IR95" s="471"/>
      <c r="IS95" s="471"/>
      <c r="IT95" s="471"/>
      <c r="IU95" s="471"/>
    </row>
    <row r="96" spans="1:255" s="2239" customFormat="1">
      <c r="A96" s="1223"/>
      <c r="B96" s="1223"/>
      <c r="C96" s="471"/>
      <c r="D96" s="471"/>
      <c r="E96" s="471"/>
      <c r="F96" s="471"/>
      <c r="G96" s="471"/>
      <c r="H96" s="471"/>
      <c r="I96" s="471"/>
      <c r="J96" s="471"/>
      <c r="K96" s="471"/>
      <c r="L96" s="471"/>
      <c r="M96" s="471"/>
      <c r="N96" s="471"/>
      <c r="O96" s="471"/>
      <c r="P96" s="471"/>
      <c r="Q96" s="471"/>
      <c r="R96" s="471"/>
      <c r="S96" s="471"/>
      <c r="T96" s="471"/>
      <c r="U96" s="471"/>
      <c r="V96" s="471"/>
      <c r="W96" s="471"/>
      <c r="X96" s="471"/>
      <c r="Y96" s="471"/>
      <c r="Z96" s="471"/>
      <c r="AA96" s="471"/>
      <c r="AB96" s="471"/>
      <c r="AC96" s="471"/>
      <c r="AD96" s="471"/>
      <c r="AE96" s="471"/>
      <c r="AF96" s="471"/>
      <c r="AG96" s="471"/>
      <c r="AH96" s="471"/>
      <c r="AI96" s="471"/>
      <c r="AJ96" s="471"/>
      <c r="AK96" s="471"/>
      <c r="AL96" s="471"/>
      <c r="AM96" s="471"/>
      <c r="AN96" s="471"/>
      <c r="AO96" s="471"/>
      <c r="AP96" s="471"/>
      <c r="AQ96" s="471"/>
      <c r="AR96" s="471"/>
      <c r="AS96" s="471"/>
      <c r="AT96" s="471"/>
      <c r="AU96" s="471"/>
      <c r="AV96" s="471"/>
      <c r="AW96" s="471"/>
      <c r="AX96" s="471"/>
      <c r="AY96" s="471"/>
      <c r="AZ96" s="471"/>
      <c r="BA96" s="471"/>
      <c r="BB96" s="471"/>
      <c r="BC96" s="471"/>
      <c r="BD96" s="471"/>
      <c r="BE96" s="471"/>
      <c r="BF96" s="471"/>
      <c r="BG96" s="471"/>
      <c r="BH96" s="471"/>
      <c r="BI96" s="471"/>
      <c r="BJ96" s="471"/>
      <c r="BK96" s="471"/>
      <c r="BL96" s="471"/>
      <c r="BM96" s="471"/>
      <c r="BN96" s="471"/>
      <c r="BO96" s="471"/>
      <c r="BP96" s="471"/>
      <c r="BQ96" s="471"/>
      <c r="BR96" s="471"/>
      <c r="BS96" s="471"/>
      <c r="BT96" s="471"/>
      <c r="BU96" s="471"/>
      <c r="BV96" s="471"/>
      <c r="BW96" s="471"/>
      <c r="BX96" s="471"/>
      <c r="BY96" s="471"/>
      <c r="BZ96" s="471"/>
      <c r="CA96" s="471"/>
      <c r="CB96" s="471"/>
      <c r="CC96" s="471"/>
      <c r="CD96" s="471"/>
      <c r="CE96" s="471"/>
      <c r="CF96" s="471"/>
      <c r="CG96" s="471"/>
      <c r="CH96" s="471"/>
      <c r="CI96" s="471"/>
      <c r="CJ96" s="471"/>
      <c r="CK96" s="471"/>
      <c r="CL96" s="471"/>
      <c r="CM96" s="471"/>
      <c r="CN96" s="471"/>
      <c r="CO96" s="471"/>
      <c r="CP96" s="471"/>
      <c r="CQ96" s="471"/>
      <c r="CR96" s="471"/>
      <c r="CS96" s="471"/>
      <c r="CT96" s="471"/>
      <c r="CU96" s="471"/>
      <c r="CV96" s="471"/>
      <c r="CW96" s="471"/>
      <c r="CX96" s="471"/>
      <c r="CY96" s="471"/>
      <c r="CZ96" s="471"/>
      <c r="DA96" s="471"/>
      <c r="DB96" s="471"/>
      <c r="DC96" s="471"/>
      <c r="DD96" s="471"/>
      <c r="DE96" s="471"/>
      <c r="DF96" s="471"/>
      <c r="DG96" s="471"/>
      <c r="DH96" s="471"/>
      <c r="DI96" s="471"/>
      <c r="DJ96" s="471"/>
      <c r="DK96" s="471"/>
      <c r="DL96" s="471"/>
      <c r="DM96" s="471"/>
      <c r="DN96" s="471"/>
      <c r="DO96" s="471"/>
      <c r="DP96" s="471"/>
      <c r="DQ96" s="471"/>
      <c r="DR96" s="471"/>
      <c r="DS96" s="471"/>
      <c r="DT96" s="471"/>
      <c r="DU96" s="471"/>
      <c r="DV96" s="471"/>
      <c r="DW96" s="471"/>
      <c r="DX96" s="471"/>
      <c r="DY96" s="471"/>
      <c r="DZ96" s="471"/>
      <c r="EA96" s="471"/>
      <c r="EB96" s="471"/>
      <c r="EC96" s="471"/>
      <c r="ED96" s="471"/>
      <c r="EE96" s="471"/>
      <c r="EF96" s="471"/>
      <c r="EG96" s="471"/>
      <c r="EH96" s="471"/>
      <c r="EI96" s="471"/>
      <c r="EJ96" s="471"/>
      <c r="EK96" s="471"/>
      <c r="EL96" s="471"/>
      <c r="EM96" s="471"/>
      <c r="EN96" s="471"/>
      <c r="EO96" s="471"/>
      <c r="EP96" s="471"/>
      <c r="EQ96" s="471"/>
      <c r="ER96" s="471"/>
      <c r="ES96" s="471"/>
      <c r="ET96" s="471"/>
      <c r="EU96" s="471"/>
      <c r="EV96" s="471"/>
      <c r="EW96" s="471"/>
      <c r="EX96" s="471"/>
      <c r="EY96" s="471"/>
      <c r="EZ96" s="471"/>
      <c r="FA96" s="471"/>
      <c r="FB96" s="471"/>
      <c r="FC96" s="471"/>
      <c r="FD96" s="471"/>
      <c r="FE96" s="471"/>
      <c r="FF96" s="471"/>
      <c r="FG96" s="471"/>
      <c r="FH96" s="471"/>
      <c r="FI96" s="471"/>
      <c r="FJ96" s="471"/>
      <c r="FK96" s="471"/>
      <c r="FL96" s="471"/>
      <c r="FM96" s="471"/>
      <c r="FN96" s="471"/>
      <c r="FO96" s="471"/>
      <c r="FP96" s="471"/>
      <c r="FQ96" s="471"/>
      <c r="FR96" s="471"/>
      <c r="FS96" s="471"/>
      <c r="FT96" s="471"/>
      <c r="FU96" s="471"/>
      <c r="FV96" s="471"/>
      <c r="FW96" s="471"/>
      <c r="FX96" s="471"/>
      <c r="FY96" s="471"/>
      <c r="FZ96" s="471"/>
      <c r="GA96" s="471"/>
      <c r="GB96" s="471"/>
      <c r="GC96" s="471"/>
      <c r="GD96" s="471"/>
      <c r="GE96" s="471"/>
      <c r="GF96" s="471"/>
      <c r="GG96" s="471"/>
      <c r="GH96" s="471"/>
      <c r="GI96" s="471"/>
      <c r="GJ96" s="471"/>
      <c r="GK96" s="471"/>
      <c r="GL96" s="471"/>
      <c r="GM96" s="471"/>
      <c r="GN96" s="471"/>
      <c r="GO96" s="471"/>
      <c r="GP96" s="471"/>
      <c r="GQ96" s="471"/>
      <c r="GR96" s="471"/>
      <c r="GS96" s="471"/>
      <c r="GT96" s="471"/>
      <c r="GU96" s="471"/>
      <c r="GV96" s="471"/>
      <c r="GW96" s="471"/>
      <c r="GX96" s="471"/>
      <c r="GY96" s="471"/>
      <c r="GZ96" s="471"/>
      <c r="HA96" s="471"/>
      <c r="HB96" s="471"/>
      <c r="HC96" s="471"/>
      <c r="HD96" s="471"/>
      <c r="HE96" s="471"/>
      <c r="HF96" s="471"/>
      <c r="HG96" s="471"/>
      <c r="HH96" s="471"/>
      <c r="HI96" s="471"/>
      <c r="HJ96" s="471"/>
      <c r="HK96" s="471"/>
      <c r="HL96" s="471"/>
      <c r="HM96" s="471"/>
      <c r="HN96" s="471"/>
      <c r="HO96" s="471"/>
      <c r="HP96" s="471"/>
      <c r="HQ96" s="471"/>
      <c r="HR96" s="471"/>
      <c r="HS96" s="471"/>
      <c r="HT96" s="471"/>
      <c r="HU96" s="471"/>
      <c r="HV96" s="471"/>
      <c r="HW96" s="471"/>
      <c r="HX96" s="471"/>
      <c r="HY96" s="471"/>
      <c r="HZ96" s="471"/>
      <c r="IA96" s="471"/>
      <c r="IB96" s="471"/>
      <c r="IC96" s="471"/>
      <c r="ID96" s="471"/>
      <c r="IE96" s="471"/>
      <c r="IF96" s="471"/>
      <c r="IG96" s="471"/>
      <c r="IH96" s="471"/>
      <c r="II96" s="471"/>
      <c r="IJ96" s="471"/>
      <c r="IK96" s="471"/>
      <c r="IL96" s="471"/>
      <c r="IM96" s="471"/>
      <c r="IN96" s="471"/>
      <c r="IO96" s="471"/>
      <c r="IP96" s="471"/>
      <c r="IQ96" s="471"/>
      <c r="IR96" s="471"/>
      <c r="IS96" s="471"/>
      <c r="IT96" s="471"/>
      <c r="IU96" s="471"/>
    </row>
    <row r="97" spans="1:255" s="2239" customFormat="1">
      <c r="A97" s="1223"/>
      <c r="B97" s="1223"/>
      <c r="C97" s="471"/>
      <c r="D97" s="471"/>
      <c r="E97" s="471"/>
      <c r="F97" s="471"/>
      <c r="G97" s="471"/>
      <c r="H97" s="471"/>
      <c r="I97" s="471"/>
      <c r="J97" s="471"/>
      <c r="K97" s="471"/>
      <c r="L97" s="471"/>
      <c r="M97" s="471"/>
      <c r="N97" s="471"/>
      <c r="O97" s="471"/>
      <c r="P97" s="471"/>
      <c r="Q97" s="471"/>
      <c r="R97" s="471"/>
      <c r="S97" s="471"/>
      <c r="T97" s="471"/>
      <c r="U97" s="471"/>
      <c r="V97" s="471"/>
      <c r="W97" s="471"/>
      <c r="X97" s="471"/>
      <c r="Y97" s="471"/>
      <c r="Z97" s="471"/>
      <c r="AA97" s="471"/>
      <c r="AB97" s="471"/>
      <c r="AC97" s="471"/>
      <c r="AD97" s="471"/>
      <c r="AE97" s="471"/>
      <c r="AF97" s="471"/>
      <c r="AG97" s="471"/>
      <c r="AH97" s="471"/>
      <c r="AI97" s="471"/>
      <c r="AJ97" s="471"/>
      <c r="AK97" s="471"/>
      <c r="AL97" s="471"/>
      <c r="AM97" s="471"/>
      <c r="AN97" s="471"/>
      <c r="AO97" s="471"/>
      <c r="AP97" s="471"/>
      <c r="AQ97" s="471"/>
      <c r="AR97" s="471"/>
      <c r="AS97" s="471"/>
      <c r="AT97" s="471"/>
      <c r="AU97" s="471"/>
      <c r="AV97" s="471"/>
      <c r="AW97" s="471"/>
      <c r="AX97" s="471"/>
      <c r="AY97" s="471"/>
      <c r="AZ97" s="471"/>
      <c r="BA97" s="471"/>
      <c r="BB97" s="471"/>
      <c r="BC97" s="471"/>
      <c r="BD97" s="471"/>
      <c r="BE97" s="471"/>
      <c r="BF97" s="471"/>
      <c r="BG97" s="471"/>
      <c r="BH97" s="471"/>
      <c r="BI97" s="471"/>
      <c r="BJ97" s="471"/>
      <c r="BK97" s="471"/>
      <c r="BL97" s="471"/>
      <c r="BM97" s="471"/>
      <c r="BN97" s="471"/>
      <c r="BO97" s="471"/>
      <c r="BP97" s="471"/>
      <c r="BQ97" s="471"/>
      <c r="BR97" s="471"/>
      <c r="BS97" s="471"/>
      <c r="BT97" s="471"/>
      <c r="BU97" s="471"/>
      <c r="BV97" s="471"/>
      <c r="BW97" s="471"/>
      <c r="BX97" s="471"/>
      <c r="BY97" s="471"/>
      <c r="BZ97" s="471"/>
      <c r="CA97" s="471"/>
      <c r="CB97" s="471"/>
      <c r="CC97" s="471"/>
      <c r="CD97" s="471"/>
      <c r="CE97" s="471"/>
      <c r="CF97" s="471"/>
      <c r="CG97" s="471"/>
      <c r="CH97" s="471"/>
      <c r="CI97" s="471"/>
      <c r="CJ97" s="471"/>
      <c r="CK97" s="471"/>
      <c r="CL97" s="471"/>
      <c r="CM97" s="471"/>
      <c r="CN97" s="471"/>
      <c r="CO97" s="471"/>
      <c r="CP97" s="471"/>
      <c r="CQ97" s="471"/>
      <c r="CR97" s="471"/>
      <c r="CS97" s="471"/>
      <c r="CT97" s="471"/>
      <c r="CU97" s="471"/>
      <c r="CV97" s="471"/>
      <c r="CW97" s="471"/>
      <c r="CX97" s="471"/>
      <c r="CY97" s="471"/>
      <c r="CZ97" s="471"/>
      <c r="DA97" s="471"/>
      <c r="DB97" s="471"/>
      <c r="DC97" s="471"/>
      <c r="DD97" s="471"/>
      <c r="DE97" s="471"/>
      <c r="DF97" s="471"/>
      <c r="DG97" s="471"/>
      <c r="DH97" s="471"/>
      <c r="DI97" s="471"/>
      <c r="DJ97" s="471"/>
      <c r="DK97" s="471"/>
      <c r="DL97" s="471"/>
      <c r="DM97" s="471"/>
      <c r="DN97" s="471"/>
      <c r="DO97" s="471"/>
      <c r="DP97" s="471"/>
      <c r="DQ97" s="471"/>
      <c r="DR97" s="471"/>
      <c r="DS97" s="471"/>
      <c r="DT97" s="471"/>
      <c r="DU97" s="471"/>
      <c r="DV97" s="471"/>
      <c r="DW97" s="471"/>
      <c r="DX97" s="471"/>
      <c r="DY97" s="471"/>
      <c r="DZ97" s="471"/>
      <c r="EA97" s="471"/>
      <c r="EB97" s="471"/>
      <c r="EC97" s="471"/>
      <c r="ED97" s="471"/>
      <c r="EE97" s="471"/>
      <c r="EF97" s="471"/>
      <c r="EG97" s="471"/>
      <c r="EH97" s="471"/>
      <c r="EI97" s="471"/>
      <c r="EJ97" s="471"/>
      <c r="EK97" s="471"/>
      <c r="EL97" s="471"/>
      <c r="EM97" s="471"/>
      <c r="EN97" s="471"/>
      <c r="EO97" s="471"/>
      <c r="EP97" s="471"/>
      <c r="EQ97" s="471"/>
      <c r="ER97" s="471"/>
      <c r="ES97" s="471"/>
      <c r="ET97" s="471"/>
      <c r="EU97" s="471"/>
      <c r="EV97" s="471"/>
      <c r="EW97" s="471"/>
      <c r="EX97" s="471"/>
      <c r="EY97" s="471"/>
      <c r="EZ97" s="471"/>
      <c r="FA97" s="471"/>
      <c r="FB97" s="471"/>
      <c r="FC97" s="471"/>
      <c r="FD97" s="471"/>
      <c r="FE97" s="471"/>
      <c r="FF97" s="471"/>
      <c r="FG97" s="471"/>
      <c r="FH97" s="471"/>
      <c r="FI97" s="471"/>
      <c r="FJ97" s="471"/>
      <c r="FK97" s="471"/>
      <c r="FL97" s="471"/>
      <c r="FM97" s="471"/>
      <c r="FN97" s="471"/>
      <c r="FO97" s="471"/>
      <c r="FP97" s="471"/>
      <c r="FQ97" s="471"/>
      <c r="FR97" s="471"/>
      <c r="FS97" s="471"/>
      <c r="FT97" s="471"/>
      <c r="FU97" s="471"/>
      <c r="FV97" s="471"/>
      <c r="FW97" s="471"/>
      <c r="FX97" s="471"/>
      <c r="FY97" s="471"/>
      <c r="FZ97" s="471"/>
      <c r="GA97" s="471"/>
      <c r="GB97" s="471"/>
      <c r="GC97" s="471"/>
      <c r="GD97" s="471"/>
      <c r="GE97" s="471"/>
      <c r="GF97" s="471"/>
      <c r="GG97" s="471"/>
      <c r="GH97" s="471"/>
      <c r="GI97" s="471"/>
      <c r="GJ97" s="471"/>
      <c r="GK97" s="471"/>
      <c r="GL97" s="471"/>
      <c r="GM97" s="471"/>
      <c r="GN97" s="471"/>
      <c r="GO97" s="471"/>
      <c r="GP97" s="471"/>
      <c r="GQ97" s="471"/>
      <c r="GR97" s="471"/>
      <c r="GS97" s="471"/>
      <c r="GT97" s="471"/>
      <c r="GU97" s="471"/>
      <c r="GV97" s="471"/>
      <c r="GW97" s="471"/>
      <c r="GX97" s="471"/>
      <c r="GY97" s="471"/>
      <c r="GZ97" s="471"/>
      <c r="HA97" s="471"/>
      <c r="HB97" s="471"/>
      <c r="HC97" s="471"/>
      <c r="HD97" s="471"/>
      <c r="HE97" s="471"/>
      <c r="HF97" s="471"/>
      <c r="HG97" s="471"/>
      <c r="HH97" s="471"/>
      <c r="HI97" s="471"/>
      <c r="HJ97" s="471"/>
      <c r="HK97" s="471"/>
      <c r="HL97" s="471"/>
      <c r="HM97" s="471"/>
      <c r="HN97" s="471"/>
      <c r="HO97" s="471"/>
      <c r="HP97" s="471"/>
      <c r="HQ97" s="471"/>
      <c r="HR97" s="471"/>
      <c r="HS97" s="471"/>
      <c r="HT97" s="471"/>
      <c r="HU97" s="471"/>
      <c r="HV97" s="471"/>
      <c r="HW97" s="471"/>
      <c r="HX97" s="471"/>
      <c r="HY97" s="471"/>
      <c r="HZ97" s="471"/>
      <c r="IA97" s="471"/>
      <c r="IB97" s="471"/>
      <c r="IC97" s="471"/>
      <c r="ID97" s="471"/>
      <c r="IE97" s="471"/>
      <c r="IF97" s="471"/>
      <c r="IG97" s="471"/>
      <c r="IH97" s="471"/>
      <c r="II97" s="471"/>
      <c r="IJ97" s="471"/>
      <c r="IK97" s="471"/>
      <c r="IL97" s="471"/>
      <c r="IM97" s="471"/>
      <c r="IN97" s="471"/>
      <c r="IO97" s="471"/>
      <c r="IP97" s="471"/>
      <c r="IQ97" s="471"/>
      <c r="IR97" s="471"/>
      <c r="IS97" s="471"/>
      <c r="IT97" s="471"/>
      <c r="IU97" s="471"/>
    </row>
    <row r="98" spans="1:255" s="2239" customFormat="1">
      <c r="A98" s="1223"/>
      <c r="B98" s="1223"/>
      <c r="C98" s="471"/>
      <c r="D98" s="471"/>
      <c r="E98" s="471"/>
      <c r="F98" s="471"/>
      <c r="G98" s="471"/>
      <c r="H98" s="471"/>
      <c r="I98" s="471"/>
      <c r="J98" s="471"/>
      <c r="K98" s="471"/>
      <c r="L98" s="471"/>
      <c r="M98" s="471"/>
      <c r="N98" s="471"/>
      <c r="O98" s="471"/>
      <c r="P98" s="471"/>
      <c r="Q98" s="471"/>
      <c r="R98" s="471"/>
      <c r="S98" s="471"/>
      <c r="T98" s="471"/>
      <c r="U98" s="471"/>
      <c r="V98" s="471"/>
      <c r="W98" s="471"/>
      <c r="X98" s="471"/>
      <c r="Y98" s="471"/>
      <c r="Z98" s="471"/>
      <c r="AA98" s="471"/>
      <c r="AB98" s="471"/>
      <c r="AC98" s="471"/>
      <c r="AD98" s="471"/>
      <c r="AE98" s="471"/>
      <c r="AF98" s="471"/>
      <c r="AG98" s="471"/>
      <c r="AH98" s="471"/>
      <c r="AI98" s="471"/>
      <c r="AJ98" s="471"/>
      <c r="AK98" s="471"/>
      <c r="AL98" s="471"/>
      <c r="AM98" s="471"/>
      <c r="AN98" s="471"/>
      <c r="AO98" s="471"/>
      <c r="AP98" s="471"/>
      <c r="AQ98" s="471"/>
      <c r="AR98" s="471"/>
      <c r="AS98" s="471"/>
      <c r="AT98" s="471"/>
      <c r="AU98" s="471"/>
      <c r="AV98" s="471"/>
      <c r="AW98" s="471"/>
      <c r="AX98" s="471"/>
      <c r="AY98" s="471"/>
      <c r="AZ98" s="471"/>
      <c r="BA98" s="471"/>
      <c r="BB98" s="471"/>
      <c r="BC98" s="471"/>
      <c r="BD98" s="471"/>
      <c r="BE98" s="471"/>
      <c r="BF98" s="471"/>
      <c r="BG98" s="471"/>
      <c r="BH98" s="471"/>
      <c r="BI98" s="471"/>
      <c r="BJ98" s="471"/>
      <c r="BK98" s="471"/>
      <c r="BL98" s="471"/>
      <c r="BM98" s="471"/>
      <c r="BN98" s="471"/>
      <c r="BO98" s="471"/>
      <c r="BP98" s="471"/>
      <c r="BQ98" s="471"/>
      <c r="BR98" s="471"/>
      <c r="BS98" s="471"/>
      <c r="BT98" s="471"/>
      <c r="BU98" s="471"/>
      <c r="BV98" s="471"/>
      <c r="BW98" s="471"/>
      <c r="BX98" s="471"/>
      <c r="BY98" s="471"/>
      <c r="BZ98" s="471"/>
      <c r="CA98" s="471"/>
      <c r="CB98" s="471"/>
      <c r="CC98" s="471"/>
      <c r="CD98" s="471"/>
      <c r="CE98" s="471"/>
      <c r="CF98" s="471"/>
      <c r="CG98" s="471"/>
      <c r="CH98" s="471"/>
      <c r="CI98" s="471"/>
      <c r="CJ98" s="471"/>
      <c r="CK98" s="471"/>
      <c r="CL98" s="471"/>
      <c r="CM98" s="471"/>
      <c r="CN98" s="471"/>
      <c r="CO98" s="471"/>
      <c r="CP98" s="471"/>
      <c r="CQ98" s="471"/>
      <c r="CR98" s="471"/>
      <c r="CS98" s="471"/>
      <c r="CT98" s="471"/>
      <c r="CU98" s="471"/>
      <c r="CV98" s="471"/>
      <c r="CW98" s="471"/>
      <c r="CX98" s="471"/>
      <c r="CY98" s="471"/>
      <c r="CZ98" s="471"/>
      <c r="DA98" s="471"/>
      <c r="DB98" s="471"/>
      <c r="DC98" s="471"/>
      <c r="DD98" s="471"/>
      <c r="DE98" s="471"/>
      <c r="DF98" s="471"/>
      <c r="DG98" s="471"/>
      <c r="DH98" s="471"/>
      <c r="DI98" s="471"/>
      <c r="DJ98" s="471"/>
      <c r="DK98" s="471"/>
      <c r="DL98" s="471"/>
      <c r="DM98" s="471"/>
      <c r="DN98" s="471"/>
      <c r="DO98" s="471"/>
      <c r="DP98" s="471"/>
      <c r="DQ98" s="471"/>
      <c r="DR98" s="471"/>
      <c r="DS98" s="471"/>
      <c r="DT98" s="471"/>
      <c r="DU98" s="471"/>
      <c r="DV98" s="471"/>
      <c r="DW98" s="471"/>
      <c r="DX98" s="471"/>
      <c r="DY98" s="471"/>
      <c r="DZ98" s="471"/>
      <c r="EA98" s="471"/>
      <c r="EB98" s="471"/>
      <c r="EC98" s="471"/>
      <c r="ED98" s="471"/>
      <c r="EE98" s="471"/>
      <c r="EF98" s="471"/>
      <c r="EG98" s="471"/>
      <c r="EH98" s="471"/>
      <c r="EI98" s="471"/>
      <c r="EJ98" s="471"/>
      <c r="EK98" s="471"/>
      <c r="EL98" s="471"/>
      <c r="EM98" s="471"/>
      <c r="EN98" s="471"/>
      <c r="EO98" s="471"/>
      <c r="EP98" s="471"/>
      <c r="EQ98" s="471"/>
      <c r="ER98" s="471"/>
      <c r="ES98" s="471"/>
      <c r="ET98" s="471"/>
      <c r="EU98" s="471"/>
      <c r="EV98" s="471"/>
      <c r="EW98" s="471"/>
      <c r="EX98" s="471"/>
      <c r="EY98" s="471"/>
      <c r="EZ98" s="471"/>
      <c r="FA98" s="471"/>
      <c r="FB98" s="471"/>
      <c r="FC98" s="471"/>
      <c r="FD98" s="471"/>
      <c r="FE98" s="471"/>
      <c r="FF98" s="471"/>
      <c r="FG98" s="471"/>
      <c r="FH98" s="471"/>
      <c r="FI98" s="471"/>
      <c r="FJ98" s="471"/>
      <c r="FK98" s="471"/>
      <c r="FL98" s="471"/>
      <c r="FM98" s="471"/>
      <c r="FN98" s="471"/>
      <c r="FO98" s="471"/>
      <c r="FP98" s="471"/>
      <c r="FQ98" s="471"/>
      <c r="FR98" s="471"/>
      <c r="FS98" s="471"/>
      <c r="FT98" s="471"/>
      <c r="FU98" s="471"/>
      <c r="FV98" s="471"/>
      <c r="FW98" s="471"/>
      <c r="FX98" s="471"/>
      <c r="FY98" s="471"/>
      <c r="FZ98" s="471"/>
      <c r="GA98" s="471"/>
      <c r="GB98" s="471"/>
      <c r="GC98" s="471"/>
      <c r="GD98" s="471"/>
      <c r="GE98" s="471"/>
      <c r="GF98" s="471"/>
      <c r="GG98" s="471"/>
      <c r="GH98" s="471"/>
      <c r="GI98" s="471"/>
      <c r="GJ98" s="471"/>
      <c r="GK98" s="471"/>
      <c r="GL98" s="471"/>
      <c r="GM98" s="471"/>
      <c r="GN98" s="471"/>
      <c r="GO98" s="471"/>
      <c r="GP98" s="471"/>
      <c r="GQ98" s="471"/>
      <c r="GR98" s="471"/>
      <c r="GS98" s="471"/>
      <c r="GT98" s="471"/>
      <c r="GU98" s="471"/>
      <c r="GV98" s="471"/>
      <c r="GW98" s="471"/>
      <c r="GX98" s="471"/>
      <c r="GY98" s="471"/>
      <c r="GZ98" s="471"/>
      <c r="HA98" s="471"/>
      <c r="HB98" s="471"/>
      <c r="HC98" s="471"/>
      <c r="HD98" s="471"/>
      <c r="HE98" s="471"/>
      <c r="HF98" s="471"/>
      <c r="HG98" s="471"/>
      <c r="HH98" s="471"/>
      <c r="HI98" s="471"/>
      <c r="HJ98" s="471"/>
      <c r="HK98" s="471"/>
      <c r="HL98" s="471"/>
      <c r="HM98" s="471"/>
      <c r="HN98" s="471"/>
      <c r="HO98" s="471"/>
      <c r="HP98" s="471"/>
      <c r="HQ98" s="471"/>
      <c r="HR98" s="471"/>
      <c r="HS98" s="471"/>
      <c r="HT98" s="471"/>
      <c r="HU98" s="471"/>
      <c r="HV98" s="471"/>
      <c r="HW98" s="471"/>
      <c r="HX98" s="471"/>
      <c r="HY98" s="471"/>
      <c r="HZ98" s="471"/>
      <c r="IA98" s="471"/>
      <c r="IB98" s="471"/>
      <c r="IC98" s="471"/>
      <c r="ID98" s="471"/>
      <c r="IE98" s="471"/>
      <c r="IF98" s="471"/>
      <c r="IG98" s="471"/>
      <c r="IH98" s="471"/>
      <c r="II98" s="471"/>
      <c r="IJ98" s="471"/>
      <c r="IK98" s="471"/>
      <c r="IL98" s="471"/>
      <c r="IM98" s="471"/>
      <c r="IN98" s="471"/>
      <c r="IO98" s="471"/>
      <c r="IP98" s="471"/>
      <c r="IQ98" s="471"/>
      <c r="IR98" s="471"/>
      <c r="IS98" s="471"/>
      <c r="IT98" s="471"/>
      <c r="IU98" s="471"/>
    </row>
    <row r="99" spans="1:255" s="2239" customFormat="1">
      <c r="A99" s="1223"/>
      <c r="B99" s="1223"/>
      <c r="C99" s="471"/>
      <c r="D99" s="471"/>
      <c r="E99" s="471"/>
      <c r="F99" s="471"/>
      <c r="G99" s="471"/>
      <c r="H99" s="471"/>
      <c r="I99" s="471"/>
      <c r="J99" s="471"/>
      <c r="K99" s="471"/>
      <c r="L99" s="471"/>
      <c r="M99" s="471"/>
      <c r="N99" s="471"/>
      <c r="O99" s="471"/>
      <c r="P99" s="471"/>
      <c r="Q99" s="471"/>
      <c r="R99" s="471"/>
      <c r="S99" s="471"/>
      <c r="T99" s="471"/>
      <c r="U99" s="471"/>
      <c r="V99" s="471"/>
      <c r="W99" s="471"/>
      <c r="X99" s="471"/>
      <c r="Y99" s="471"/>
      <c r="Z99" s="471"/>
      <c r="AA99" s="471"/>
      <c r="AB99" s="471"/>
      <c r="AC99" s="471"/>
      <c r="AD99" s="471"/>
      <c r="AE99" s="471"/>
      <c r="AF99" s="471"/>
      <c r="AG99" s="471"/>
      <c r="AH99" s="471"/>
      <c r="AI99" s="471"/>
      <c r="AJ99" s="471"/>
      <c r="AK99" s="471"/>
      <c r="AL99" s="471"/>
      <c r="AM99" s="471"/>
      <c r="AN99" s="471"/>
      <c r="AO99" s="471"/>
      <c r="AP99" s="471"/>
      <c r="AQ99" s="471"/>
      <c r="AR99" s="471"/>
      <c r="AS99" s="471"/>
      <c r="AT99" s="471"/>
      <c r="AU99" s="471"/>
      <c r="AV99" s="471"/>
      <c r="AW99" s="471"/>
      <c r="AX99" s="471"/>
      <c r="AY99" s="471"/>
      <c r="AZ99" s="471"/>
      <c r="BA99" s="471"/>
      <c r="BB99" s="471"/>
      <c r="BC99" s="471"/>
      <c r="BD99" s="471"/>
      <c r="BE99" s="471"/>
      <c r="BF99" s="471"/>
      <c r="BG99" s="471"/>
      <c r="BH99" s="471"/>
      <c r="BI99" s="471"/>
      <c r="BJ99" s="471"/>
      <c r="BK99" s="471"/>
      <c r="BL99" s="471"/>
      <c r="BM99" s="471"/>
      <c r="BN99" s="471"/>
      <c r="BO99" s="471"/>
      <c r="BP99" s="471"/>
      <c r="BQ99" s="471"/>
      <c r="BR99" s="471"/>
      <c r="BS99" s="471"/>
      <c r="BT99" s="471"/>
      <c r="BU99" s="471"/>
      <c r="BV99" s="471"/>
      <c r="BW99" s="471"/>
      <c r="BX99" s="471"/>
      <c r="BY99" s="471"/>
      <c r="BZ99" s="471"/>
      <c r="CA99" s="471"/>
      <c r="CB99" s="471"/>
      <c r="CC99" s="471"/>
      <c r="CD99" s="471"/>
      <c r="CE99" s="471"/>
      <c r="CF99" s="471"/>
      <c r="CG99" s="471"/>
      <c r="CH99" s="471"/>
      <c r="CI99" s="471"/>
      <c r="CJ99" s="471"/>
      <c r="CK99" s="471"/>
      <c r="CL99" s="471"/>
      <c r="CM99" s="471"/>
      <c r="CN99" s="471"/>
      <c r="CO99" s="471"/>
      <c r="CP99" s="471"/>
      <c r="CQ99" s="471"/>
      <c r="CR99" s="471"/>
      <c r="CS99" s="471"/>
      <c r="CT99" s="471"/>
      <c r="CU99" s="471"/>
      <c r="CV99" s="471"/>
      <c r="CW99" s="471"/>
      <c r="CX99" s="471"/>
      <c r="CY99" s="471"/>
      <c r="CZ99" s="471"/>
      <c r="DA99" s="471"/>
      <c r="DB99" s="471"/>
      <c r="DC99" s="471"/>
      <c r="DD99" s="471"/>
      <c r="DE99" s="471"/>
      <c r="DF99" s="471"/>
      <c r="DG99" s="471"/>
      <c r="DH99" s="471"/>
      <c r="DI99" s="471"/>
      <c r="DJ99" s="471"/>
      <c r="DK99" s="471"/>
      <c r="DL99" s="471"/>
      <c r="DM99" s="471"/>
      <c r="DN99" s="471"/>
      <c r="DO99" s="471"/>
      <c r="DP99" s="471"/>
      <c r="DQ99" s="471"/>
      <c r="DR99" s="471"/>
      <c r="DS99" s="471"/>
      <c r="DT99" s="471"/>
      <c r="DU99" s="471"/>
      <c r="DV99" s="471"/>
      <c r="DW99" s="471"/>
      <c r="DX99" s="471"/>
      <c r="DY99" s="471"/>
      <c r="DZ99" s="471"/>
      <c r="EA99" s="471"/>
      <c r="EB99" s="471"/>
      <c r="EC99" s="471"/>
      <c r="ED99" s="471"/>
      <c r="EE99" s="471"/>
      <c r="EF99" s="471"/>
      <c r="EG99" s="471"/>
      <c r="EH99" s="471"/>
      <c r="EI99" s="471"/>
      <c r="EJ99" s="471"/>
      <c r="EK99" s="471"/>
      <c r="EL99" s="471"/>
      <c r="EM99" s="471"/>
      <c r="EN99" s="471"/>
      <c r="EO99" s="471"/>
      <c r="EP99" s="471"/>
      <c r="EQ99" s="471"/>
      <c r="ER99" s="471"/>
      <c r="ES99" s="471"/>
      <c r="ET99" s="471"/>
      <c r="EU99" s="471"/>
      <c r="EV99" s="471"/>
      <c r="EW99" s="471"/>
      <c r="EX99" s="471"/>
      <c r="EY99" s="471"/>
      <c r="EZ99" s="471"/>
      <c r="FA99" s="471"/>
      <c r="FB99" s="471"/>
      <c r="FC99" s="471"/>
      <c r="FD99" s="471"/>
      <c r="FE99" s="471"/>
      <c r="FF99" s="471"/>
      <c r="FG99" s="471"/>
      <c r="FH99" s="471"/>
      <c r="FI99" s="471"/>
      <c r="FJ99" s="471"/>
      <c r="FK99" s="471"/>
      <c r="FL99" s="471"/>
      <c r="FM99" s="471"/>
      <c r="FN99" s="471"/>
      <c r="FO99" s="471"/>
      <c r="FP99" s="471"/>
      <c r="FQ99" s="471"/>
      <c r="FR99" s="471"/>
      <c r="FS99" s="471"/>
      <c r="FT99" s="471"/>
      <c r="FU99" s="471"/>
      <c r="FV99" s="471"/>
      <c r="FW99" s="471"/>
      <c r="FX99" s="471"/>
      <c r="FY99" s="471"/>
      <c r="FZ99" s="471"/>
      <c r="GA99" s="471"/>
      <c r="GB99" s="471"/>
      <c r="GC99" s="471"/>
      <c r="GD99" s="471"/>
      <c r="GE99" s="471"/>
      <c r="GF99" s="471"/>
      <c r="GG99" s="471"/>
      <c r="GH99" s="471"/>
      <c r="GI99" s="471"/>
      <c r="GJ99" s="471"/>
      <c r="GK99" s="471"/>
      <c r="GL99" s="471"/>
      <c r="GM99" s="471"/>
      <c r="GN99" s="471"/>
      <c r="GO99" s="471"/>
      <c r="GP99" s="471"/>
      <c r="GQ99" s="471"/>
      <c r="GR99" s="471"/>
      <c r="GS99" s="471"/>
      <c r="GT99" s="471"/>
      <c r="GU99" s="471"/>
      <c r="GV99" s="471"/>
      <c r="GW99" s="471"/>
      <c r="GX99" s="471"/>
      <c r="GY99" s="471"/>
      <c r="GZ99" s="471"/>
      <c r="HA99" s="471"/>
      <c r="HB99" s="471"/>
      <c r="HC99" s="471"/>
      <c r="HD99" s="471"/>
      <c r="HE99" s="471"/>
      <c r="HF99" s="471"/>
      <c r="HG99" s="471"/>
      <c r="HH99" s="471"/>
      <c r="HI99" s="471"/>
      <c r="HJ99" s="471"/>
      <c r="HK99" s="471"/>
      <c r="HL99" s="471"/>
      <c r="HM99" s="471"/>
      <c r="HN99" s="471"/>
      <c r="HO99" s="471"/>
      <c r="HP99" s="471"/>
      <c r="HQ99" s="471"/>
      <c r="HR99" s="471"/>
      <c r="HS99" s="471"/>
      <c r="HT99" s="471"/>
      <c r="HU99" s="471"/>
      <c r="HV99" s="471"/>
      <c r="HW99" s="471"/>
      <c r="HX99" s="471"/>
      <c r="HY99" s="471"/>
      <c r="HZ99" s="471"/>
      <c r="IA99" s="471"/>
      <c r="IB99" s="471"/>
      <c r="IC99" s="471"/>
      <c r="ID99" s="471"/>
      <c r="IE99" s="471"/>
      <c r="IF99" s="471"/>
      <c r="IG99" s="471"/>
      <c r="IH99" s="471"/>
      <c r="II99" s="471"/>
      <c r="IJ99" s="471"/>
      <c r="IK99" s="471"/>
      <c r="IL99" s="471"/>
      <c r="IM99" s="471"/>
      <c r="IN99" s="471"/>
      <c r="IO99" s="471"/>
      <c r="IP99" s="471"/>
      <c r="IQ99" s="471"/>
      <c r="IR99" s="471"/>
      <c r="IS99" s="471"/>
      <c r="IT99" s="471"/>
      <c r="IU99" s="471"/>
    </row>
    <row r="100" spans="1:255" s="2239" customFormat="1">
      <c r="A100" s="1223"/>
      <c r="B100" s="1223"/>
      <c r="C100" s="471"/>
      <c r="D100" s="471"/>
      <c r="E100" s="471"/>
      <c r="F100" s="471"/>
      <c r="G100" s="471"/>
      <c r="H100" s="471"/>
      <c r="I100" s="471"/>
      <c r="J100" s="471"/>
      <c r="K100" s="471"/>
      <c r="L100" s="471"/>
      <c r="M100" s="471"/>
      <c r="N100" s="471"/>
      <c r="O100" s="471"/>
      <c r="P100" s="471"/>
      <c r="Q100" s="471"/>
      <c r="R100" s="471"/>
      <c r="S100" s="471"/>
      <c r="T100" s="471"/>
      <c r="U100" s="471"/>
      <c r="V100" s="471"/>
      <c r="W100" s="471"/>
      <c r="X100" s="471"/>
      <c r="Y100" s="471"/>
      <c r="Z100" s="471"/>
      <c r="AA100" s="471"/>
      <c r="AB100" s="471"/>
      <c r="AC100" s="471"/>
      <c r="AD100" s="471"/>
      <c r="AE100" s="471"/>
      <c r="AF100" s="471"/>
      <c r="AG100" s="471"/>
      <c r="AH100" s="471"/>
      <c r="AI100" s="471"/>
      <c r="AJ100" s="471"/>
      <c r="AK100" s="471"/>
      <c r="AL100" s="471"/>
      <c r="AM100" s="471"/>
      <c r="AN100" s="471"/>
      <c r="AO100" s="471"/>
      <c r="AP100" s="471"/>
      <c r="AQ100" s="471"/>
      <c r="AR100" s="471"/>
      <c r="AS100" s="471"/>
      <c r="AT100" s="471"/>
      <c r="AU100" s="471"/>
      <c r="AV100" s="471"/>
      <c r="AW100" s="471"/>
      <c r="AX100" s="471"/>
      <c r="AY100" s="471"/>
      <c r="AZ100" s="471"/>
      <c r="BA100" s="471"/>
      <c r="BB100" s="471"/>
      <c r="BC100" s="471"/>
      <c r="BD100" s="471"/>
      <c r="BE100" s="471"/>
      <c r="BF100" s="471"/>
      <c r="BG100" s="471"/>
      <c r="BH100" s="471"/>
      <c r="BI100" s="471"/>
      <c r="BJ100" s="471"/>
      <c r="BK100" s="471"/>
      <c r="BL100" s="471"/>
      <c r="BM100" s="471"/>
      <c r="BN100" s="471"/>
      <c r="BO100" s="471"/>
      <c r="BP100" s="471"/>
      <c r="BQ100" s="471"/>
      <c r="BR100" s="471"/>
      <c r="BS100" s="471"/>
      <c r="BT100" s="471"/>
      <c r="BU100" s="471"/>
      <c r="BV100" s="471"/>
      <c r="BW100" s="471"/>
      <c r="BX100" s="471"/>
      <c r="BY100" s="471"/>
      <c r="BZ100" s="471"/>
      <c r="CA100" s="471"/>
      <c r="CB100" s="471"/>
      <c r="CC100" s="471"/>
      <c r="CD100" s="471"/>
      <c r="CE100" s="471"/>
      <c r="CF100" s="471"/>
      <c r="CG100" s="471"/>
      <c r="CH100" s="471"/>
      <c r="CI100" s="471"/>
      <c r="CJ100" s="471"/>
      <c r="CK100" s="471"/>
      <c r="CL100" s="471"/>
      <c r="CM100" s="471"/>
      <c r="CN100" s="471"/>
      <c r="CO100" s="471"/>
      <c r="CP100" s="471"/>
      <c r="CQ100" s="471"/>
      <c r="CR100" s="471"/>
      <c r="CS100" s="471"/>
      <c r="CT100" s="471"/>
      <c r="CU100" s="471"/>
      <c r="CV100" s="471"/>
      <c r="CW100" s="471"/>
      <c r="CX100" s="471"/>
      <c r="CY100" s="471"/>
      <c r="CZ100" s="471"/>
      <c r="DA100" s="471"/>
      <c r="DB100" s="471"/>
      <c r="DC100" s="471"/>
      <c r="DD100" s="471"/>
      <c r="DE100" s="471"/>
      <c r="DF100" s="471"/>
      <c r="DG100" s="471"/>
      <c r="DH100" s="471"/>
      <c r="DI100" s="471"/>
      <c r="DJ100" s="471"/>
      <c r="DK100" s="471"/>
      <c r="DL100" s="471"/>
      <c r="DM100" s="471"/>
      <c r="DN100" s="471"/>
      <c r="DO100" s="471"/>
      <c r="DP100" s="471"/>
      <c r="DQ100" s="471"/>
      <c r="DR100" s="471"/>
      <c r="DS100" s="471"/>
      <c r="DT100" s="471"/>
      <c r="DU100" s="471"/>
      <c r="DV100" s="471"/>
      <c r="DW100" s="471"/>
      <c r="DX100" s="471"/>
      <c r="DY100" s="471"/>
      <c r="DZ100" s="471"/>
      <c r="EA100" s="471"/>
      <c r="EB100" s="471"/>
      <c r="EC100" s="471"/>
      <c r="ED100" s="471"/>
      <c r="EE100" s="471"/>
      <c r="EF100" s="471"/>
      <c r="EG100" s="471"/>
      <c r="EH100" s="471"/>
      <c r="EI100" s="471"/>
      <c r="EJ100" s="471"/>
      <c r="EK100" s="471"/>
      <c r="EL100" s="471"/>
      <c r="EM100" s="471"/>
      <c r="EN100" s="471"/>
      <c r="EO100" s="471"/>
      <c r="EP100" s="471"/>
      <c r="EQ100" s="471"/>
      <c r="ER100" s="471"/>
      <c r="ES100" s="471"/>
      <c r="ET100" s="471"/>
      <c r="EU100" s="471"/>
      <c r="EV100" s="471"/>
      <c r="EW100" s="471"/>
      <c r="EX100" s="471"/>
      <c r="EY100" s="471"/>
      <c r="EZ100" s="471"/>
      <c r="FA100" s="471"/>
      <c r="FB100" s="471"/>
      <c r="FC100" s="471"/>
      <c r="FD100" s="471"/>
      <c r="FE100" s="471"/>
      <c r="FF100" s="471"/>
      <c r="FG100" s="471"/>
      <c r="FH100" s="471"/>
      <c r="FI100" s="471"/>
      <c r="FJ100" s="471"/>
      <c r="FK100" s="471"/>
      <c r="FL100" s="471"/>
      <c r="FM100" s="471"/>
      <c r="FN100" s="471"/>
      <c r="FO100" s="471"/>
      <c r="FP100" s="471"/>
      <c r="FQ100" s="471"/>
      <c r="FR100" s="471"/>
      <c r="FS100" s="471"/>
      <c r="FT100" s="471"/>
      <c r="FU100" s="471"/>
      <c r="FV100" s="471"/>
      <c r="FW100" s="471"/>
      <c r="FX100" s="471"/>
      <c r="FY100" s="471"/>
      <c r="FZ100" s="471"/>
      <c r="GA100" s="471"/>
      <c r="GB100" s="471"/>
      <c r="GC100" s="471"/>
      <c r="GD100" s="471"/>
      <c r="GE100" s="471"/>
      <c r="GF100" s="471"/>
      <c r="GG100" s="471"/>
      <c r="GH100" s="471"/>
      <c r="GI100" s="471"/>
      <c r="GJ100" s="471"/>
      <c r="GK100" s="471"/>
      <c r="GL100" s="471"/>
      <c r="GM100" s="471"/>
      <c r="GN100" s="471"/>
      <c r="GO100" s="471"/>
      <c r="GP100" s="471"/>
      <c r="GQ100" s="471"/>
      <c r="GR100" s="471"/>
      <c r="GS100" s="471"/>
      <c r="GT100" s="471"/>
      <c r="GU100" s="471"/>
      <c r="GV100" s="471"/>
      <c r="GW100" s="471"/>
      <c r="GX100" s="471"/>
      <c r="GY100" s="471"/>
      <c r="GZ100" s="471"/>
      <c r="HA100" s="471"/>
      <c r="HB100" s="471"/>
      <c r="HC100" s="471"/>
      <c r="HD100" s="471"/>
      <c r="HE100" s="471"/>
      <c r="HF100" s="471"/>
      <c r="HG100" s="471"/>
      <c r="HH100" s="471"/>
      <c r="HI100" s="471"/>
      <c r="HJ100" s="471"/>
      <c r="HK100" s="471"/>
      <c r="HL100" s="471"/>
      <c r="HM100" s="471"/>
      <c r="HN100" s="471"/>
      <c r="HO100" s="471"/>
      <c r="HP100" s="471"/>
      <c r="HQ100" s="471"/>
      <c r="HR100" s="471"/>
      <c r="HS100" s="471"/>
      <c r="HT100" s="471"/>
      <c r="HU100" s="471"/>
      <c r="HV100" s="471"/>
      <c r="HW100" s="471"/>
      <c r="HX100" s="471"/>
      <c r="HY100" s="471"/>
      <c r="HZ100" s="471"/>
      <c r="IA100" s="471"/>
      <c r="IB100" s="471"/>
      <c r="IC100" s="471"/>
      <c r="ID100" s="471"/>
      <c r="IE100" s="471"/>
      <c r="IF100" s="471"/>
      <c r="IG100" s="471"/>
      <c r="IH100" s="471"/>
      <c r="II100" s="471"/>
      <c r="IJ100" s="471"/>
      <c r="IK100" s="471"/>
      <c r="IL100" s="471"/>
      <c r="IM100" s="471"/>
      <c r="IN100" s="471"/>
      <c r="IO100" s="471"/>
      <c r="IP100" s="471"/>
      <c r="IQ100" s="471"/>
      <c r="IR100" s="471"/>
      <c r="IS100" s="471"/>
      <c r="IT100" s="471"/>
      <c r="IU100" s="471"/>
    </row>
    <row r="101" spans="1:255" s="2239" customFormat="1">
      <c r="A101" s="1223"/>
      <c r="B101" s="1223"/>
      <c r="C101" s="471"/>
      <c r="D101" s="471"/>
      <c r="E101" s="471"/>
      <c r="F101" s="471"/>
      <c r="G101" s="471"/>
      <c r="H101" s="471"/>
      <c r="I101" s="471"/>
      <c r="J101" s="471"/>
      <c r="K101" s="471"/>
      <c r="L101" s="471"/>
      <c r="M101" s="471"/>
      <c r="N101" s="471"/>
      <c r="O101" s="471"/>
      <c r="P101" s="471"/>
      <c r="Q101" s="471"/>
      <c r="R101" s="471"/>
      <c r="S101" s="471"/>
      <c r="T101" s="471"/>
      <c r="U101" s="471"/>
      <c r="V101" s="471"/>
      <c r="W101" s="471"/>
      <c r="X101" s="471"/>
      <c r="Y101" s="471"/>
      <c r="Z101" s="471"/>
      <c r="AA101" s="471"/>
      <c r="AB101" s="471"/>
      <c r="AC101" s="471"/>
      <c r="AD101" s="471"/>
      <c r="AE101" s="471"/>
      <c r="AF101" s="471"/>
      <c r="AG101" s="471"/>
      <c r="AH101" s="471"/>
      <c r="AI101" s="471"/>
      <c r="AJ101" s="471"/>
      <c r="AK101" s="471"/>
      <c r="AL101" s="471"/>
      <c r="AM101" s="471"/>
      <c r="AN101" s="471"/>
      <c r="AO101" s="471"/>
      <c r="AP101" s="471"/>
      <c r="AQ101" s="471"/>
      <c r="AR101" s="471"/>
      <c r="AS101" s="471"/>
      <c r="AT101" s="471"/>
      <c r="AU101" s="471"/>
      <c r="AV101" s="471"/>
      <c r="AW101" s="471"/>
      <c r="AX101" s="471"/>
      <c r="AY101" s="471"/>
      <c r="AZ101" s="471"/>
      <c r="BA101" s="471"/>
      <c r="BB101" s="471"/>
      <c r="BC101" s="471"/>
      <c r="BD101" s="471"/>
      <c r="BE101" s="471"/>
      <c r="BF101" s="471"/>
      <c r="BG101" s="471"/>
      <c r="BH101" s="471"/>
      <c r="BI101" s="471"/>
      <c r="BJ101" s="471"/>
      <c r="BK101" s="471"/>
      <c r="BL101" s="471"/>
      <c r="BM101" s="471"/>
      <c r="BN101" s="471"/>
      <c r="BO101" s="471"/>
      <c r="BP101" s="471"/>
      <c r="BQ101" s="471"/>
      <c r="BR101" s="471"/>
      <c r="BS101" s="471"/>
      <c r="BT101" s="471"/>
      <c r="BU101" s="471"/>
      <c r="BV101" s="471"/>
      <c r="BW101" s="471"/>
      <c r="BX101" s="471"/>
      <c r="BY101" s="471"/>
      <c r="BZ101" s="471"/>
      <c r="CA101" s="471"/>
      <c r="CB101" s="471"/>
      <c r="CC101" s="471"/>
      <c r="CD101" s="471"/>
      <c r="CE101" s="471"/>
      <c r="CF101" s="471"/>
      <c r="CG101" s="471"/>
      <c r="CH101" s="471"/>
      <c r="CI101" s="471"/>
      <c r="CJ101" s="471"/>
      <c r="CK101" s="471"/>
      <c r="CL101" s="471"/>
      <c r="CM101" s="471"/>
      <c r="CN101" s="471"/>
      <c r="CO101" s="471"/>
      <c r="CP101" s="471"/>
      <c r="CQ101" s="471"/>
      <c r="CR101" s="471"/>
      <c r="CS101" s="471"/>
      <c r="CT101" s="471"/>
      <c r="CU101" s="471"/>
      <c r="CV101" s="471"/>
      <c r="CW101" s="471"/>
      <c r="CX101" s="471"/>
      <c r="CY101" s="471"/>
      <c r="CZ101" s="471"/>
      <c r="DA101" s="471"/>
      <c r="DB101" s="471"/>
      <c r="DC101" s="471"/>
      <c r="DD101" s="471"/>
      <c r="DE101" s="471"/>
      <c r="DF101" s="471"/>
      <c r="DG101" s="471"/>
      <c r="DH101" s="471"/>
      <c r="DI101" s="471"/>
      <c r="DJ101" s="471"/>
      <c r="DK101" s="471"/>
      <c r="DL101" s="471"/>
      <c r="DM101" s="471"/>
      <c r="DN101" s="471"/>
      <c r="DO101" s="471"/>
      <c r="DP101" s="471"/>
      <c r="DQ101" s="471"/>
      <c r="DR101" s="471"/>
      <c r="DS101" s="471"/>
      <c r="DT101" s="471"/>
      <c r="DU101" s="471"/>
      <c r="DV101" s="471"/>
      <c r="DW101" s="471"/>
      <c r="DX101" s="471"/>
      <c r="DY101" s="471"/>
      <c r="DZ101" s="471"/>
      <c r="EA101" s="471"/>
      <c r="EB101" s="471"/>
      <c r="EC101" s="471"/>
      <c r="ED101" s="471"/>
      <c r="EE101" s="471"/>
      <c r="EF101" s="471"/>
      <c r="EG101" s="471"/>
      <c r="EH101" s="471"/>
      <c r="EI101" s="471"/>
      <c r="EJ101" s="471"/>
      <c r="EK101" s="471"/>
      <c r="EL101" s="471"/>
      <c r="EM101" s="471"/>
      <c r="EN101" s="471"/>
      <c r="EO101" s="471"/>
      <c r="EP101" s="471"/>
      <c r="EQ101" s="471"/>
      <c r="ER101" s="471"/>
      <c r="ES101" s="471"/>
      <c r="ET101" s="471"/>
      <c r="EU101" s="471"/>
      <c r="EV101" s="471"/>
      <c r="EW101" s="471"/>
      <c r="EX101" s="471"/>
      <c r="EY101" s="471"/>
      <c r="EZ101" s="471"/>
      <c r="FA101" s="471"/>
      <c r="FB101" s="471"/>
      <c r="FC101" s="471"/>
      <c r="FD101" s="471"/>
      <c r="FE101" s="471"/>
      <c r="FF101" s="471"/>
      <c r="FG101" s="471"/>
      <c r="FH101" s="471"/>
      <c r="FI101" s="471"/>
      <c r="FJ101" s="471"/>
      <c r="FK101" s="471"/>
      <c r="FL101" s="471"/>
      <c r="FM101" s="471"/>
      <c r="FN101" s="471"/>
      <c r="FO101" s="471"/>
      <c r="FP101" s="471"/>
      <c r="FQ101" s="471"/>
      <c r="FR101" s="471"/>
      <c r="FS101" s="471"/>
      <c r="FT101" s="471"/>
      <c r="FU101" s="471"/>
      <c r="FV101" s="471"/>
      <c r="FW101" s="471"/>
      <c r="FX101" s="471"/>
      <c r="FY101" s="471"/>
      <c r="FZ101" s="471"/>
      <c r="GA101" s="471"/>
      <c r="GB101" s="471"/>
      <c r="GC101" s="471"/>
      <c r="GD101" s="471"/>
      <c r="GE101" s="471"/>
      <c r="GF101" s="471"/>
      <c r="GG101" s="471"/>
      <c r="GH101" s="471"/>
      <c r="GI101" s="471"/>
      <c r="GJ101" s="471"/>
      <c r="GK101" s="471"/>
      <c r="GL101" s="471"/>
      <c r="GM101" s="471"/>
      <c r="GN101" s="471"/>
      <c r="GO101" s="471"/>
      <c r="GP101" s="471"/>
      <c r="GQ101" s="471"/>
      <c r="GR101" s="471"/>
      <c r="GS101" s="471"/>
      <c r="GT101" s="471"/>
      <c r="GU101" s="471"/>
      <c r="GV101" s="471"/>
      <c r="GW101" s="471"/>
      <c r="GX101" s="471"/>
      <c r="GY101" s="471"/>
      <c r="GZ101" s="471"/>
      <c r="HA101" s="471"/>
      <c r="HB101" s="471"/>
      <c r="HC101" s="471"/>
      <c r="HD101" s="471"/>
      <c r="HE101" s="471"/>
      <c r="HF101" s="471"/>
      <c r="HG101" s="471"/>
      <c r="HH101" s="471"/>
      <c r="HI101" s="471"/>
      <c r="HJ101" s="471"/>
      <c r="HK101" s="471"/>
      <c r="HL101" s="471"/>
      <c r="HM101" s="471"/>
      <c r="HN101" s="471"/>
      <c r="HO101" s="471"/>
      <c r="HP101" s="471"/>
      <c r="HQ101" s="471"/>
      <c r="HR101" s="471"/>
      <c r="HS101" s="471"/>
      <c r="HT101" s="471"/>
      <c r="HU101" s="471"/>
      <c r="HV101" s="471"/>
      <c r="HW101" s="471"/>
      <c r="HX101" s="471"/>
      <c r="HY101" s="471"/>
      <c r="HZ101" s="471"/>
      <c r="IA101" s="471"/>
      <c r="IB101" s="471"/>
      <c r="IC101" s="471"/>
      <c r="ID101" s="471"/>
      <c r="IE101" s="471"/>
      <c r="IF101" s="471"/>
      <c r="IG101" s="471"/>
      <c r="IH101" s="471"/>
      <c r="II101" s="471"/>
      <c r="IJ101" s="471"/>
      <c r="IK101" s="471"/>
      <c r="IL101" s="471"/>
      <c r="IM101" s="471"/>
      <c r="IN101" s="471"/>
      <c r="IO101" s="471"/>
      <c r="IP101" s="471"/>
      <c r="IQ101" s="471"/>
      <c r="IR101" s="471"/>
      <c r="IS101" s="471"/>
      <c r="IT101" s="471"/>
      <c r="IU101" s="471"/>
    </row>
    <row r="102" spans="1:255" s="2239" customFormat="1">
      <c r="A102" s="1223"/>
      <c r="B102" s="1223"/>
      <c r="C102" s="471"/>
      <c r="D102" s="471"/>
      <c r="E102" s="471"/>
      <c r="F102" s="471"/>
      <c r="G102" s="471"/>
      <c r="H102" s="471"/>
      <c r="I102" s="471"/>
      <c r="J102" s="471"/>
      <c r="K102" s="471"/>
      <c r="L102" s="471"/>
      <c r="M102" s="471"/>
      <c r="N102" s="471"/>
      <c r="O102" s="471"/>
      <c r="P102" s="471"/>
      <c r="Q102" s="471"/>
      <c r="R102" s="471"/>
      <c r="S102" s="471"/>
      <c r="T102" s="471"/>
      <c r="U102" s="471"/>
      <c r="V102" s="471"/>
      <c r="W102" s="471"/>
      <c r="X102" s="471"/>
      <c r="Y102" s="471"/>
      <c r="Z102" s="471"/>
      <c r="AA102" s="471"/>
      <c r="AB102" s="471"/>
      <c r="AC102" s="471"/>
      <c r="AD102" s="471"/>
      <c r="AE102" s="471"/>
      <c r="AF102" s="471"/>
      <c r="AG102" s="471"/>
      <c r="AH102" s="471"/>
      <c r="AI102" s="471"/>
      <c r="AJ102" s="471"/>
      <c r="AK102" s="471"/>
      <c r="AL102" s="471"/>
      <c r="AM102" s="471"/>
      <c r="AN102" s="471"/>
      <c r="AO102" s="471"/>
      <c r="AP102" s="471"/>
      <c r="AQ102" s="471"/>
      <c r="AR102" s="471"/>
      <c r="AS102" s="471"/>
      <c r="AT102" s="471"/>
      <c r="AU102" s="471"/>
      <c r="AV102" s="471"/>
      <c r="AW102" s="471"/>
      <c r="AX102" s="471"/>
      <c r="AY102" s="471"/>
      <c r="AZ102" s="471"/>
      <c r="BA102" s="471"/>
      <c r="BB102" s="471"/>
      <c r="BC102" s="471"/>
      <c r="BD102" s="471"/>
      <c r="BE102" s="471"/>
      <c r="BF102" s="471"/>
      <c r="BG102" s="471"/>
      <c r="BH102" s="471"/>
      <c r="BI102" s="471"/>
      <c r="BJ102" s="471"/>
      <c r="BK102" s="471"/>
      <c r="BL102" s="471"/>
      <c r="BM102" s="471"/>
      <c r="BN102" s="471"/>
      <c r="BO102" s="471"/>
      <c r="BP102" s="471"/>
      <c r="BQ102" s="471"/>
      <c r="BR102" s="471"/>
      <c r="BS102" s="471"/>
      <c r="BT102" s="471"/>
      <c r="BU102" s="471"/>
      <c r="BV102" s="471"/>
      <c r="BW102" s="471"/>
      <c r="BX102" s="471"/>
      <c r="BY102" s="471"/>
      <c r="BZ102" s="471"/>
      <c r="CA102" s="471"/>
      <c r="CB102" s="471"/>
      <c r="CC102" s="471"/>
      <c r="CD102" s="471"/>
      <c r="CE102" s="471"/>
      <c r="CF102" s="471"/>
      <c r="CG102" s="471"/>
      <c r="CH102" s="471"/>
      <c r="CI102" s="471"/>
      <c r="CJ102" s="471"/>
      <c r="CK102" s="471"/>
      <c r="CL102" s="471"/>
      <c r="CM102" s="471"/>
      <c r="CN102" s="471"/>
      <c r="CO102" s="471"/>
      <c r="CP102" s="471"/>
      <c r="CQ102" s="471"/>
      <c r="CR102" s="471"/>
      <c r="CS102" s="471"/>
      <c r="CT102" s="471"/>
      <c r="CU102" s="471"/>
      <c r="CV102" s="471"/>
      <c r="CW102" s="471"/>
      <c r="CX102" s="471"/>
      <c r="CY102" s="471"/>
      <c r="CZ102" s="471"/>
      <c r="DA102" s="471"/>
      <c r="DB102" s="471"/>
      <c r="DC102" s="471"/>
      <c r="DD102" s="471"/>
      <c r="DE102" s="471"/>
      <c r="DF102" s="471"/>
      <c r="DG102" s="471"/>
      <c r="DH102" s="471"/>
      <c r="DI102" s="471"/>
      <c r="DJ102" s="471"/>
      <c r="DK102" s="471"/>
      <c r="DL102" s="471"/>
      <c r="DM102" s="471"/>
      <c r="DN102" s="471"/>
      <c r="DO102" s="471"/>
      <c r="DP102" s="471"/>
      <c r="DQ102" s="471"/>
      <c r="DR102" s="471"/>
      <c r="DS102" s="471"/>
      <c r="DT102" s="471"/>
      <c r="DU102" s="471"/>
      <c r="DV102" s="471"/>
      <c r="DW102" s="471"/>
      <c r="DX102" s="471"/>
      <c r="DY102" s="471"/>
      <c r="DZ102" s="471"/>
      <c r="EA102" s="471"/>
      <c r="EB102" s="471"/>
      <c r="EC102" s="471"/>
      <c r="ED102" s="471"/>
      <c r="EE102" s="471"/>
      <c r="EF102" s="471"/>
      <c r="EG102" s="471"/>
      <c r="EH102" s="471"/>
      <c r="EI102" s="471"/>
      <c r="EJ102" s="471"/>
      <c r="EK102" s="471"/>
      <c r="EL102" s="471"/>
      <c r="EM102" s="471"/>
      <c r="EN102" s="471"/>
      <c r="EO102" s="471"/>
      <c r="EP102" s="471"/>
      <c r="EQ102" s="471"/>
      <c r="ER102" s="471"/>
      <c r="ES102" s="471"/>
      <c r="ET102" s="471"/>
      <c r="EU102" s="471"/>
      <c r="EV102" s="471"/>
      <c r="EW102" s="471"/>
      <c r="EX102" s="471"/>
      <c r="EY102" s="471"/>
      <c r="EZ102" s="471"/>
      <c r="FA102" s="471"/>
      <c r="FB102" s="471"/>
      <c r="FC102" s="471"/>
      <c r="FD102" s="471"/>
      <c r="FE102" s="471"/>
      <c r="FF102" s="471"/>
      <c r="FG102" s="471"/>
      <c r="FH102" s="471"/>
      <c r="FI102" s="471"/>
      <c r="FJ102" s="471"/>
      <c r="FK102" s="471"/>
      <c r="FL102" s="471"/>
      <c r="FM102" s="471"/>
      <c r="FN102" s="471"/>
      <c r="FO102" s="471"/>
      <c r="FP102" s="471"/>
      <c r="FQ102" s="471"/>
      <c r="FR102" s="471"/>
      <c r="FS102" s="471"/>
      <c r="FT102" s="471"/>
      <c r="FU102" s="471"/>
      <c r="FV102" s="471"/>
      <c r="FW102" s="471"/>
      <c r="FX102" s="471"/>
      <c r="FY102" s="471"/>
      <c r="FZ102" s="471"/>
      <c r="GA102" s="471"/>
      <c r="GB102" s="471"/>
      <c r="GC102" s="471"/>
      <c r="GD102" s="471"/>
      <c r="GE102" s="471"/>
      <c r="GF102" s="471"/>
      <c r="GG102" s="471"/>
      <c r="GH102" s="471"/>
      <c r="GI102" s="471"/>
      <c r="GJ102" s="471"/>
      <c r="GK102" s="471"/>
      <c r="GL102" s="471"/>
      <c r="GM102" s="471"/>
      <c r="GN102" s="471"/>
      <c r="GO102" s="471"/>
      <c r="GP102" s="471"/>
      <c r="GQ102" s="471"/>
      <c r="GR102" s="471"/>
      <c r="GS102" s="471"/>
      <c r="GT102" s="471"/>
      <c r="GU102" s="471"/>
      <c r="GV102" s="471"/>
      <c r="GW102" s="471"/>
      <c r="GX102" s="471"/>
      <c r="GY102" s="471"/>
      <c r="GZ102" s="471"/>
      <c r="HA102" s="471"/>
      <c r="HB102" s="471"/>
      <c r="HC102" s="471"/>
      <c r="HD102" s="471"/>
      <c r="HE102" s="471"/>
      <c r="HF102" s="471"/>
      <c r="HG102" s="471"/>
      <c r="HH102" s="471"/>
      <c r="HI102" s="471"/>
      <c r="HJ102" s="471"/>
      <c r="HK102" s="471"/>
      <c r="HL102" s="471"/>
      <c r="HM102" s="471"/>
      <c r="HN102" s="471"/>
      <c r="HO102" s="471"/>
      <c r="HP102" s="471"/>
      <c r="HQ102" s="471"/>
      <c r="HR102" s="471"/>
      <c r="HS102" s="471"/>
      <c r="HT102" s="471"/>
      <c r="HU102" s="471"/>
      <c r="HV102" s="471"/>
      <c r="HW102" s="471"/>
      <c r="HX102" s="471"/>
      <c r="HY102" s="471"/>
      <c r="HZ102" s="471"/>
      <c r="IA102" s="471"/>
      <c r="IB102" s="471"/>
      <c r="IC102" s="471"/>
      <c r="ID102" s="471"/>
      <c r="IE102" s="471"/>
      <c r="IF102" s="471"/>
      <c r="IG102" s="471"/>
      <c r="IH102" s="471"/>
      <c r="II102" s="471"/>
      <c r="IJ102" s="471"/>
      <c r="IK102" s="471"/>
      <c r="IL102" s="471"/>
      <c r="IM102" s="471"/>
      <c r="IN102" s="471"/>
      <c r="IO102" s="471"/>
      <c r="IP102" s="471"/>
      <c r="IQ102" s="471"/>
      <c r="IR102" s="471"/>
      <c r="IS102" s="471"/>
      <c r="IT102" s="471"/>
      <c r="IU102" s="471"/>
    </row>
    <row r="103" spans="1:255" s="2239" customFormat="1">
      <c r="A103" s="1223"/>
      <c r="B103" s="1223"/>
      <c r="C103" s="471"/>
      <c r="D103" s="471"/>
      <c r="E103" s="471"/>
      <c r="F103" s="471"/>
      <c r="G103" s="471"/>
      <c r="H103" s="471"/>
      <c r="I103" s="471"/>
      <c r="J103" s="471"/>
      <c r="K103" s="471"/>
      <c r="L103" s="471"/>
      <c r="M103" s="471"/>
      <c r="N103" s="471"/>
      <c r="O103" s="471"/>
      <c r="P103" s="471"/>
      <c r="Q103" s="471"/>
      <c r="R103" s="471"/>
      <c r="S103" s="471"/>
      <c r="T103" s="471"/>
      <c r="U103" s="471"/>
      <c r="V103" s="471"/>
      <c r="W103" s="471"/>
      <c r="X103" s="471"/>
      <c r="Y103" s="471"/>
      <c r="Z103" s="471"/>
      <c r="AA103" s="471"/>
      <c r="AB103" s="471"/>
      <c r="AC103" s="471"/>
      <c r="AD103" s="471"/>
      <c r="AE103" s="471"/>
      <c r="AF103" s="471"/>
      <c r="AG103" s="471"/>
      <c r="AH103" s="471"/>
      <c r="AI103" s="471"/>
      <c r="AJ103" s="471"/>
      <c r="AK103" s="471"/>
      <c r="AL103" s="471"/>
      <c r="AM103" s="471"/>
      <c r="AN103" s="471"/>
      <c r="AO103" s="471"/>
      <c r="AP103" s="471"/>
      <c r="AQ103" s="471"/>
      <c r="AR103" s="471"/>
      <c r="AS103" s="471"/>
      <c r="AT103" s="471"/>
      <c r="AU103" s="471"/>
      <c r="AV103" s="471"/>
      <c r="AW103" s="471"/>
      <c r="AX103" s="471"/>
      <c r="AY103" s="471"/>
      <c r="AZ103" s="471"/>
      <c r="BA103" s="471"/>
      <c r="BB103" s="471"/>
      <c r="BC103" s="471"/>
      <c r="BD103" s="471"/>
      <c r="BE103" s="471"/>
      <c r="BF103" s="471"/>
      <c r="BG103" s="471"/>
      <c r="BH103" s="471"/>
      <c r="BI103" s="471"/>
      <c r="BJ103" s="471"/>
      <c r="BK103" s="471"/>
      <c r="BL103" s="471"/>
      <c r="BM103" s="471"/>
      <c r="BN103" s="471"/>
      <c r="BO103" s="471"/>
      <c r="BP103" s="471"/>
      <c r="BQ103" s="471"/>
      <c r="BR103" s="471"/>
      <c r="BS103" s="471"/>
      <c r="BT103" s="471"/>
      <c r="BU103" s="471"/>
      <c r="BV103" s="471"/>
      <c r="BW103" s="471"/>
      <c r="BX103" s="471"/>
      <c r="BY103" s="471"/>
      <c r="BZ103" s="471"/>
      <c r="CA103" s="471"/>
      <c r="CB103" s="471"/>
      <c r="CC103" s="471"/>
      <c r="CD103" s="471"/>
      <c r="CE103" s="471"/>
      <c r="CF103" s="471"/>
      <c r="CG103" s="471"/>
      <c r="CH103" s="471"/>
      <c r="CI103" s="471"/>
      <c r="CJ103" s="471"/>
      <c r="CK103" s="471"/>
      <c r="CL103" s="471"/>
      <c r="CM103" s="471"/>
      <c r="CN103" s="471"/>
      <c r="CO103" s="471"/>
      <c r="CP103" s="471"/>
      <c r="CQ103" s="471"/>
      <c r="CR103" s="471"/>
      <c r="CS103" s="471"/>
      <c r="CT103" s="471"/>
      <c r="CU103" s="471"/>
      <c r="CV103" s="471"/>
      <c r="CW103" s="471"/>
      <c r="CX103" s="471"/>
      <c r="CY103" s="471"/>
      <c r="CZ103" s="471"/>
      <c r="DA103" s="471"/>
      <c r="DB103" s="471"/>
      <c r="DC103" s="471"/>
      <c r="DD103" s="471"/>
      <c r="DE103" s="471"/>
      <c r="DF103" s="471"/>
      <c r="DG103" s="471"/>
      <c r="DH103" s="471"/>
      <c r="DI103" s="471"/>
      <c r="DJ103" s="471"/>
      <c r="DK103" s="471"/>
      <c r="DL103" s="471"/>
      <c r="DM103" s="471"/>
      <c r="DN103" s="471"/>
      <c r="DO103" s="471"/>
      <c r="DP103" s="471"/>
      <c r="DQ103" s="471"/>
      <c r="DR103" s="471"/>
      <c r="DS103" s="471"/>
      <c r="DT103" s="471"/>
      <c r="DU103" s="471"/>
      <c r="DV103" s="471"/>
      <c r="DW103" s="471"/>
      <c r="DX103" s="471"/>
      <c r="DY103" s="471"/>
      <c r="DZ103" s="471"/>
      <c r="EA103" s="471"/>
      <c r="EB103" s="471"/>
      <c r="EC103" s="471"/>
      <c r="ED103" s="471"/>
      <c r="EE103" s="471"/>
      <c r="EF103" s="471"/>
      <c r="EG103" s="471"/>
      <c r="EH103" s="471"/>
      <c r="EI103" s="471"/>
      <c r="EJ103" s="471"/>
      <c r="EK103" s="471"/>
      <c r="EL103" s="471"/>
      <c r="EM103" s="471"/>
      <c r="EN103" s="471"/>
      <c r="EO103" s="471"/>
      <c r="EP103" s="471"/>
      <c r="EQ103" s="471"/>
      <c r="ER103" s="471"/>
      <c r="ES103" s="471"/>
      <c r="ET103" s="471"/>
      <c r="EU103" s="471"/>
      <c r="EV103" s="471"/>
      <c r="EW103" s="471"/>
      <c r="EX103" s="471"/>
      <c r="EY103" s="471"/>
      <c r="EZ103" s="471"/>
      <c r="FA103" s="471"/>
      <c r="FB103" s="471"/>
      <c r="FC103" s="471"/>
      <c r="FD103" s="471"/>
      <c r="FE103" s="471"/>
      <c r="FF103" s="471"/>
      <c r="FG103" s="471"/>
      <c r="FH103" s="471"/>
      <c r="FI103" s="471"/>
      <c r="FJ103" s="471"/>
      <c r="FK103" s="471"/>
      <c r="FL103" s="471"/>
      <c r="FM103" s="471"/>
      <c r="FN103" s="471"/>
      <c r="FO103" s="471"/>
      <c r="FP103" s="471"/>
      <c r="FQ103" s="471"/>
      <c r="FR103" s="471"/>
      <c r="FS103" s="471"/>
      <c r="FT103" s="471"/>
      <c r="FU103" s="471"/>
      <c r="FV103" s="471"/>
      <c r="FW103" s="471"/>
      <c r="FX103" s="471"/>
      <c r="FY103" s="471"/>
      <c r="FZ103" s="471"/>
      <c r="GA103" s="471"/>
      <c r="GB103" s="471"/>
      <c r="GC103" s="471"/>
      <c r="GD103" s="471"/>
      <c r="GE103" s="471"/>
      <c r="GF103" s="471"/>
      <c r="GG103" s="471"/>
      <c r="GH103" s="471"/>
      <c r="GI103" s="471"/>
      <c r="GJ103" s="471"/>
      <c r="GK103" s="471"/>
      <c r="GL103" s="471"/>
      <c r="GM103" s="471"/>
      <c r="GN103" s="471"/>
      <c r="GO103" s="471"/>
      <c r="GP103" s="471"/>
      <c r="GQ103" s="471"/>
      <c r="GR103" s="471"/>
      <c r="GS103" s="471"/>
      <c r="GT103" s="471"/>
      <c r="GU103" s="471"/>
      <c r="GV103" s="471"/>
      <c r="GW103" s="471"/>
      <c r="GX103" s="471"/>
      <c r="GY103" s="471"/>
      <c r="GZ103" s="471"/>
      <c r="HA103" s="471"/>
      <c r="HB103" s="471"/>
      <c r="HC103" s="471"/>
      <c r="HD103" s="471"/>
      <c r="HE103" s="471"/>
      <c r="HF103" s="471"/>
      <c r="HG103" s="471"/>
      <c r="HH103" s="471"/>
      <c r="HI103" s="471"/>
      <c r="HJ103" s="471"/>
      <c r="HK103" s="471"/>
      <c r="HL103" s="471"/>
      <c r="HM103" s="471"/>
      <c r="HN103" s="471"/>
      <c r="HO103" s="471"/>
      <c r="HP103" s="471"/>
      <c r="HQ103" s="471"/>
      <c r="HR103" s="471"/>
      <c r="HS103" s="471"/>
      <c r="HT103" s="471"/>
      <c r="HU103" s="471"/>
      <c r="HV103" s="471"/>
      <c r="HW103" s="471"/>
      <c r="HX103" s="471"/>
      <c r="HY103" s="471"/>
      <c r="HZ103" s="471"/>
      <c r="IA103" s="471"/>
      <c r="IB103" s="471"/>
      <c r="IC103" s="471"/>
      <c r="ID103" s="471"/>
      <c r="IE103" s="471"/>
      <c r="IF103" s="471"/>
      <c r="IG103" s="471"/>
      <c r="IH103" s="471"/>
      <c r="II103" s="471"/>
      <c r="IJ103" s="471"/>
      <c r="IK103" s="471"/>
      <c r="IL103" s="471"/>
      <c r="IM103" s="471"/>
      <c r="IN103" s="471"/>
      <c r="IO103" s="471"/>
      <c r="IP103" s="471"/>
      <c r="IQ103" s="471"/>
      <c r="IR103" s="471"/>
      <c r="IS103" s="471"/>
      <c r="IT103" s="471"/>
      <c r="IU103" s="471"/>
    </row>
    <row r="104" spans="1:255" s="2239" customFormat="1">
      <c r="A104" s="1223"/>
      <c r="B104" s="1223"/>
      <c r="C104" s="471"/>
      <c r="D104" s="471"/>
      <c r="E104" s="471"/>
      <c r="F104" s="471"/>
      <c r="G104" s="471"/>
      <c r="H104" s="471"/>
      <c r="I104" s="471"/>
      <c r="J104" s="471"/>
      <c r="K104" s="471"/>
      <c r="L104" s="471"/>
      <c r="M104" s="471"/>
      <c r="N104" s="471"/>
      <c r="O104" s="471"/>
      <c r="P104" s="471"/>
      <c r="Q104" s="471"/>
      <c r="R104" s="471"/>
      <c r="S104" s="471"/>
      <c r="T104" s="471"/>
      <c r="U104" s="471"/>
      <c r="V104" s="471"/>
      <c r="W104" s="471"/>
      <c r="X104" s="471"/>
      <c r="Y104" s="471"/>
      <c r="Z104" s="471"/>
      <c r="AA104" s="471"/>
      <c r="AB104" s="471"/>
      <c r="AC104" s="471"/>
      <c r="AD104" s="471"/>
      <c r="AE104" s="471"/>
      <c r="AF104" s="471"/>
      <c r="AG104" s="471"/>
      <c r="AH104" s="471"/>
      <c r="AI104" s="471"/>
      <c r="AJ104" s="471"/>
      <c r="AK104" s="471"/>
      <c r="AL104" s="471"/>
      <c r="AM104" s="471"/>
      <c r="AN104" s="471"/>
      <c r="AO104" s="471"/>
      <c r="AP104" s="471"/>
      <c r="AQ104" s="471"/>
      <c r="AR104" s="471"/>
      <c r="AS104" s="471"/>
      <c r="AT104" s="471"/>
      <c r="AU104" s="471"/>
      <c r="AV104" s="471"/>
      <c r="AW104" s="471"/>
      <c r="AX104" s="471"/>
      <c r="AY104" s="471"/>
      <c r="AZ104" s="471"/>
      <c r="BA104" s="471"/>
      <c r="BB104" s="471"/>
      <c r="BC104" s="471"/>
      <c r="BD104" s="471"/>
      <c r="BE104" s="471"/>
      <c r="BF104" s="471"/>
      <c r="BG104" s="471"/>
      <c r="BH104" s="471"/>
      <c r="BI104" s="471"/>
      <c r="BJ104" s="471"/>
      <c r="BK104" s="471"/>
      <c r="BL104" s="471"/>
      <c r="BM104" s="471"/>
      <c r="BN104" s="471"/>
      <c r="BO104" s="471"/>
      <c r="BP104" s="471"/>
      <c r="BQ104" s="471"/>
      <c r="BR104" s="471"/>
      <c r="BS104" s="471"/>
      <c r="BT104" s="471"/>
      <c r="BU104" s="471"/>
      <c r="BV104" s="471"/>
      <c r="BW104" s="471"/>
      <c r="BX104" s="471"/>
      <c r="BY104" s="471"/>
      <c r="BZ104" s="471"/>
      <c r="CA104" s="471"/>
      <c r="CB104" s="471"/>
      <c r="CC104" s="471"/>
      <c r="CD104" s="471"/>
      <c r="CE104" s="471"/>
      <c r="CF104" s="471"/>
      <c r="CG104" s="471"/>
      <c r="CH104" s="471"/>
      <c r="CI104" s="471"/>
      <c r="CJ104" s="471"/>
      <c r="CK104" s="471"/>
      <c r="CL104" s="471"/>
      <c r="CM104" s="471"/>
      <c r="CN104" s="471"/>
      <c r="CO104" s="471"/>
      <c r="CP104" s="471"/>
      <c r="CQ104" s="471"/>
      <c r="CR104" s="471"/>
      <c r="CS104" s="471"/>
      <c r="CT104" s="471"/>
      <c r="CU104" s="471"/>
      <c r="CV104" s="471"/>
      <c r="CW104" s="471"/>
      <c r="CX104" s="471"/>
      <c r="CY104" s="471"/>
      <c r="CZ104" s="471"/>
      <c r="DA104" s="471"/>
      <c r="DB104" s="471"/>
      <c r="DC104" s="471"/>
      <c r="DD104" s="471"/>
      <c r="DE104" s="471"/>
      <c r="DF104" s="471"/>
      <c r="DG104" s="471"/>
      <c r="DH104" s="471"/>
      <c r="DI104" s="471"/>
      <c r="DJ104" s="471"/>
      <c r="DK104" s="471"/>
      <c r="DL104" s="471"/>
      <c r="DM104" s="471"/>
      <c r="DN104" s="471"/>
      <c r="DO104" s="471"/>
      <c r="DP104" s="471"/>
      <c r="DQ104" s="471"/>
      <c r="DR104" s="471"/>
      <c r="DS104" s="471"/>
      <c r="DT104" s="471"/>
      <c r="DU104" s="471"/>
      <c r="DV104" s="471"/>
      <c r="DW104" s="471"/>
      <c r="DX104" s="471"/>
      <c r="DY104" s="471"/>
      <c r="DZ104" s="471"/>
      <c r="EA104" s="471"/>
      <c r="EB104" s="471"/>
      <c r="EC104" s="471"/>
      <c r="ED104" s="471"/>
      <c r="EE104" s="471"/>
      <c r="EF104" s="471"/>
      <c r="EG104" s="471"/>
      <c r="EH104" s="471"/>
      <c r="EI104" s="471"/>
      <c r="EJ104" s="471"/>
      <c r="EK104" s="471"/>
      <c r="EL104" s="471"/>
      <c r="EM104" s="471"/>
      <c r="EN104" s="471"/>
      <c r="EO104" s="471"/>
      <c r="EP104" s="471"/>
      <c r="EQ104" s="471"/>
      <c r="ER104" s="471"/>
      <c r="ES104" s="471"/>
      <c r="ET104" s="471"/>
      <c r="EU104" s="471"/>
      <c r="EV104" s="471"/>
      <c r="EW104" s="471"/>
      <c r="EX104" s="471"/>
      <c r="EY104" s="471"/>
      <c r="EZ104" s="471"/>
      <c r="FA104" s="471"/>
      <c r="FB104" s="471"/>
      <c r="FC104" s="471"/>
      <c r="FD104" s="471"/>
      <c r="FE104" s="471"/>
      <c r="FF104" s="471"/>
      <c r="FG104" s="471"/>
      <c r="FH104" s="471"/>
      <c r="FI104" s="471"/>
      <c r="FJ104" s="471"/>
      <c r="FK104" s="471"/>
      <c r="FL104" s="471"/>
      <c r="FM104" s="471"/>
      <c r="FN104" s="471"/>
      <c r="FO104" s="471"/>
      <c r="FP104" s="471"/>
      <c r="FQ104" s="471"/>
      <c r="FR104" s="471"/>
      <c r="FS104" s="471"/>
      <c r="FT104" s="471"/>
      <c r="FU104" s="471"/>
      <c r="FV104" s="471"/>
      <c r="FW104" s="471"/>
      <c r="FX104" s="471"/>
      <c r="FY104" s="471"/>
      <c r="FZ104" s="471"/>
      <c r="GA104" s="471"/>
      <c r="GB104" s="471"/>
      <c r="GC104" s="471"/>
      <c r="GD104" s="471"/>
      <c r="GE104" s="471"/>
      <c r="GF104" s="471"/>
      <c r="GG104" s="471"/>
      <c r="GH104" s="471"/>
      <c r="GI104" s="471"/>
      <c r="GJ104" s="471"/>
      <c r="GK104" s="471"/>
      <c r="GL104" s="471"/>
      <c r="GM104" s="471"/>
      <c r="GN104" s="471"/>
      <c r="GO104" s="471"/>
      <c r="GP104" s="471"/>
      <c r="GQ104" s="471"/>
      <c r="GR104" s="471"/>
      <c r="GS104" s="471"/>
      <c r="GT104" s="471"/>
      <c r="GU104" s="471"/>
      <c r="GV104" s="471"/>
      <c r="GW104" s="471"/>
      <c r="GX104" s="471"/>
      <c r="GY104" s="471"/>
      <c r="GZ104" s="471"/>
      <c r="HA104" s="471"/>
      <c r="HB104" s="471"/>
      <c r="HC104" s="471"/>
      <c r="HD104" s="471"/>
      <c r="HE104" s="471"/>
      <c r="HF104" s="471"/>
      <c r="HG104" s="471"/>
      <c r="HH104" s="471"/>
      <c r="HI104" s="471"/>
      <c r="HJ104" s="471"/>
      <c r="HK104" s="471"/>
      <c r="HL104" s="471"/>
      <c r="HM104" s="471"/>
      <c r="HN104" s="471"/>
      <c r="HO104" s="471"/>
      <c r="HP104" s="471"/>
      <c r="HQ104" s="471"/>
      <c r="HR104" s="471"/>
      <c r="HS104" s="471"/>
      <c r="HT104" s="471"/>
      <c r="HU104" s="471"/>
      <c r="HV104" s="471"/>
      <c r="HW104" s="471"/>
      <c r="HX104" s="471"/>
      <c r="HY104" s="471"/>
      <c r="HZ104" s="471"/>
      <c r="IA104" s="471"/>
      <c r="IB104" s="471"/>
      <c r="IC104" s="471"/>
      <c r="ID104" s="471"/>
      <c r="IE104" s="471"/>
      <c r="IF104" s="471"/>
      <c r="IG104" s="471"/>
      <c r="IH104" s="471"/>
      <c r="II104" s="471"/>
      <c r="IJ104" s="471"/>
      <c r="IK104" s="471"/>
      <c r="IL104" s="471"/>
      <c r="IM104" s="471"/>
      <c r="IN104" s="471"/>
      <c r="IO104" s="471"/>
      <c r="IP104" s="471"/>
      <c r="IQ104" s="471"/>
      <c r="IR104" s="471"/>
      <c r="IS104" s="471"/>
      <c r="IT104" s="471"/>
      <c r="IU104" s="471"/>
    </row>
    <row r="105" spans="1:255" s="2239" customFormat="1">
      <c r="A105" s="1223"/>
      <c r="B105" s="1223"/>
      <c r="C105" s="471"/>
      <c r="D105" s="471"/>
      <c r="E105" s="471"/>
      <c r="F105" s="471"/>
      <c r="G105" s="471"/>
      <c r="H105" s="471"/>
      <c r="I105" s="471"/>
      <c r="J105" s="471"/>
      <c r="K105" s="471"/>
      <c r="L105" s="471"/>
      <c r="M105" s="471"/>
      <c r="N105" s="471"/>
      <c r="O105" s="471"/>
      <c r="P105" s="471"/>
      <c r="Q105" s="471"/>
      <c r="R105" s="471"/>
      <c r="S105" s="471"/>
      <c r="T105" s="471"/>
      <c r="U105" s="471"/>
      <c r="V105" s="471"/>
      <c r="W105" s="471"/>
      <c r="X105" s="471"/>
      <c r="Y105" s="471"/>
      <c r="Z105" s="471"/>
      <c r="AA105" s="471"/>
      <c r="AB105" s="471"/>
      <c r="AC105" s="471"/>
      <c r="AD105" s="471"/>
      <c r="AE105" s="471"/>
      <c r="AF105" s="471"/>
      <c r="AG105" s="471"/>
      <c r="AH105" s="471"/>
      <c r="AI105" s="471"/>
      <c r="AJ105" s="471"/>
      <c r="AK105" s="471"/>
      <c r="AL105" s="471"/>
      <c r="AM105" s="471"/>
      <c r="AN105" s="471"/>
      <c r="AO105" s="471"/>
      <c r="AP105" s="471"/>
      <c r="AQ105" s="471"/>
      <c r="AR105" s="471"/>
      <c r="AS105" s="471"/>
      <c r="AT105" s="471"/>
      <c r="AU105" s="471"/>
      <c r="AV105" s="471"/>
      <c r="AW105" s="471"/>
      <c r="AX105" s="471"/>
      <c r="AY105" s="471"/>
      <c r="AZ105" s="471"/>
      <c r="BA105" s="471"/>
      <c r="BB105" s="471"/>
      <c r="BC105" s="471"/>
      <c r="BD105" s="471"/>
      <c r="BE105" s="471"/>
      <c r="BF105" s="471"/>
      <c r="BG105" s="471"/>
      <c r="BH105" s="471"/>
      <c r="BI105" s="471"/>
      <c r="BJ105" s="471"/>
      <c r="BK105" s="471"/>
      <c r="BL105" s="471"/>
      <c r="BM105" s="471"/>
      <c r="BN105" s="471"/>
      <c r="BO105" s="471"/>
      <c r="BP105" s="471"/>
      <c r="BQ105" s="471"/>
      <c r="BR105" s="471"/>
      <c r="BS105" s="471"/>
      <c r="BT105" s="471"/>
      <c r="BU105" s="471"/>
      <c r="BV105" s="471"/>
      <c r="BW105" s="471"/>
      <c r="BX105" s="471"/>
      <c r="BY105" s="471"/>
      <c r="BZ105" s="471"/>
      <c r="CA105" s="471"/>
      <c r="CB105" s="471"/>
      <c r="CC105" s="471"/>
      <c r="CD105" s="471"/>
      <c r="CE105" s="471"/>
      <c r="CF105" s="471"/>
      <c r="CG105" s="471"/>
      <c r="CH105" s="471"/>
      <c r="CI105" s="471"/>
      <c r="CJ105" s="471"/>
      <c r="CK105" s="471"/>
      <c r="CL105" s="471"/>
      <c r="CM105" s="471"/>
      <c r="CN105" s="471"/>
      <c r="CO105" s="471"/>
      <c r="CP105" s="471"/>
      <c r="CQ105" s="471"/>
      <c r="CR105" s="471"/>
      <c r="CS105" s="471"/>
      <c r="CT105" s="471"/>
      <c r="CU105" s="471"/>
      <c r="CV105" s="471"/>
      <c r="CW105" s="471"/>
      <c r="CX105" s="471"/>
      <c r="CY105" s="471"/>
      <c r="CZ105" s="471"/>
      <c r="DA105" s="471"/>
      <c r="DB105" s="471"/>
      <c r="DC105" s="471"/>
      <c r="DD105" s="471"/>
      <c r="DE105" s="471"/>
      <c r="DF105" s="471"/>
      <c r="DG105" s="471"/>
      <c r="DH105" s="471"/>
      <c r="DI105" s="471"/>
      <c r="DJ105" s="471"/>
      <c r="DK105" s="471"/>
      <c r="DL105" s="471"/>
      <c r="DM105" s="471"/>
      <c r="DN105" s="471"/>
      <c r="DO105" s="471"/>
      <c r="DP105" s="471"/>
      <c r="DQ105" s="471"/>
      <c r="DR105" s="471"/>
      <c r="DS105" s="471"/>
      <c r="DT105" s="471"/>
      <c r="DU105" s="471"/>
      <c r="DV105" s="471"/>
      <c r="DW105" s="471"/>
      <c r="DX105" s="471"/>
      <c r="DY105" s="471"/>
      <c r="DZ105" s="471"/>
      <c r="EA105" s="471"/>
      <c r="EB105" s="471"/>
      <c r="EC105" s="471"/>
      <c r="ED105" s="471"/>
      <c r="EE105" s="471"/>
      <c r="EF105" s="471"/>
      <c r="EG105" s="471"/>
      <c r="EH105" s="471"/>
      <c r="EI105" s="471"/>
      <c r="EJ105" s="471"/>
      <c r="EK105" s="471"/>
      <c r="EL105" s="471"/>
      <c r="EM105" s="471"/>
      <c r="EN105" s="471"/>
      <c r="EO105" s="471"/>
      <c r="EP105" s="471"/>
      <c r="EQ105" s="471"/>
      <c r="ER105" s="471"/>
      <c r="ES105" s="471"/>
      <c r="ET105" s="471"/>
      <c r="EU105" s="471"/>
      <c r="EV105" s="471"/>
      <c r="EW105" s="471"/>
      <c r="EX105" s="471"/>
      <c r="EY105" s="471"/>
      <c r="EZ105" s="471"/>
      <c r="FA105" s="471"/>
      <c r="FB105" s="471"/>
      <c r="FC105" s="471"/>
      <c r="FD105" s="471"/>
      <c r="FE105" s="471"/>
      <c r="FF105" s="471"/>
      <c r="FG105" s="471"/>
      <c r="FH105" s="471"/>
      <c r="FI105" s="471"/>
      <c r="FJ105" s="471"/>
      <c r="FK105" s="471"/>
      <c r="FL105" s="471"/>
      <c r="FM105" s="471"/>
      <c r="FN105" s="471"/>
      <c r="FO105" s="471"/>
      <c r="FP105" s="471"/>
      <c r="FQ105" s="471"/>
      <c r="FR105" s="471"/>
      <c r="FS105" s="471"/>
      <c r="FT105" s="471"/>
      <c r="FU105" s="471"/>
      <c r="FV105" s="471"/>
      <c r="FW105" s="471"/>
      <c r="FX105" s="471"/>
      <c r="FY105" s="471"/>
      <c r="FZ105" s="471"/>
      <c r="GA105" s="471"/>
      <c r="GB105" s="471"/>
      <c r="GC105" s="471"/>
      <c r="GD105" s="471"/>
      <c r="GE105" s="471"/>
      <c r="GF105" s="471"/>
      <c r="GG105" s="471"/>
      <c r="GH105" s="471"/>
      <c r="GI105" s="471"/>
      <c r="GJ105" s="471"/>
      <c r="GK105" s="471"/>
      <c r="GL105" s="471"/>
      <c r="GM105" s="471"/>
      <c r="GN105" s="471"/>
      <c r="GO105" s="471"/>
      <c r="GP105" s="471"/>
      <c r="GQ105" s="471"/>
      <c r="GR105" s="471"/>
      <c r="GS105" s="471"/>
      <c r="GT105" s="471"/>
      <c r="GU105" s="471"/>
      <c r="GV105" s="471"/>
      <c r="GW105" s="471"/>
      <c r="GX105" s="471"/>
      <c r="GY105" s="471"/>
      <c r="GZ105" s="471"/>
      <c r="HA105" s="471"/>
      <c r="HB105" s="471"/>
      <c r="HC105" s="471"/>
      <c r="HD105" s="471"/>
      <c r="HE105" s="471"/>
      <c r="HF105" s="471"/>
      <c r="HG105" s="471"/>
      <c r="HH105" s="471"/>
      <c r="HI105" s="471"/>
      <c r="HJ105" s="471"/>
      <c r="HK105" s="471"/>
      <c r="HL105" s="471"/>
      <c r="HM105" s="471"/>
      <c r="HN105" s="471"/>
      <c r="HO105" s="471"/>
      <c r="HP105" s="471"/>
      <c r="HQ105" s="471"/>
      <c r="HR105" s="471"/>
      <c r="HS105" s="471"/>
      <c r="HT105" s="471"/>
      <c r="HU105" s="471"/>
      <c r="HV105" s="471"/>
      <c r="HW105" s="471"/>
      <c r="HX105" s="471"/>
      <c r="HY105" s="471"/>
      <c r="HZ105" s="471"/>
      <c r="IA105" s="471"/>
      <c r="IB105" s="471"/>
      <c r="IC105" s="471"/>
      <c r="ID105" s="471"/>
      <c r="IE105" s="471"/>
      <c r="IF105" s="471"/>
      <c r="IG105" s="471"/>
      <c r="IH105" s="471"/>
      <c r="II105" s="471"/>
      <c r="IJ105" s="471"/>
      <c r="IK105" s="471"/>
      <c r="IL105" s="471"/>
      <c r="IM105" s="471"/>
      <c r="IN105" s="471"/>
      <c r="IO105" s="471"/>
      <c r="IP105" s="471"/>
      <c r="IQ105" s="471"/>
      <c r="IR105" s="471"/>
      <c r="IS105" s="471"/>
      <c r="IT105" s="471"/>
      <c r="IU105" s="471"/>
    </row>
    <row r="106" spans="1:255" s="2239" customFormat="1">
      <c r="A106" s="1223"/>
      <c r="B106" s="1223"/>
      <c r="C106" s="471"/>
      <c r="D106" s="471"/>
      <c r="E106" s="471"/>
      <c r="F106" s="471"/>
      <c r="G106" s="471"/>
      <c r="H106" s="471"/>
      <c r="I106" s="471"/>
      <c r="J106" s="471"/>
      <c r="K106" s="471"/>
      <c r="L106" s="471"/>
      <c r="M106" s="471"/>
      <c r="N106" s="471"/>
      <c r="O106" s="471"/>
      <c r="P106" s="471"/>
      <c r="Q106" s="471"/>
      <c r="R106" s="471"/>
      <c r="S106" s="471"/>
      <c r="T106" s="471"/>
      <c r="U106" s="471"/>
      <c r="V106" s="471"/>
      <c r="W106" s="471"/>
      <c r="X106" s="471"/>
      <c r="Y106" s="471"/>
      <c r="Z106" s="471"/>
      <c r="AA106" s="471"/>
      <c r="AB106" s="471"/>
      <c r="AC106" s="471"/>
      <c r="AD106" s="471"/>
      <c r="AE106" s="471"/>
      <c r="AF106" s="471"/>
      <c r="AG106" s="471"/>
      <c r="AH106" s="471"/>
      <c r="AI106" s="471"/>
      <c r="AJ106" s="471"/>
      <c r="AK106" s="471"/>
      <c r="AL106" s="471"/>
      <c r="AM106" s="471"/>
      <c r="AN106" s="471"/>
      <c r="AO106" s="471"/>
      <c r="AP106" s="471"/>
      <c r="AQ106" s="471"/>
      <c r="AR106" s="471"/>
      <c r="AS106" s="471"/>
      <c r="AT106" s="471"/>
      <c r="AU106" s="471"/>
      <c r="AV106" s="471"/>
      <c r="AW106" s="471"/>
      <c r="AX106" s="471"/>
      <c r="AY106" s="471"/>
      <c r="AZ106" s="471"/>
      <c r="BA106" s="471"/>
      <c r="BB106" s="471"/>
      <c r="BC106" s="471"/>
      <c r="BD106" s="471"/>
      <c r="BE106" s="471"/>
      <c r="BF106" s="471"/>
      <c r="BG106" s="471"/>
      <c r="BH106" s="471"/>
      <c r="BI106" s="471"/>
      <c r="BJ106" s="471"/>
      <c r="BK106" s="471"/>
      <c r="BL106" s="471"/>
      <c r="BM106" s="471"/>
      <c r="BN106" s="471"/>
      <c r="BO106" s="471"/>
      <c r="BP106" s="471"/>
      <c r="BQ106" s="471"/>
      <c r="BR106" s="471"/>
      <c r="BS106" s="471"/>
      <c r="BT106" s="471"/>
      <c r="BU106" s="471"/>
      <c r="BV106" s="471"/>
      <c r="BW106" s="471"/>
      <c r="BX106" s="471"/>
      <c r="BY106" s="471"/>
      <c r="BZ106" s="471"/>
      <c r="CA106" s="471"/>
      <c r="CB106" s="471"/>
      <c r="CC106" s="471"/>
      <c r="CD106" s="471"/>
      <c r="CE106" s="471"/>
      <c r="CF106" s="471"/>
      <c r="CG106" s="471"/>
      <c r="CH106" s="471"/>
      <c r="CI106" s="471"/>
      <c r="CJ106" s="471"/>
      <c r="CK106" s="471"/>
      <c r="CL106" s="471"/>
      <c r="CM106" s="471"/>
      <c r="CN106" s="471"/>
      <c r="CO106" s="471"/>
      <c r="CP106" s="471"/>
      <c r="CQ106" s="471"/>
      <c r="CR106" s="471"/>
      <c r="CS106" s="471"/>
      <c r="CT106" s="471"/>
      <c r="CU106" s="471"/>
      <c r="CV106" s="471"/>
      <c r="CW106" s="471"/>
      <c r="CX106" s="471"/>
      <c r="CY106" s="471"/>
      <c r="CZ106" s="471"/>
      <c r="DA106" s="471"/>
      <c r="DB106" s="471"/>
      <c r="DC106" s="471"/>
      <c r="DD106" s="471"/>
      <c r="DE106" s="471"/>
      <c r="DF106" s="471"/>
      <c r="DG106" s="471"/>
      <c r="DH106" s="471"/>
      <c r="DI106" s="471"/>
      <c r="DJ106" s="471"/>
      <c r="DK106" s="471"/>
      <c r="DL106" s="471"/>
      <c r="DM106" s="471"/>
      <c r="DN106" s="471"/>
      <c r="DO106" s="471"/>
      <c r="DP106" s="471"/>
      <c r="DQ106" s="471"/>
      <c r="DR106" s="471"/>
      <c r="DS106" s="471"/>
      <c r="DT106" s="471"/>
      <c r="DU106" s="471"/>
      <c r="DV106" s="471"/>
      <c r="DW106" s="471"/>
      <c r="DX106" s="471"/>
      <c r="DY106" s="471"/>
      <c r="DZ106" s="471"/>
      <c r="EA106" s="471"/>
      <c r="EB106" s="471"/>
      <c r="EC106" s="471"/>
      <c r="ED106" s="471"/>
      <c r="EE106" s="471"/>
      <c r="EF106" s="471"/>
      <c r="EG106" s="471"/>
      <c r="EH106" s="471"/>
      <c r="EI106" s="471"/>
      <c r="EJ106" s="471"/>
      <c r="EK106" s="471"/>
      <c r="EL106" s="471"/>
      <c r="EM106" s="471"/>
      <c r="EN106" s="471"/>
      <c r="EO106" s="471"/>
      <c r="EP106" s="471"/>
      <c r="EQ106" s="471"/>
      <c r="ER106" s="471"/>
      <c r="ES106" s="471"/>
      <c r="ET106" s="471"/>
      <c r="EU106" s="471"/>
      <c r="EV106" s="471"/>
      <c r="EW106" s="471"/>
      <c r="EX106" s="471"/>
      <c r="EY106" s="471"/>
      <c r="EZ106" s="471"/>
      <c r="FA106" s="471"/>
      <c r="FB106" s="471"/>
      <c r="FC106" s="471"/>
      <c r="FD106" s="471"/>
      <c r="FE106" s="471"/>
      <c r="FF106" s="471"/>
      <c r="FG106" s="471"/>
      <c r="FH106" s="471"/>
      <c r="FI106" s="471"/>
      <c r="FJ106" s="471"/>
      <c r="FK106" s="471"/>
      <c r="FL106" s="471"/>
      <c r="FM106" s="471"/>
      <c r="FN106" s="471"/>
      <c r="FO106" s="471"/>
      <c r="FP106" s="471"/>
      <c r="FQ106" s="471"/>
      <c r="FR106" s="471"/>
      <c r="FS106" s="471"/>
      <c r="FT106" s="471"/>
      <c r="FU106" s="471"/>
      <c r="FV106" s="471"/>
      <c r="FW106" s="471"/>
      <c r="FX106" s="471"/>
      <c r="FY106" s="471"/>
      <c r="FZ106" s="471"/>
      <c r="GA106" s="471"/>
      <c r="GB106" s="471"/>
      <c r="GC106" s="471"/>
      <c r="GD106" s="471"/>
      <c r="GE106" s="471"/>
      <c r="GF106" s="471"/>
      <c r="GG106" s="471"/>
      <c r="GH106" s="471"/>
      <c r="GI106" s="471"/>
      <c r="GJ106" s="471"/>
      <c r="GK106" s="471"/>
      <c r="GL106" s="471"/>
      <c r="GM106" s="471"/>
      <c r="GN106" s="471"/>
      <c r="GO106" s="471"/>
      <c r="GP106" s="471"/>
      <c r="GQ106" s="471"/>
      <c r="GR106" s="471"/>
      <c r="GS106" s="471"/>
      <c r="GT106" s="471"/>
      <c r="GU106" s="471"/>
      <c r="GV106" s="471"/>
      <c r="GW106" s="471"/>
      <c r="GX106" s="471"/>
      <c r="GY106" s="471"/>
      <c r="GZ106" s="471"/>
      <c r="HA106" s="471"/>
      <c r="HB106" s="471"/>
      <c r="HC106" s="471"/>
      <c r="HD106" s="471"/>
      <c r="HE106" s="471"/>
      <c r="HF106" s="471"/>
      <c r="HG106" s="471"/>
      <c r="HH106" s="471"/>
      <c r="HI106" s="471"/>
      <c r="HJ106" s="471"/>
      <c r="HK106" s="471"/>
      <c r="HL106" s="471"/>
      <c r="HM106" s="471"/>
      <c r="HN106" s="471"/>
      <c r="HO106" s="471"/>
      <c r="HP106" s="471"/>
      <c r="HQ106" s="471"/>
      <c r="HR106" s="471"/>
      <c r="HS106" s="471"/>
      <c r="HT106" s="471"/>
      <c r="HU106" s="471"/>
      <c r="HV106" s="471"/>
      <c r="HW106" s="471"/>
      <c r="HX106" s="471"/>
      <c r="HY106" s="471"/>
      <c r="HZ106" s="471"/>
      <c r="IA106" s="471"/>
      <c r="IB106" s="471"/>
      <c r="IC106" s="471"/>
      <c r="ID106" s="471"/>
      <c r="IE106" s="471"/>
      <c r="IF106" s="471"/>
      <c r="IG106" s="471"/>
      <c r="IH106" s="471"/>
      <c r="II106" s="471"/>
      <c r="IJ106" s="471"/>
      <c r="IK106" s="471"/>
      <c r="IL106" s="471"/>
      <c r="IM106" s="471"/>
      <c r="IN106" s="471"/>
      <c r="IO106" s="471"/>
      <c r="IP106" s="471"/>
      <c r="IQ106" s="471"/>
      <c r="IR106" s="471"/>
      <c r="IS106" s="471"/>
      <c r="IT106" s="471"/>
      <c r="IU106" s="471"/>
    </row>
    <row r="107" spans="1:255" s="2239" customFormat="1">
      <c r="A107" s="1223"/>
      <c r="B107" s="1223"/>
      <c r="C107" s="471"/>
      <c r="D107" s="471"/>
      <c r="E107" s="471"/>
      <c r="F107" s="471"/>
      <c r="G107" s="471"/>
      <c r="H107" s="471"/>
      <c r="I107" s="471"/>
      <c r="J107" s="471"/>
      <c r="K107" s="471"/>
      <c r="L107" s="471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471"/>
      <c r="AM107" s="471"/>
      <c r="AN107" s="471"/>
      <c r="AO107" s="471"/>
      <c r="AP107" s="471"/>
      <c r="AQ107" s="471"/>
      <c r="AR107" s="471"/>
      <c r="AS107" s="471"/>
      <c r="AT107" s="471"/>
      <c r="AU107" s="471"/>
      <c r="AV107" s="471"/>
      <c r="AW107" s="471"/>
      <c r="AX107" s="471"/>
      <c r="AY107" s="471"/>
      <c r="AZ107" s="471"/>
      <c r="BA107" s="471"/>
      <c r="BB107" s="471"/>
      <c r="BC107" s="471"/>
      <c r="BD107" s="471"/>
      <c r="BE107" s="471"/>
      <c r="BF107" s="471"/>
      <c r="BG107" s="471"/>
      <c r="BH107" s="471"/>
      <c r="BI107" s="471"/>
      <c r="BJ107" s="471"/>
      <c r="BK107" s="471"/>
      <c r="BL107" s="471"/>
      <c r="BM107" s="471"/>
      <c r="BN107" s="471"/>
      <c r="BO107" s="471"/>
      <c r="BP107" s="471"/>
      <c r="BQ107" s="471"/>
      <c r="BR107" s="471"/>
      <c r="BS107" s="471"/>
      <c r="BT107" s="471"/>
      <c r="BU107" s="471"/>
      <c r="BV107" s="471"/>
      <c r="BW107" s="471"/>
      <c r="BX107" s="471"/>
      <c r="BY107" s="471"/>
      <c r="BZ107" s="471"/>
      <c r="CA107" s="471"/>
      <c r="CB107" s="471"/>
      <c r="CC107" s="471"/>
      <c r="CD107" s="471"/>
      <c r="CE107" s="471"/>
      <c r="CF107" s="471"/>
      <c r="CG107" s="471"/>
      <c r="CH107" s="471"/>
      <c r="CI107" s="471"/>
      <c r="CJ107" s="471"/>
      <c r="CK107" s="471"/>
      <c r="CL107" s="471"/>
      <c r="CM107" s="471"/>
      <c r="CN107" s="471"/>
      <c r="CO107" s="471"/>
      <c r="CP107" s="471"/>
      <c r="CQ107" s="471"/>
      <c r="CR107" s="471"/>
      <c r="CS107" s="471"/>
      <c r="CT107" s="471"/>
      <c r="CU107" s="471"/>
      <c r="CV107" s="471"/>
      <c r="CW107" s="471"/>
      <c r="CX107" s="471"/>
      <c r="CY107" s="471"/>
      <c r="CZ107" s="471"/>
      <c r="DA107" s="471"/>
      <c r="DB107" s="471"/>
      <c r="DC107" s="471"/>
      <c r="DD107" s="471"/>
      <c r="DE107" s="471"/>
      <c r="DF107" s="471"/>
      <c r="DG107" s="471"/>
      <c r="DH107" s="471"/>
      <c r="DI107" s="471"/>
      <c r="DJ107" s="471"/>
      <c r="DK107" s="471"/>
      <c r="DL107" s="471"/>
      <c r="DM107" s="471"/>
      <c r="DN107" s="471"/>
      <c r="DO107" s="471"/>
      <c r="DP107" s="471"/>
      <c r="DQ107" s="471"/>
      <c r="DR107" s="471"/>
      <c r="DS107" s="471"/>
      <c r="DT107" s="471"/>
      <c r="DU107" s="471"/>
      <c r="DV107" s="471"/>
      <c r="DW107" s="471"/>
      <c r="DX107" s="471"/>
      <c r="DY107" s="471"/>
      <c r="DZ107" s="471"/>
      <c r="EA107" s="471"/>
      <c r="EB107" s="471"/>
      <c r="EC107" s="471"/>
      <c r="ED107" s="471"/>
      <c r="EE107" s="471"/>
      <c r="EF107" s="471"/>
      <c r="EG107" s="471"/>
      <c r="EH107" s="471"/>
      <c r="EI107" s="471"/>
      <c r="EJ107" s="471"/>
      <c r="EK107" s="471"/>
      <c r="EL107" s="471"/>
      <c r="EM107" s="471"/>
      <c r="EN107" s="471"/>
      <c r="EO107" s="471"/>
      <c r="EP107" s="471"/>
      <c r="EQ107" s="471"/>
      <c r="ER107" s="471"/>
      <c r="ES107" s="471"/>
      <c r="ET107" s="471"/>
      <c r="EU107" s="471"/>
      <c r="EV107" s="471"/>
      <c r="EW107" s="471"/>
      <c r="EX107" s="471"/>
      <c r="EY107" s="471"/>
      <c r="EZ107" s="471"/>
      <c r="FA107" s="471"/>
      <c r="FB107" s="471"/>
      <c r="FC107" s="471"/>
      <c r="FD107" s="471"/>
      <c r="FE107" s="471"/>
      <c r="FF107" s="471"/>
      <c r="FG107" s="471"/>
      <c r="FH107" s="471"/>
      <c r="FI107" s="471"/>
      <c r="FJ107" s="471"/>
      <c r="FK107" s="471"/>
      <c r="FL107" s="471"/>
      <c r="FM107" s="471"/>
      <c r="FN107" s="471"/>
      <c r="FO107" s="471"/>
      <c r="FP107" s="471"/>
      <c r="FQ107" s="471"/>
      <c r="FR107" s="471"/>
      <c r="FS107" s="471"/>
      <c r="FT107" s="471"/>
      <c r="FU107" s="471"/>
      <c r="FV107" s="471"/>
      <c r="FW107" s="471"/>
      <c r="FX107" s="471"/>
      <c r="FY107" s="471"/>
      <c r="FZ107" s="471"/>
      <c r="GA107" s="471"/>
      <c r="GB107" s="471"/>
      <c r="GC107" s="471"/>
      <c r="GD107" s="471"/>
      <c r="GE107" s="471"/>
      <c r="GF107" s="471"/>
      <c r="GG107" s="471"/>
      <c r="GH107" s="471"/>
      <c r="GI107" s="471"/>
      <c r="GJ107" s="471"/>
      <c r="GK107" s="471"/>
      <c r="GL107" s="471"/>
      <c r="GM107" s="471"/>
      <c r="GN107" s="471"/>
      <c r="GO107" s="471"/>
      <c r="GP107" s="471"/>
      <c r="GQ107" s="471"/>
      <c r="GR107" s="471"/>
      <c r="GS107" s="471"/>
      <c r="GT107" s="471"/>
      <c r="GU107" s="471"/>
      <c r="GV107" s="471"/>
      <c r="GW107" s="471"/>
      <c r="GX107" s="471"/>
      <c r="GY107" s="471"/>
      <c r="GZ107" s="471"/>
      <c r="HA107" s="471"/>
      <c r="HB107" s="471"/>
      <c r="HC107" s="471"/>
      <c r="HD107" s="471"/>
      <c r="HE107" s="471"/>
      <c r="HF107" s="471"/>
      <c r="HG107" s="471"/>
      <c r="HH107" s="471"/>
      <c r="HI107" s="471"/>
      <c r="HJ107" s="471"/>
      <c r="HK107" s="471"/>
      <c r="HL107" s="471"/>
      <c r="HM107" s="471"/>
      <c r="HN107" s="471"/>
      <c r="HO107" s="471"/>
      <c r="HP107" s="471"/>
      <c r="HQ107" s="471"/>
      <c r="HR107" s="471"/>
      <c r="HS107" s="471"/>
      <c r="HT107" s="471"/>
      <c r="HU107" s="471"/>
      <c r="HV107" s="471"/>
      <c r="HW107" s="471"/>
      <c r="HX107" s="471"/>
      <c r="HY107" s="471"/>
      <c r="HZ107" s="471"/>
      <c r="IA107" s="471"/>
      <c r="IB107" s="471"/>
      <c r="IC107" s="471"/>
      <c r="ID107" s="471"/>
      <c r="IE107" s="471"/>
      <c r="IF107" s="471"/>
      <c r="IG107" s="471"/>
      <c r="IH107" s="471"/>
      <c r="II107" s="471"/>
      <c r="IJ107" s="471"/>
      <c r="IK107" s="471"/>
      <c r="IL107" s="471"/>
      <c r="IM107" s="471"/>
      <c r="IN107" s="471"/>
      <c r="IO107" s="471"/>
      <c r="IP107" s="471"/>
      <c r="IQ107" s="471"/>
      <c r="IR107" s="471"/>
      <c r="IS107" s="471"/>
      <c r="IT107" s="471"/>
      <c r="IU107" s="471"/>
    </row>
    <row r="108" spans="1:255" s="2239" customFormat="1">
      <c r="A108" s="1223"/>
      <c r="B108" s="1223"/>
      <c r="C108" s="471"/>
      <c r="D108" s="471"/>
      <c r="E108" s="471"/>
      <c r="F108" s="471"/>
      <c r="G108" s="471"/>
      <c r="H108" s="471"/>
      <c r="I108" s="471"/>
      <c r="J108" s="471"/>
      <c r="K108" s="471"/>
      <c r="L108" s="471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471"/>
      <c r="AM108" s="471"/>
      <c r="AN108" s="471"/>
      <c r="AO108" s="471"/>
      <c r="AP108" s="471"/>
      <c r="AQ108" s="471"/>
      <c r="AR108" s="471"/>
      <c r="AS108" s="471"/>
      <c r="AT108" s="471"/>
      <c r="AU108" s="471"/>
      <c r="AV108" s="471"/>
      <c r="AW108" s="471"/>
      <c r="AX108" s="471"/>
      <c r="AY108" s="471"/>
      <c r="AZ108" s="471"/>
      <c r="BA108" s="471"/>
      <c r="BB108" s="471"/>
      <c r="BC108" s="471"/>
      <c r="BD108" s="471"/>
      <c r="BE108" s="471"/>
      <c r="BF108" s="471"/>
      <c r="BG108" s="471"/>
      <c r="BH108" s="471"/>
      <c r="BI108" s="471"/>
      <c r="BJ108" s="471"/>
      <c r="BK108" s="471"/>
      <c r="BL108" s="471"/>
      <c r="BM108" s="471"/>
      <c r="BN108" s="471"/>
      <c r="BO108" s="471"/>
      <c r="BP108" s="471"/>
      <c r="BQ108" s="471"/>
      <c r="BR108" s="471"/>
      <c r="BS108" s="471"/>
      <c r="BT108" s="471"/>
      <c r="BU108" s="471"/>
      <c r="BV108" s="471"/>
      <c r="BW108" s="471"/>
      <c r="BX108" s="471"/>
      <c r="BY108" s="471"/>
      <c r="BZ108" s="471"/>
      <c r="CA108" s="471"/>
      <c r="CB108" s="471"/>
      <c r="CC108" s="471"/>
      <c r="CD108" s="471"/>
      <c r="CE108" s="471"/>
      <c r="CF108" s="471"/>
      <c r="CG108" s="471"/>
      <c r="CH108" s="471"/>
      <c r="CI108" s="471"/>
      <c r="CJ108" s="471"/>
      <c r="CK108" s="471"/>
      <c r="CL108" s="471"/>
      <c r="CM108" s="471"/>
      <c r="CN108" s="471"/>
      <c r="CO108" s="471"/>
      <c r="CP108" s="471"/>
      <c r="CQ108" s="471"/>
      <c r="CR108" s="471"/>
      <c r="CS108" s="471"/>
      <c r="CT108" s="471"/>
      <c r="CU108" s="471"/>
      <c r="CV108" s="471"/>
      <c r="CW108" s="471"/>
      <c r="CX108" s="471"/>
      <c r="CY108" s="471"/>
      <c r="CZ108" s="471"/>
      <c r="DA108" s="471"/>
      <c r="DB108" s="471"/>
      <c r="DC108" s="471"/>
      <c r="DD108" s="471"/>
      <c r="DE108" s="471"/>
      <c r="DF108" s="471"/>
      <c r="DG108" s="471"/>
      <c r="DH108" s="471"/>
      <c r="DI108" s="471"/>
      <c r="DJ108" s="471"/>
      <c r="DK108" s="471"/>
      <c r="DL108" s="471"/>
      <c r="DM108" s="471"/>
      <c r="DN108" s="471"/>
      <c r="DO108" s="471"/>
      <c r="DP108" s="471"/>
      <c r="DQ108" s="471"/>
      <c r="DR108" s="471"/>
      <c r="DS108" s="471"/>
      <c r="DT108" s="471"/>
      <c r="DU108" s="471"/>
      <c r="DV108" s="471"/>
      <c r="DW108" s="471"/>
      <c r="DX108" s="471"/>
      <c r="DY108" s="471"/>
      <c r="DZ108" s="471"/>
      <c r="EA108" s="471"/>
      <c r="EB108" s="471"/>
      <c r="EC108" s="471"/>
      <c r="ED108" s="471"/>
      <c r="EE108" s="471"/>
      <c r="EF108" s="471"/>
      <c r="EG108" s="471"/>
      <c r="EH108" s="471"/>
      <c r="EI108" s="471"/>
      <c r="EJ108" s="471"/>
      <c r="EK108" s="471"/>
      <c r="EL108" s="471"/>
      <c r="EM108" s="471"/>
      <c r="EN108" s="471"/>
      <c r="EO108" s="471"/>
      <c r="EP108" s="471"/>
      <c r="EQ108" s="471"/>
      <c r="ER108" s="471"/>
      <c r="ES108" s="471"/>
      <c r="ET108" s="471"/>
      <c r="EU108" s="471"/>
      <c r="EV108" s="471"/>
      <c r="EW108" s="471"/>
      <c r="EX108" s="471"/>
      <c r="EY108" s="471"/>
      <c r="EZ108" s="471"/>
      <c r="FA108" s="471"/>
      <c r="FB108" s="471"/>
      <c r="FC108" s="471"/>
      <c r="FD108" s="471"/>
      <c r="FE108" s="471"/>
      <c r="FF108" s="471"/>
      <c r="FG108" s="471"/>
      <c r="FH108" s="471"/>
      <c r="FI108" s="471"/>
      <c r="FJ108" s="471"/>
      <c r="FK108" s="471"/>
      <c r="FL108" s="471"/>
      <c r="FM108" s="471"/>
      <c r="FN108" s="471"/>
      <c r="FO108" s="471"/>
      <c r="FP108" s="471"/>
      <c r="FQ108" s="471"/>
      <c r="FR108" s="471"/>
      <c r="FS108" s="471"/>
      <c r="FT108" s="471"/>
      <c r="FU108" s="471"/>
      <c r="FV108" s="471"/>
      <c r="FW108" s="471"/>
      <c r="FX108" s="471"/>
      <c r="FY108" s="471"/>
      <c r="FZ108" s="471"/>
      <c r="GA108" s="471"/>
      <c r="GB108" s="471"/>
      <c r="GC108" s="471"/>
      <c r="GD108" s="471"/>
      <c r="GE108" s="471"/>
      <c r="GF108" s="471"/>
      <c r="GG108" s="471"/>
      <c r="GH108" s="471"/>
      <c r="GI108" s="471"/>
      <c r="GJ108" s="471"/>
      <c r="GK108" s="471"/>
      <c r="GL108" s="471"/>
      <c r="GM108" s="471"/>
      <c r="GN108" s="471"/>
      <c r="GO108" s="471"/>
      <c r="GP108" s="471"/>
      <c r="GQ108" s="471"/>
      <c r="GR108" s="471"/>
      <c r="GS108" s="471"/>
      <c r="GT108" s="471"/>
      <c r="GU108" s="471"/>
      <c r="GV108" s="471"/>
      <c r="GW108" s="471"/>
      <c r="GX108" s="471"/>
      <c r="GY108" s="471"/>
      <c r="GZ108" s="471"/>
      <c r="HA108" s="471"/>
      <c r="HB108" s="471"/>
      <c r="HC108" s="471"/>
      <c r="HD108" s="471"/>
      <c r="HE108" s="471"/>
      <c r="HF108" s="471"/>
      <c r="HG108" s="471"/>
      <c r="HH108" s="471"/>
      <c r="HI108" s="471"/>
      <c r="HJ108" s="471"/>
      <c r="HK108" s="471"/>
      <c r="HL108" s="471"/>
      <c r="HM108" s="471"/>
      <c r="HN108" s="471"/>
      <c r="HO108" s="471"/>
      <c r="HP108" s="471"/>
      <c r="HQ108" s="471"/>
      <c r="HR108" s="471"/>
      <c r="HS108" s="471"/>
      <c r="HT108" s="471"/>
      <c r="HU108" s="471"/>
      <c r="HV108" s="471"/>
      <c r="HW108" s="471"/>
      <c r="HX108" s="471"/>
      <c r="HY108" s="471"/>
      <c r="HZ108" s="471"/>
      <c r="IA108" s="471"/>
      <c r="IB108" s="471"/>
      <c r="IC108" s="471"/>
      <c r="ID108" s="471"/>
      <c r="IE108" s="471"/>
      <c r="IF108" s="471"/>
      <c r="IG108" s="471"/>
      <c r="IH108" s="471"/>
      <c r="II108" s="471"/>
      <c r="IJ108" s="471"/>
      <c r="IK108" s="471"/>
      <c r="IL108" s="471"/>
      <c r="IM108" s="471"/>
      <c r="IN108" s="471"/>
      <c r="IO108" s="471"/>
      <c r="IP108" s="471"/>
      <c r="IQ108" s="471"/>
      <c r="IR108" s="471"/>
      <c r="IS108" s="471"/>
      <c r="IT108" s="471"/>
      <c r="IU108" s="471"/>
    </row>
    <row r="109" spans="1:255" s="2239" customFormat="1">
      <c r="A109" s="1223"/>
      <c r="B109" s="1223"/>
      <c r="C109" s="471"/>
      <c r="D109" s="471"/>
      <c r="E109" s="471"/>
      <c r="F109" s="471"/>
      <c r="G109" s="471"/>
      <c r="H109" s="471"/>
      <c r="I109" s="471"/>
      <c r="J109" s="471"/>
      <c r="K109" s="471"/>
      <c r="L109" s="471"/>
      <c r="M109" s="471"/>
      <c r="N109" s="471"/>
      <c r="O109" s="471"/>
      <c r="P109" s="471"/>
      <c r="Q109" s="471"/>
      <c r="R109" s="471"/>
      <c r="S109" s="471"/>
      <c r="T109" s="471"/>
      <c r="U109" s="471"/>
      <c r="V109" s="471"/>
      <c r="W109" s="471"/>
      <c r="X109" s="471"/>
      <c r="Y109" s="471"/>
      <c r="Z109" s="471"/>
      <c r="AA109" s="471"/>
      <c r="AB109" s="471"/>
      <c r="AC109" s="471"/>
      <c r="AD109" s="471"/>
      <c r="AE109" s="471"/>
      <c r="AF109" s="471"/>
      <c r="AG109" s="471"/>
      <c r="AH109" s="471"/>
      <c r="AI109" s="471"/>
      <c r="AJ109" s="471"/>
      <c r="AK109" s="471"/>
      <c r="AL109" s="471"/>
      <c r="AM109" s="471"/>
      <c r="AN109" s="471"/>
      <c r="AO109" s="471"/>
      <c r="AP109" s="471"/>
      <c r="AQ109" s="471"/>
      <c r="AR109" s="471"/>
      <c r="AS109" s="471"/>
      <c r="AT109" s="471"/>
      <c r="AU109" s="471"/>
      <c r="AV109" s="471"/>
      <c r="AW109" s="471"/>
      <c r="AX109" s="471"/>
      <c r="AY109" s="471"/>
      <c r="AZ109" s="471"/>
      <c r="BA109" s="471"/>
      <c r="BB109" s="471"/>
      <c r="BC109" s="471"/>
      <c r="BD109" s="471"/>
      <c r="BE109" s="471"/>
      <c r="BF109" s="471"/>
      <c r="BG109" s="471"/>
      <c r="BH109" s="471"/>
      <c r="BI109" s="471"/>
      <c r="BJ109" s="471"/>
      <c r="BK109" s="471"/>
      <c r="BL109" s="471"/>
      <c r="BM109" s="471"/>
      <c r="BN109" s="471"/>
      <c r="BO109" s="471"/>
      <c r="BP109" s="471"/>
      <c r="BQ109" s="471"/>
      <c r="BR109" s="471"/>
      <c r="BS109" s="471"/>
      <c r="BT109" s="471"/>
      <c r="BU109" s="471"/>
      <c r="BV109" s="471"/>
      <c r="BW109" s="471"/>
      <c r="BX109" s="471"/>
      <c r="BY109" s="471"/>
      <c r="BZ109" s="471"/>
      <c r="CA109" s="471"/>
      <c r="CB109" s="471"/>
      <c r="CC109" s="471"/>
      <c r="CD109" s="471"/>
      <c r="CE109" s="471"/>
      <c r="CF109" s="471"/>
      <c r="CG109" s="471"/>
      <c r="CH109" s="471"/>
      <c r="CI109" s="471"/>
      <c r="CJ109" s="471"/>
      <c r="CK109" s="471"/>
      <c r="CL109" s="471"/>
      <c r="CM109" s="471"/>
      <c r="CN109" s="471"/>
      <c r="CO109" s="471"/>
      <c r="CP109" s="471"/>
      <c r="CQ109" s="471"/>
      <c r="CR109" s="471"/>
      <c r="CS109" s="471"/>
      <c r="CT109" s="471"/>
      <c r="CU109" s="471"/>
      <c r="CV109" s="471"/>
      <c r="CW109" s="471"/>
      <c r="CX109" s="471"/>
      <c r="CY109" s="471"/>
      <c r="CZ109" s="471"/>
      <c r="DA109" s="471"/>
      <c r="DB109" s="471"/>
      <c r="DC109" s="471"/>
      <c r="DD109" s="471"/>
      <c r="DE109" s="471"/>
      <c r="DF109" s="471"/>
      <c r="DG109" s="471"/>
      <c r="DH109" s="471"/>
      <c r="DI109" s="471"/>
      <c r="DJ109" s="471"/>
      <c r="DK109" s="471"/>
      <c r="DL109" s="471"/>
      <c r="DM109" s="471"/>
      <c r="DN109" s="471"/>
      <c r="DO109" s="471"/>
      <c r="DP109" s="471"/>
      <c r="DQ109" s="471"/>
      <c r="DR109" s="471"/>
      <c r="DS109" s="471"/>
      <c r="DT109" s="471"/>
      <c r="DU109" s="471"/>
      <c r="DV109" s="471"/>
      <c r="DW109" s="471"/>
      <c r="DX109" s="471"/>
      <c r="DY109" s="471"/>
      <c r="DZ109" s="471"/>
      <c r="EA109" s="471"/>
      <c r="EB109" s="471"/>
      <c r="EC109" s="471"/>
      <c r="ED109" s="471"/>
      <c r="EE109" s="471"/>
      <c r="EF109" s="471"/>
      <c r="EG109" s="471"/>
      <c r="EH109" s="471"/>
      <c r="EI109" s="471"/>
      <c r="EJ109" s="471"/>
      <c r="EK109" s="471"/>
      <c r="EL109" s="471"/>
      <c r="EM109" s="471"/>
      <c r="EN109" s="471"/>
      <c r="EO109" s="471"/>
      <c r="EP109" s="471"/>
      <c r="EQ109" s="471"/>
      <c r="ER109" s="471"/>
      <c r="ES109" s="471"/>
      <c r="ET109" s="471"/>
      <c r="EU109" s="471"/>
      <c r="EV109" s="471"/>
      <c r="EW109" s="471"/>
      <c r="EX109" s="471"/>
      <c r="EY109" s="471"/>
      <c r="EZ109" s="471"/>
      <c r="FA109" s="471"/>
      <c r="FB109" s="471"/>
      <c r="FC109" s="471"/>
      <c r="FD109" s="471"/>
      <c r="FE109" s="471"/>
      <c r="FF109" s="471"/>
      <c r="FG109" s="471"/>
      <c r="FH109" s="471"/>
      <c r="FI109" s="471"/>
      <c r="FJ109" s="471"/>
      <c r="FK109" s="471"/>
      <c r="FL109" s="471"/>
      <c r="FM109" s="471"/>
      <c r="FN109" s="471"/>
      <c r="FO109" s="471"/>
      <c r="FP109" s="471"/>
      <c r="FQ109" s="471"/>
      <c r="FR109" s="471"/>
      <c r="FS109" s="471"/>
      <c r="FT109" s="471"/>
      <c r="FU109" s="471"/>
      <c r="FV109" s="471"/>
      <c r="FW109" s="471"/>
      <c r="FX109" s="471"/>
      <c r="FY109" s="471"/>
      <c r="FZ109" s="471"/>
      <c r="GA109" s="471"/>
      <c r="GB109" s="471"/>
      <c r="GC109" s="471"/>
      <c r="GD109" s="471"/>
      <c r="GE109" s="471"/>
      <c r="GF109" s="471"/>
      <c r="GG109" s="471"/>
      <c r="GH109" s="471"/>
      <c r="GI109" s="471"/>
      <c r="GJ109" s="471"/>
      <c r="GK109" s="471"/>
      <c r="GL109" s="471"/>
      <c r="GM109" s="471"/>
      <c r="GN109" s="471"/>
      <c r="GO109" s="471"/>
      <c r="GP109" s="471"/>
      <c r="GQ109" s="471"/>
      <c r="GR109" s="471"/>
      <c r="GS109" s="471"/>
      <c r="GT109" s="471"/>
      <c r="GU109" s="471"/>
      <c r="GV109" s="471"/>
      <c r="GW109" s="471"/>
      <c r="GX109" s="471"/>
      <c r="GY109" s="471"/>
      <c r="GZ109" s="471"/>
      <c r="HA109" s="471"/>
      <c r="HB109" s="471"/>
      <c r="HC109" s="471"/>
      <c r="HD109" s="471"/>
      <c r="HE109" s="471"/>
      <c r="HF109" s="471"/>
      <c r="HG109" s="471"/>
      <c r="HH109" s="471"/>
      <c r="HI109" s="471"/>
      <c r="HJ109" s="471"/>
      <c r="HK109" s="471"/>
      <c r="HL109" s="471"/>
      <c r="HM109" s="471"/>
      <c r="HN109" s="471"/>
      <c r="HO109" s="471"/>
      <c r="HP109" s="471"/>
      <c r="HQ109" s="471"/>
      <c r="HR109" s="471"/>
      <c r="HS109" s="471"/>
      <c r="HT109" s="471"/>
      <c r="HU109" s="471"/>
      <c r="HV109" s="471"/>
      <c r="HW109" s="471"/>
      <c r="HX109" s="471"/>
      <c r="HY109" s="471"/>
      <c r="HZ109" s="471"/>
      <c r="IA109" s="471"/>
      <c r="IB109" s="471"/>
      <c r="IC109" s="471"/>
      <c r="ID109" s="471"/>
      <c r="IE109" s="471"/>
      <c r="IF109" s="471"/>
      <c r="IG109" s="471"/>
      <c r="IH109" s="471"/>
      <c r="II109" s="471"/>
      <c r="IJ109" s="471"/>
      <c r="IK109" s="471"/>
      <c r="IL109" s="471"/>
      <c r="IM109" s="471"/>
      <c r="IN109" s="471"/>
      <c r="IO109" s="471"/>
      <c r="IP109" s="471"/>
      <c r="IQ109" s="471"/>
      <c r="IR109" s="471"/>
      <c r="IS109" s="471"/>
      <c r="IT109" s="471"/>
      <c r="IU109" s="471"/>
    </row>
    <row r="110" spans="1:255" s="2239" customFormat="1">
      <c r="A110" s="1223"/>
      <c r="B110" s="1223"/>
      <c r="C110" s="471"/>
      <c r="D110" s="471"/>
      <c r="E110" s="471"/>
      <c r="F110" s="471"/>
      <c r="G110" s="471"/>
      <c r="H110" s="471"/>
      <c r="I110" s="471"/>
      <c r="J110" s="471"/>
      <c r="K110" s="471"/>
      <c r="L110" s="471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471"/>
      <c r="AM110" s="471"/>
      <c r="AN110" s="471"/>
      <c r="AO110" s="471"/>
      <c r="AP110" s="471"/>
      <c r="AQ110" s="471"/>
      <c r="AR110" s="471"/>
      <c r="AS110" s="471"/>
      <c r="AT110" s="471"/>
      <c r="AU110" s="471"/>
      <c r="AV110" s="471"/>
      <c r="AW110" s="471"/>
      <c r="AX110" s="471"/>
      <c r="AY110" s="471"/>
      <c r="AZ110" s="471"/>
      <c r="BA110" s="471"/>
      <c r="BB110" s="471"/>
      <c r="BC110" s="471"/>
      <c r="BD110" s="471"/>
      <c r="BE110" s="471"/>
      <c r="BF110" s="471"/>
      <c r="BG110" s="471"/>
      <c r="BH110" s="471"/>
      <c r="BI110" s="471"/>
      <c r="BJ110" s="471"/>
      <c r="BK110" s="471"/>
      <c r="BL110" s="471"/>
      <c r="BM110" s="471"/>
      <c r="BN110" s="471"/>
      <c r="BO110" s="471"/>
      <c r="BP110" s="471"/>
      <c r="BQ110" s="471"/>
      <c r="BR110" s="471"/>
      <c r="BS110" s="471"/>
      <c r="BT110" s="471"/>
      <c r="BU110" s="471"/>
      <c r="BV110" s="471"/>
      <c r="BW110" s="471"/>
      <c r="BX110" s="471"/>
      <c r="BY110" s="471"/>
      <c r="BZ110" s="471"/>
      <c r="CA110" s="471"/>
      <c r="CB110" s="471"/>
      <c r="CC110" s="471"/>
      <c r="CD110" s="471"/>
      <c r="CE110" s="471"/>
      <c r="CF110" s="471"/>
      <c r="CG110" s="471"/>
      <c r="CH110" s="471"/>
      <c r="CI110" s="471"/>
      <c r="CJ110" s="471"/>
      <c r="CK110" s="471"/>
      <c r="CL110" s="471"/>
      <c r="CM110" s="471"/>
      <c r="CN110" s="471"/>
      <c r="CO110" s="471"/>
      <c r="CP110" s="471"/>
      <c r="CQ110" s="471"/>
      <c r="CR110" s="471"/>
      <c r="CS110" s="471"/>
      <c r="CT110" s="471"/>
      <c r="CU110" s="471"/>
      <c r="CV110" s="471"/>
      <c r="CW110" s="471"/>
      <c r="CX110" s="471"/>
      <c r="CY110" s="471"/>
      <c r="CZ110" s="471"/>
      <c r="DA110" s="471"/>
      <c r="DB110" s="471"/>
      <c r="DC110" s="471"/>
      <c r="DD110" s="471"/>
      <c r="DE110" s="471"/>
      <c r="DF110" s="471"/>
      <c r="DG110" s="471"/>
      <c r="DH110" s="471"/>
      <c r="DI110" s="471"/>
      <c r="DJ110" s="471"/>
      <c r="DK110" s="471"/>
      <c r="DL110" s="471"/>
      <c r="DM110" s="471"/>
      <c r="DN110" s="471"/>
      <c r="DO110" s="471"/>
      <c r="DP110" s="471"/>
      <c r="DQ110" s="471"/>
      <c r="DR110" s="471"/>
      <c r="DS110" s="471"/>
      <c r="DT110" s="471"/>
      <c r="DU110" s="471"/>
      <c r="DV110" s="471"/>
      <c r="DW110" s="471"/>
      <c r="DX110" s="471"/>
      <c r="DY110" s="471"/>
      <c r="DZ110" s="471"/>
      <c r="EA110" s="471"/>
      <c r="EB110" s="471"/>
      <c r="EC110" s="471"/>
      <c r="ED110" s="471"/>
      <c r="EE110" s="471"/>
      <c r="EF110" s="471"/>
      <c r="EG110" s="471"/>
      <c r="EH110" s="471"/>
      <c r="EI110" s="471"/>
      <c r="EJ110" s="471"/>
      <c r="EK110" s="471"/>
      <c r="EL110" s="471"/>
      <c r="EM110" s="471"/>
      <c r="EN110" s="471"/>
      <c r="EO110" s="471"/>
      <c r="EP110" s="471"/>
      <c r="EQ110" s="471"/>
      <c r="ER110" s="471"/>
      <c r="ES110" s="471"/>
      <c r="ET110" s="471"/>
      <c r="EU110" s="471"/>
      <c r="EV110" s="471"/>
      <c r="EW110" s="471"/>
      <c r="EX110" s="471"/>
      <c r="EY110" s="471"/>
      <c r="EZ110" s="471"/>
      <c r="FA110" s="471"/>
      <c r="FB110" s="471"/>
      <c r="FC110" s="471"/>
      <c r="FD110" s="471"/>
      <c r="FE110" s="471"/>
      <c r="FF110" s="471"/>
      <c r="FG110" s="471"/>
      <c r="FH110" s="471"/>
      <c r="FI110" s="471"/>
      <c r="FJ110" s="471"/>
      <c r="FK110" s="471"/>
      <c r="FL110" s="471"/>
      <c r="FM110" s="471"/>
      <c r="FN110" s="471"/>
      <c r="FO110" s="471"/>
      <c r="FP110" s="471"/>
      <c r="FQ110" s="471"/>
      <c r="FR110" s="471"/>
      <c r="FS110" s="471"/>
      <c r="FT110" s="471"/>
      <c r="FU110" s="471"/>
      <c r="FV110" s="471"/>
      <c r="FW110" s="471"/>
      <c r="FX110" s="471"/>
      <c r="FY110" s="471"/>
      <c r="FZ110" s="471"/>
      <c r="GA110" s="471"/>
      <c r="GB110" s="471"/>
      <c r="GC110" s="471"/>
      <c r="GD110" s="471"/>
      <c r="GE110" s="471"/>
      <c r="GF110" s="471"/>
      <c r="GG110" s="471"/>
      <c r="GH110" s="471"/>
      <c r="GI110" s="471"/>
      <c r="GJ110" s="471"/>
      <c r="GK110" s="471"/>
      <c r="GL110" s="471"/>
      <c r="GM110" s="471"/>
      <c r="GN110" s="471"/>
      <c r="GO110" s="471"/>
      <c r="GP110" s="471"/>
      <c r="GQ110" s="471"/>
      <c r="GR110" s="471"/>
      <c r="GS110" s="471"/>
      <c r="GT110" s="471"/>
      <c r="GU110" s="471"/>
      <c r="GV110" s="471"/>
      <c r="GW110" s="471"/>
      <c r="GX110" s="471"/>
      <c r="GY110" s="471"/>
      <c r="GZ110" s="471"/>
      <c r="HA110" s="471"/>
      <c r="HB110" s="471"/>
      <c r="HC110" s="471"/>
      <c r="HD110" s="471"/>
      <c r="HE110" s="471"/>
      <c r="HF110" s="471"/>
      <c r="HG110" s="471"/>
      <c r="HH110" s="471"/>
      <c r="HI110" s="471"/>
      <c r="HJ110" s="471"/>
      <c r="HK110" s="471"/>
      <c r="HL110" s="471"/>
      <c r="HM110" s="471"/>
      <c r="HN110" s="471"/>
      <c r="HO110" s="471"/>
      <c r="HP110" s="471"/>
      <c r="HQ110" s="471"/>
      <c r="HR110" s="471"/>
      <c r="HS110" s="471"/>
      <c r="HT110" s="471"/>
      <c r="HU110" s="471"/>
      <c r="HV110" s="471"/>
      <c r="HW110" s="471"/>
      <c r="HX110" s="471"/>
      <c r="HY110" s="471"/>
      <c r="HZ110" s="471"/>
      <c r="IA110" s="471"/>
      <c r="IB110" s="471"/>
      <c r="IC110" s="471"/>
      <c r="ID110" s="471"/>
      <c r="IE110" s="471"/>
      <c r="IF110" s="471"/>
      <c r="IG110" s="471"/>
      <c r="IH110" s="471"/>
      <c r="II110" s="471"/>
      <c r="IJ110" s="471"/>
      <c r="IK110" s="471"/>
      <c r="IL110" s="471"/>
      <c r="IM110" s="471"/>
      <c r="IN110" s="471"/>
      <c r="IO110" s="471"/>
      <c r="IP110" s="471"/>
      <c r="IQ110" s="471"/>
      <c r="IR110" s="471"/>
      <c r="IS110" s="471"/>
      <c r="IT110" s="471"/>
      <c r="IU110" s="471"/>
    </row>
    <row r="111" spans="1:255" s="2239" customFormat="1">
      <c r="A111" s="1223"/>
      <c r="B111" s="1223"/>
      <c r="C111" s="471"/>
      <c r="D111" s="471"/>
      <c r="E111" s="471"/>
      <c r="F111" s="471"/>
      <c r="G111" s="471"/>
      <c r="H111" s="471"/>
      <c r="I111" s="471"/>
      <c r="J111" s="471"/>
      <c r="K111" s="471"/>
      <c r="L111" s="471"/>
      <c r="M111" s="471"/>
      <c r="N111" s="471"/>
      <c r="O111" s="471"/>
      <c r="P111" s="471"/>
      <c r="Q111" s="471"/>
      <c r="R111" s="471"/>
      <c r="S111" s="471"/>
      <c r="T111" s="471"/>
      <c r="U111" s="471"/>
      <c r="V111" s="471"/>
      <c r="W111" s="471"/>
      <c r="X111" s="471"/>
      <c r="Y111" s="471"/>
      <c r="Z111" s="471"/>
      <c r="AA111" s="471"/>
      <c r="AB111" s="471"/>
      <c r="AC111" s="471"/>
      <c r="AD111" s="471"/>
      <c r="AE111" s="471"/>
      <c r="AF111" s="471"/>
      <c r="AG111" s="471"/>
      <c r="AH111" s="471"/>
      <c r="AI111" s="471"/>
      <c r="AJ111" s="471"/>
      <c r="AK111" s="471"/>
      <c r="AL111" s="471"/>
      <c r="AM111" s="471"/>
      <c r="AN111" s="471"/>
      <c r="AO111" s="471"/>
      <c r="AP111" s="471"/>
      <c r="AQ111" s="471"/>
      <c r="AR111" s="471"/>
      <c r="AS111" s="471"/>
      <c r="AT111" s="471"/>
      <c r="AU111" s="471"/>
      <c r="AV111" s="471"/>
      <c r="AW111" s="471"/>
      <c r="AX111" s="471"/>
      <c r="AY111" s="471"/>
      <c r="AZ111" s="471"/>
      <c r="BA111" s="471"/>
      <c r="BB111" s="471"/>
      <c r="BC111" s="471"/>
      <c r="BD111" s="471"/>
      <c r="BE111" s="471"/>
      <c r="BF111" s="471"/>
      <c r="BG111" s="471"/>
      <c r="BH111" s="471"/>
      <c r="BI111" s="471"/>
      <c r="BJ111" s="471"/>
      <c r="BK111" s="471"/>
      <c r="BL111" s="471"/>
      <c r="BM111" s="471"/>
      <c r="BN111" s="471"/>
      <c r="BO111" s="471"/>
      <c r="BP111" s="471"/>
      <c r="BQ111" s="471"/>
      <c r="BR111" s="471"/>
      <c r="BS111" s="471"/>
      <c r="BT111" s="471"/>
      <c r="BU111" s="471"/>
      <c r="BV111" s="471"/>
      <c r="BW111" s="471"/>
      <c r="BX111" s="471"/>
      <c r="BY111" s="471"/>
      <c r="BZ111" s="471"/>
      <c r="CA111" s="471"/>
      <c r="CB111" s="471"/>
      <c r="CC111" s="471"/>
      <c r="CD111" s="471"/>
      <c r="CE111" s="471"/>
      <c r="CF111" s="471"/>
      <c r="CG111" s="471"/>
      <c r="CH111" s="471"/>
      <c r="CI111" s="471"/>
      <c r="CJ111" s="471"/>
      <c r="CK111" s="471"/>
      <c r="CL111" s="471"/>
      <c r="CM111" s="471"/>
      <c r="CN111" s="471"/>
      <c r="CO111" s="471"/>
      <c r="CP111" s="471"/>
      <c r="CQ111" s="471"/>
      <c r="CR111" s="471"/>
      <c r="CS111" s="471"/>
      <c r="CT111" s="471"/>
      <c r="CU111" s="471"/>
      <c r="CV111" s="471"/>
      <c r="CW111" s="471"/>
      <c r="CX111" s="471"/>
      <c r="CY111" s="471"/>
      <c r="CZ111" s="471"/>
      <c r="DA111" s="471"/>
      <c r="DB111" s="471"/>
      <c r="DC111" s="471"/>
      <c r="DD111" s="471"/>
      <c r="DE111" s="471"/>
      <c r="DF111" s="471"/>
      <c r="DG111" s="471"/>
      <c r="DH111" s="471"/>
      <c r="DI111" s="471"/>
      <c r="DJ111" s="471"/>
      <c r="DK111" s="471"/>
      <c r="DL111" s="471"/>
      <c r="DM111" s="471"/>
      <c r="DN111" s="471"/>
      <c r="DO111" s="471"/>
      <c r="DP111" s="471"/>
      <c r="DQ111" s="471"/>
      <c r="DR111" s="471"/>
      <c r="DS111" s="471"/>
      <c r="DT111" s="471"/>
      <c r="DU111" s="471"/>
      <c r="DV111" s="471"/>
      <c r="DW111" s="471"/>
      <c r="DX111" s="471"/>
      <c r="DY111" s="471"/>
      <c r="DZ111" s="471"/>
      <c r="EA111" s="471"/>
      <c r="EB111" s="471"/>
      <c r="EC111" s="471"/>
      <c r="ED111" s="471"/>
      <c r="EE111" s="471"/>
      <c r="EF111" s="471"/>
      <c r="EG111" s="471"/>
      <c r="EH111" s="471"/>
      <c r="EI111" s="471"/>
      <c r="EJ111" s="471"/>
      <c r="EK111" s="471"/>
      <c r="EL111" s="471"/>
      <c r="EM111" s="471"/>
      <c r="EN111" s="471"/>
      <c r="EO111" s="471"/>
      <c r="EP111" s="471"/>
      <c r="EQ111" s="471"/>
      <c r="ER111" s="471"/>
      <c r="ES111" s="471"/>
      <c r="ET111" s="471"/>
      <c r="EU111" s="471"/>
      <c r="EV111" s="471"/>
      <c r="EW111" s="471"/>
      <c r="EX111" s="471"/>
      <c r="EY111" s="471"/>
      <c r="EZ111" s="471"/>
      <c r="FA111" s="471"/>
      <c r="FB111" s="471"/>
      <c r="FC111" s="471"/>
      <c r="FD111" s="471"/>
      <c r="FE111" s="471"/>
      <c r="FF111" s="471"/>
      <c r="FG111" s="471"/>
      <c r="FH111" s="471"/>
      <c r="FI111" s="471"/>
      <c r="FJ111" s="471"/>
      <c r="FK111" s="471"/>
      <c r="FL111" s="471"/>
      <c r="FM111" s="471"/>
      <c r="FN111" s="471"/>
      <c r="FO111" s="471"/>
      <c r="FP111" s="471"/>
      <c r="FQ111" s="471"/>
      <c r="FR111" s="471"/>
      <c r="FS111" s="471"/>
      <c r="FT111" s="471"/>
      <c r="FU111" s="471"/>
      <c r="FV111" s="471"/>
      <c r="FW111" s="471"/>
      <c r="FX111" s="471"/>
      <c r="FY111" s="471"/>
      <c r="FZ111" s="471"/>
      <c r="GA111" s="471"/>
      <c r="GB111" s="471"/>
      <c r="GC111" s="471"/>
      <c r="GD111" s="471"/>
      <c r="GE111" s="471"/>
      <c r="GF111" s="471"/>
      <c r="GG111" s="471"/>
      <c r="GH111" s="471"/>
      <c r="GI111" s="471"/>
      <c r="GJ111" s="471"/>
      <c r="GK111" s="471"/>
      <c r="GL111" s="471"/>
      <c r="GM111" s="471"/>
      <c r="GN111" s="471"/>
      <c r="GO111" s="471"/>
      <c r="GP111" s="471"/>
      <c r="GQ111" s="471"/>
      <c r="GR111" s="471"/>
      <c r="GS111" s="471"/>
      <c r="GT111" s="471"/>
      <c r="GU111" s="471"/>
      <c r="GV111" s="471"/>
      <c r="GW111" s="471"/>
      <c r="GX111" s="471"/>
      <c r="GY111" s="471"/>
      <c r="GZ111" s="471"/>
      <c r="HA111" s="471"/>
      <c r="HB111" s="471"/>
      <c r="HC111" s="471"/>
      <c r="HD111" s="471"/>
      <c r="HE111" s="471"/>
      <c r="HF111" s="471"/>
      <c r="HG111" s="471"/>
      <c r="HH111" s="471"/>
      <c r="HI111" s="471"/>
      <c r="HJ111" s="471"/>
      <c r="HK111" s="471"/>
      <c r="HL111" s="471"/>
      <c r="HM111" s="471"/>
      <c r="HN111" s="471"/>
      <c r="HO111" s="471"/>
      <c r="HP111" s="471"/>
      <c r="HQ111" s="471"/>
      <c r="HR111" s="471"/>
      <c r="HS111" s="471"/>
      <c r="HT111" s="471"/>
      <c r="HU111" s="471"/>
      <c r="HV111" s="471"/>
      <c r="HW111" s="471"/>
      <c r="HX111" s="471"/>
      <c r="HY111" s="471"/>
      <c r="HZ111" s="471"/>
      <c r="IA111" s="471"/>
      <c r="IB111" s="471"/>
      <c r="IC111" s="471"/>
      <c r="ID111" s="471"/>
      <c r="IE111" s="471"/>
      <c r="IF111" s="471"/>
      <c r="IG111" s="471"/>
      <c r="IH111" s="471"/>
      <c r="II111" s="471"/>
      <c r="IJ111" s="471"/>
      <c r="IK111" s="471"/>
      <c r="IL111" s="471"/>
      <c r="IM111" s="471"/>
      <c r="IN111" s="471"/>
      <c r="IO111" s="471"/>
      <c r="IP111" s="471"/>
      <c r="IQ111" s="471"/>
      <c r="IR111" s="471"/>
      <c r="IS111" s="471"/>
      <c r="IT111" s="471"/>
      <c r="IU111" s="471"/>
    </row>
    <row r="112" spans="1:255" s="2239" customFormat="1">
      <c r="A112" s="1223"/>
      <c r="B112" s="1223"/>
      <c r="C112" s="471"/>
      <c r="D112" s="471"/>
      <c r="E112" s="471"/>
      <c r="F112" s="471"/>
      <c r="G112" s="471"/>
      <c r="H112" s="471"/>
      <c r="I112" s="471"/>
      <c r="J112" s="471"/>
      <c r="K112" s="471"/>
      <c r="L112" s="471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471"/>
      <c r="AM112" s="471"/>
      <c r="AN112" s="471"/>
      <c r="AO112" s="471"/>
      <c r="AP112" s="471"/>
      <c r="AQ112" s="471"/>
      <c r="AR112" s="471"/>
      <c r="AS112" s="471"/>
      <c r="AT112" s="471"/>
      <c r="AU112" s="471"/>
      <c r="AV112" s="471"/>
      <c r="AW112" s="471"/>
      <c r="AX112" s="471"/>
      <c r="AY112" s="471"/>
      <c r="AZ112" s="471"/>
      <c r="BA112" s="471"/>
      <c r="BB112" s="471"/>
      <c r="BC112" s="471"/>
      <c r="BD112" s="471"/>
      <c r="BE112" s="471"/>
      <c r="BF112" s="471"/>
      <c r="BG112" s="471"/>
      <c r="BH112" s="471"/>
      <c r="BI112" s="471"/>
      <c r="BJ112" s="471"/>
      <c r="BK112" s="471"/>
      <c r="BL112" s="471"/>
      <c r="BM112" s="471"/>
      <c r="BN112" s="471"/>
      <c r="BO112" s="471"/>
      <c r="BP112" s="471"/>
      <c r="BQ112" s="471"/>
      <c r="BR112" s="471"/>
      <c r="BS112" s="471"/>
      <c r="BT112" s="471"/>
      <c r="BU112" s="471"/>
      <c r="BV112" s="471"/>
      <c r="BW112" s="471"/>
      <c r="BX112" s="471"/>
      <c r="BY112" s="471"/>
      <c r="BZ112" s="471"/>
      <c r="CA112" s="471"/>
      <c r="CB112" s="471"/>
      <c r="CC112" s="471"/>
      <c r="CD112" s="471"/>
      <c r="CE112" s="471"/>
      <c r="CF112" s="471"/>
      <c r="CG112" s="471"/>
      <c r="CH112" s="471"/>
      <c r="CI112" s="471"/>
      <c r="CJ112" s="471"/>
      <c r="CK112" s="471"/>
      <c r="CL112" s="471"/>
      <c r="CM112" s="471"/>
      <c r="CN112" s="471"/>
      <c r="CO112" s="471"/>
      <c r="CP112" s="471"/>
      <c r="CQ112" s="471"/>
      <c r="CR112" s="471"/>
      <c r="CS112" s="471"/>
      <c r="CT112" s="471"/>
      <c r="CU112" s="471"/>
      <c r="CV112" s="471"/>
      <c r="CW112" s="471"/>
      <c r="CX112" s="471"/>
      <c r="CY112" s="471"/>
      <c r="CZ112" s="471"/>
      <c r="DA112" s="471"/>
      <c r="DB112" s="471"/>
      <c r="DC112" s="471"/>
      <c r="DD112" s="471"/>
      <c r="DE112" s="471"/>
      <c r="DF112" s="471"/>
      <c r="DG112" s="471"/>
      <c r="DH112" s="471"/>
      <c r="DI112" s="471"/>
      <c r="DJ112" s="471"/>
      <c r="DK112" s="471"/>
      <c r="DL112" s="471"/>
      <c r="DM112" s="471"/>
      <c r="DN112" s="471"/>
      <c r="DO112" s="471"/>
      <c r="DP112" s="471"/>
      <c r="DQ112" s="471"/>
      <c r="DR112" s="471"/>
      <c r="DS112" s="471"/>
      <c r="DT112" s="471"/>
      <c r="DU112" s="471"/>
      <c r="DV112" s="471"/>
      <c r="DW112" s="471"/>
      <c r="DX112" s="471"/>
      <c r="DY112" s="471"/>
      <c r="DZ112" s="471"/>
      <c r="EA112" s="471"/>
      <c r="EB112" s="471"/>
      <c r="EC112" s="471"/>
      <c r="ED112" s="471"/>
      <c r="EE112" s="471"/>
      <c r="EF112" s="471"/>
      <c r="EG112" s="471"/>
      <c r="EH112" s="471"/>
      <c r="EI112" s="471"/>
      <c r="EJ112" s="471"/>
      <c r="EK112" s="471"/>
      <c r="EL112" s="471"/>
      <c r="EM112" s="471"/>
      <c r="EN112" s="471"/>
      <c r="EO112" s="471"/>
      <c r="EP112" s="471"/>
      <c r="EQ112" s="471"/>
      <c r="ER112" s="471"/>
      <c r="ES112" s="471"/>
      <c r="ET112" s="471"/>
      <c r="EU112" s="471"/>
      <c r="EV112" s="471"/>
      <c r="EW112" s="471"/>
      <c r="EX112" s="471"/>
      <c r="EY112" s="471"/>
      <c r="EZ112" s="471"/>
      <c r="FA112" s="471"/>
      <c r="FB112" s="471"/>
      <c r="FC112" s="471"/>
      <c r="FD112" s="471"/>
      <c r="FE112" s="471"/>
      <c r="FF112" s="471"/>
      <c r="FG112" s="471"/>
      <c r="FH112" s="471"/>
      <c r="FI112" s="471"/>
      <c r="FJ112" s="471"/>
      <c r="FK112" s="471"/>
      <c r="FL112" s="471"/>
      <c r="FM112" s="471"/>
      <c r="FN112" s="471"/>
      <c r="FO112" s="471"/>
      <c r="FP112" s="471"/>
      <c r="FQ112" s="471"/>
      <c r="FR112" s="471"/>
      <c r="FS112" s="471"/>
      <c r="FT112" s="471"/>
      <c r="FU112" s="471"/>
      <c r="FV112" s="471"/>
      <c r="FW112" s="471"/>
      <c r="FX112" s="471"/>
      <c r="FY112" s="471"/>
      <c r="FZ112" s="471"/>
      <c r="GA112" s="471"/>
      <c r="GB112" s="471"/>
      <c r="GC112" s="471"/>
      <c r="GD112" s="471"/>
      <c r="GE112" s="471"/>
      <c r="GF112" s="471"/>
      <c r="GG112" s="471"/>
      <c r="GH112" s="471"/>
      <c r="GI112" s="471"/>
      <c r="GJ112" s="471"/>
      <c r="GK112" s="471"/>
      <c r="GL112" s="471"/>
      <c r="GM112" s="471"/>
      <c r="GN112" s="471"/>
      <c r="GO112" s="471"/>
      <c r="GP112" s="471"/>
      <c r="GQ112" s="471"/>
      <c r="GR112" s="471"/>
      <c r="GS112" s="471"/>
      <c r="GT112" s="471"/>
      <c r="GU112" s="471"/>
      <c r="GV112" s="471"/>
      <c r="GW112" s="471"/>
      <c r="GX112" s="471"/>
      <c r="GY112" s="471"/>
      <c r="GZ112" s="471"/>
      <c r="HA112" s="471"/>
      <c r="HB112" s="471"/>
      <c r="HC112" s="471"/>
      <c r="HD112" s="471"/>
      <c r="HE112" s="471"/>
      <c r="HF112" s="471"/>
      <c r="HG112" s="471"/>
      <c r="HH112" s="471"/>
      <c r="HI112" s="471"/>
      <c r="HJ112" s="471"/>
      <c r="HK112" s="471"/>
      <c r="HL112" s="471"/>
      <c r="HM112" s="471"/>
      <c r="HN112" s="471"/>
      <c r="HO112" s="471"/>
      <c r="HP112" s="471"/>
      <c r="HQ112" s="471"/>
      <c r="HR112" s="471"/>
      <c r="HS112" s="471"/>
      <c r="HT112" s="471"/>
      <c r="HU112" s="471"/>
      <c r="HV112" s="471"/>
      <c r="HW112" s="471"/>
      <c r="HX112" s="471"/>
      <c r="HY112" s="471"/>
      <c r="HZ112" s="471"/>
      <c r="IA112" s="471"/>
      <c r="IB112" s="471"/>
      <c r="IC112" s="471"/>
      <c r="ID112" s="471"/>
      <c r="IE112" s="471"/>
      <c r="IF112" s="471"/>
      <c r="IG112" s="471"/>
      <c r="IH112" s="471"/>
      <c r="II112" s="471"/>
      <c r="IJ112" s="471"/>
      <c r="IK112" s="471"/>
      <c r="IL112" s="471"/>
      <c r="IM112" s="471"/>
      <c r="IN112" s="471"/>
      <c r="IO112" s="471"/>
      <c r="IP112" s="471"/>
      <c r="IQ112" s="471"/>
      <c r="IR112" s="471"/>
      <c r="IS112" s="471"/>
      <c r="IT112" s="471"/>
      <c r="IU112" s="471"/>
    </row>
    <row r="113" spans="1:255" s="2239" customFormat="1">
      <c r="A113" s="1223"/>
      <c r="B113" s="1223"/>
      <c r="C113" s="471"/>
      <c r="D113" s="471"/>
      <c r="E113" s="471"/>
      <c r="F113" s="471"/>
      <c r="G113" s="471"/>
      <c r="H113" s="471"/>
      <c r="I113" s="471"/>
      <c r="J113" s="471"/>
      <c r="K113" s="471"/>
      <c r="L113" s="471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471"/>
      <c r="AM113" s="471"/>
      <c r="AN113" s="471"/>
      <c r="AO113" s="471"/>
      <c r="AP113" s="471"/>
      <c r="AQ113" s="471"/>
      <c r="AR113" s="471"/>
      <c r="AS113" s="471"/>
      <c r="AT113" s="471"/>
      <c r="AU113" s="471"/>
      <c r="AV113" s="471"/>
      <c r="AW113" s="471"/>
      <c r="AX113" s="471"/>
      <c r="AY113" s="471"/>
      <c r="AZ113" s="471"/>
      <c r="BA113" s="471"/>
      <c r="BB113" s="471"/>
      <c r="BC113" s="471"/>
      <c r="BD113" s="471"/>
      <c r="BE113" s="471"/>
      <c r="BF113" s="471"/>
      <c r="BG113" s="471"/>
      <c r="BH113" s="471"/>
      <c r="BI113" s="471"/>
      <c r="BJ113" s="471"/>
      <c r="BK113" s="471"/>
      <c r="BL113" s="471"/>
      <c r="BM113" s="471"/>
      <c r="BN113" s="471"/>
      <c r="BO113" s="471"/>
      <c r="BP113" s="471"/>
      <c r="BQ113" s="471"/>
      <c r="BR113" s="471"/>
      <c r="BS113" s="471"/>
      <c r="BT113" s="471"/>
      <c r="BU113" s="471"/>
      <c r="BV113" s="471"/>
      <c r="BW113" s="471"/>
      <c r="BX113" s="471"/>
      <c r="BY113" s="471"/>
      <c r="BZ113" s="471"/>
      <c r="CA113" s="471"/>
      <c r="CB113" s="471"/>
      <c r="CC113" s="471"/>
      <c r="CD113" s="471"/>
      <c r="CE113" s="471"/>
      <c r="CF113" s="471"/>
      <c r="CG113" s="471"/>
      <c r="CH113" s="471"/>
      <c r="CI113" s="471"/>
      <c r="CJ113" s="471"/>
      <c r="CK113" s="471"/>
      <c r="CL113" s="471"/>
      <c r="CM113" s="471"/>
      <c r="CN113" s="471"/>
      <c r="CO113" s="471"/>
      <c r="CP113" s="471"/>
      <c r="CQ113" s="471"/>
      <c r="CR113" s="471"/>
      <c r="CS113" s="471"/>
      <c r="CT113" s="471"/>
      <c r="CU113" s="471"/>
      <c r="CV113" s="471"/>
      <c r="CW113" s="471"/>
      <c r="CX113" s="471"/>
      <c r="CY113" s="471"/>
      <c r="CZ113" s="471"/>
      <c r="DA113" s="471"/>
      <c r="DB113" s="471"/>
      <c r="DC113" s="471"/>
      <c r="DD113" s="471"/>
      <c r="DE113" s="471"/>
      <c r="DF113" s="471"/>
      <c r="DG113" s="471"/>
      <c r="DH113" s="471"/>
      <c r="DI113" s="471"/>
      <c r="DJ113" s="471"/>
      <c r="DK113" s="471"/>
      <c r="DL113" s="471"/>
      <c r="DM113" s="471"/>
      <c r="DN113" s="471"/>
      <c r="DO113" s="471"/>
      <c r="DP113" s="471"/>
      <c r="DQ113" s="471"/>
      <c r="DR113" s="471"/>
      <c r="DS113" s="471"/>
      <c r="DT113" s="471"/>
      <c r="DU113" s="471"/>
      <c r="DV113" s="471"/>
      <c r="DW113" s="471"/>
      <c r="DX113" s="471"/>
      <c r="DY113" s="471"/>
      <c r="DZ113" s="471"/>
      <c r="EA113" s="471"/>
      <c r="EB113" s="471"/>
      <c r="EC113" s="471"/>
      <c r="ED113" s="471"/>
      <c r="EE113" s="471"/>
      <c r="EF113" s="471"/>
      <c r="EG113" s="471"/>
      <c r="EH113" s="471"/>
      <c r="EI113" s="471"/>
      <c r="EJ113" s="471"/>
      <c r="EK113" s="471"/>
      <c r="EL113" s="471"/>
      <c r="EM113" s="471"/>
      <c r="EN113" s="471"/>
      <c r="EO113" s="471"/>
      <c r="EP113" s="471"/>
      <c r="EQ113" s="471"/>
      <c r="ER113" s="471"/>
      <c r="ES113" s="471"/>
      <c r="ET113" s="471"/>
      <c r="EU113" s="471"/>
      <c r="EV113" s="471"/>
      <c r="EW113" s="471"/>
      <c r="EX113" s="471"/>
      <c r="EY113" s="471"/>
      <c r="EZ113" s="471"/>
      <c r="FA113" s="471"/>
      <c r="FB113" s="471"/>
      <c r="FC113" s="471"/>
      <c r="FD113" s="471"/>
      <c r="FE113" s="471"/>
      <c r="FF113" s="471"/>
      <c r="FG113" s="471"/>
      <c r="FH113" s="471"/>
      <c r="FI113" s="471"/>
      <c r="FJ113" s="471"/>
      <c r="FK113" s="471"/>
      <c r="FL113" s="471"/>
      <c r="FM113" s="471"/>
      <c r="FN113" s="471"/>
      <c r="FO113" s="471"/>
      <c r="FP113" s="471"/>
      <c r="FQ113" s="471"/>
      <c r="FR113" s="471"/>
      <c r="FS113" s="471"/>
      <c r="FT113" s="471"/>
      <c r="FU113" s="471"/>
      <c r="FV113" s="471"/>
      <c r="FW113" s="471"/>
      <c r="FX113" s="471"/>
      <c r="FY113" s="471"/>
      <c r="FZ113" s="471"/>
      <c r="GA113" s="471"/>
      <c r="GB113" s="471"/>
      <c r="GC113" s="471"/>
      <c r="GD113" s="471"/>
      <c r="GE113" s="471"/>
      <c r="GF113" s="471"/>
      <c r="GG113" s="471"/>
      <c r="GH113" s="471"/>
      <c r="GI113" s="471"/>
      <c r="GJ113" s="471"/>
      <c r="GK113" s="471"/>
      <c r="GL113" s="471"/>
      <c r="GM113" s="471"/>
      <c r="GN113" s="471"/>
      <c r="GO113" s="471"/>
      <c r="GP113" s="471"/>
      <c r="GQ113" s="471"/>
      <c r="GR113" s="471"/>
      <c r="GS113" s="471"/>
      <c r="GT113" s="471"/>
      <c r="GU113" s="471"/>
      <c r="GV113" s="471"/>
      <c r="GW113" s="471"/>
      <c r="GX113" s="471"/>
      <c r="GY113" s="471"/>
      <c r="GZ113" s="471"/>
      <c r="HA113" s="471"/>
      <c r="HB113" s="471"/>
      <c r="HC113" s="471"/>
      <c r="HD113" s="471"/>
      <c r="HE113" s="471"/>
      <c r="HF113" s="471"/>
      <c r="HG113" s="471"/>
      <c r="HH113" s="471"/>
      <c r="HI113" s="471"/>
      <c r="HJ113" s="471"/>
      <c r="HK113" s="471"/>
      <c r="HL113" s="471"/>
      <c r="HM113" s="471"/>
      <c r="HN113" s="471"/>
      <c r="HO113" s="471"/>
      <c r="HP113" s="471"/>
      <c r="HQ113" s="471"/>
      <c r="HR113" s="471"/>
      <c r="HS113" s="471"/>
      <c r="HT113" s="471"/>
      <c r="HU113" s="471"/>
      <c r="HV113" s="471"/>
      <c r="HW113" s="471"/>
      <c r="HX113" s="471"/>
      <c r="HY113" s="471"/>
      <c r="HZ113" s="471"/>
      <c r="IA113" s="471"/>
      <c r="IB113" s="471"/>
      <c r="IC113" s="471"/>
      <c r="ID113" s="471"/>
      <c r="IE113" s="471"/>
      <c r="IF113" s="471"/>
      <c r="IG113" s="471"/>
      <c r="IH113" s="471"/>
      <c r="II113" s="471"/>
      <c r="IJ113" s="471"/>
      <c r="IK113" s="471"/>
      <c r="IL113" s="471"/>
      <c r="IM113" s="471"/>
      <c r="IN113" s="471"/>
      <c r="IO113" s="471"/>
      <c r="IP113" s="471"/>
      <c r="IQ113" s="471"/>
      <c r="IR113" s="471"/>
      <c r="IS113" s="471"/>
      <c r="IT113" s="471"/>
      <c r="IU113" s="471"/>
    </row>
    <row r="114" spans="1:255" s="2239" customFormat="1">
      <c r="A114" s="1223"/>
      <c r="B114" s="1223"/>
      <c r="C114" s="471"/>
      <c r="D114" s="471"/>
      <c r="E114" s="471"/>
      <c r="F114" s="471"/>
      <c r="G114" s="471"/>
      <c r="H114" s="471"/>
      <c r="I114" s="471"/>
      <c r="J114" s="471"/>
      <c r="K114" s="471"/>
      <c r="L114" s="471"/>
      <c r="M114" s="471"/>
      <c r="N114" s="471"/>
      <c r="O114" s="471"/>
      <c r="P114" s="471"/>
      <c r="Q114" s="471"/>
      <c r="R114" s="471"/>
      <c r="S114" s="471"/>
      <c r="T114" s="471"/>
      <c r="U114" s="471"/>
      <c r="V114" s="471"/>
      <c r="W114" s="471"/>
      <c r="X114" s="471"/>
      <c r="Y114" s="471"/>
      <c r="Z114" s="471"/>
      <c r="AA114" s="471"/>
      <c r="AB114" s="471"/>
      <c r="AC114" s="471"/>
      <c r="AD114" s="471"/>
      <c r="AE114" s="471"/>
      <c r="AF114" s="471"/>
      <c r="AG114" s="471"/>
      <c r="AH114" s="471"/>
      <c r="AI114" s="471"/>
      <c r="AJ114" s="471"/>
      <c r="AK114" s="471"/>
      <c r="AL114" s="471"/>
      <c r="AM114" s="471"/>
      <c r="AN114" s="471"/>
      <c r="AO114" s="471"/>
      <c r="AP114" s="471"/>
      <c r="AQ114" s="471"/>
      <c r="AR114" s="471"/>
      <c r="AS114" s="471"/>
      <c r="AT114" s="471"/>
      <c r="AU114" s="471"/>
      <c r="AV114" s="471"/>
      <c r="AW114" s="471"/>
      <c r="AX114" s="471"/>
      <c r="AY114" s="471"/>
      <c r="AZ114" s="471"/>
      <c r="BA114" s="471"/>
      <c r="BB114" s="471"/>
      <c r="BC114" s="471"/>
      <c r="BD114" s="471"/>
      <c r="BE114" s="471"/>
      <c r="BF114" s="471"/>
      <c r="BG114" s="471"/>
      <c r="BH114" s="471"/>
      <c r="BI114" s="471"/>
      <c r="BJ114" s="471"/>
      <c r="BK114" s="471"/>
      <c r="BL114" s="471"/>
      <c r="BM114" s="471"/>
      <c r="BN114" s="471"/>
      <c r="BO114" s="471"/>
      <c r="BP114" s="471"/>
      <c r="BQ114" s="471"/>
      <c r="BR114" s="471"/>
      <c r="BS114" s="471"/>
      <c r="BT114" s="471"/>
      <c r="BU114" s="471"/>
      <c r="BV114" s="471"/>
      <c r="BW114" s="471"/>
      <c r="BX114" s="471"/>
      <c r="BY114" s="471"/>
      <c r="BZ114" s="471"/>
      <c r="CA114" s="471"/>
      <c r="CB114" s="471"/>
      <c r="CC114" s="471"/>
      <c r="CD114" s="471"/>
      <c r="CE114" s="471"/>
      <c r="CF114" s="471"/>
      <c r="CG114" s="471"/>
      <c r="CH114" s="471"/>
      <c r="CI114" s="471"/>
      <c r="CJ114" s="471"/>
      <c r="CK114" s="471"/>
      <c r="CL114" s="471"/>
      <c r="CM114" s="471"/>
      <c r="CN114" s="471"/>
      <c r="CO114" s="471"/>
      <c r="CP114" s="471"/>
      <c r="CQ114" s="471"/>
      <c r="CR114" s="471"/>
      <c r="CS114" s="471"/>
      <c r="CT114" s="471"/>
      <c r="CU114" s="471"/>
      <c r="CV114" s="471"/>
      <c r="CW114" s="471"/>
      <c r="CX114" s="471"/>
      <c r="CY114" s="471"/>
      <c r="CZ114" s="471"/>
      <c r="DA114" s="471"/>
      <c r="DB114" s="471"/>
      <c r="DC114" s="471"/>
      <c r="DD114" s="471"/>
      <c r="DE114" s="471"/>
      <c r="DF114" s="471"/>
      <c r="DG114" s="471"/>
      <c r="DH114" s="471"/>
      <c r="DI114" s="471"/>
      <c r="DJ114" s="471"/>
      <c r="DK114" s="471"/>
      <c r="DL114" s="471"/>
      <c r="DM114" s="471"/>
      <c r="DN114" s="471"/>
      <c r="DO114" s="471"/>
      <c r="DP114" s="471"/>
      <c r="DQ114" s="471"/>
      <c r="DR114" s="471"/>
      <c r="DS114" s="471"/>
      <c r="DT114" s="471"/>
      <c r="DU114" s="471"/>
      <c r="DV114" s="471"/>
      <c r="DW114" s="471"/>
      <c r="DX114" s="471"/>
      <c r="DY114" s="471"/>
      <c r="DZ114" s="471"/>
      <c r="EA114" s="471"/>
      <c r="EB114" s="471"/>
      <c r="EC114" s="471"/>
      <c r="ED114" s="471"/>
      <c r="EE114" s="471"/>
      <c r="EF114" s="471"/>
      <c r="EG114" s="471"/>
      <c r="EH114" s="471"/>
      <c r="EI114" s="471"/>
      <c r="EJ114" s="471"/>
      <c r="EK114" s="471"/>
      <c r="EL114" s="471"/>
      <c r="EM114" s="471"/>
      <c r="EN114" s="471"/>
      <c r="EO114" s="471"/>
      <c r="EP114" s="471"/>
      <c r="EQ114" s="471"/>
      <c r="ER114" s="471"/>
      <c r="ES114" s="471"/>
      <c r="ET114" s="471"/>
      <c r="EU114" s="471"/>
      <c r="EV114" s="471"/>
      <c r="EW114" s="471"/>
      <c r="EX114" s="471"/>
      <c r="EY114" s="471"/>
      <c r="EZ114" s="471"/>
      <c r="FA114" s="471"/>
      <c r="FB114" s="471"/>
      <c r="FC114" s="471"/>
      <c r="FD114" s="471"/>
      <c r="FE114" s="471"/>
      <c r="FF114" s="471"/>
      <c r="FG114" s="471"/>
      <c r="FH114" s="471"/>
      <c r="FI114" s="471"/>
      <c r="FJ114" s="471"/>
      <c r="FK114" s="471"/>
      <c r="FL114" s="471"/>
      <c r="FM114" s="471"/>
      <c r="FN114" s="471"/>
      <c r="FO114" s="471"/>
      <c r="FP114" s="471"/>
      <c r="FQ114" s="471"/>
      <c r="FR114" s="471"/>
      <c r="FS114" s="471"/>
      <c r="FT114" s="471"/>
      <c r="FU114" s="471"/>
      <c r="FV114" s="471"/>
      <c r="FW114" s="471"/>
      <c r="FX114" s="471"/>
      <c r="FY114" s="471"/>
      <c r="FZ114" s="471"/>
      <c r="GA114" s="471"/>
      <c r="GB114" s="471"/>
      <c r="GC114" s="471"/>
      <c r="GD114" s="471"/>
      <c r="GE114" s="471"/>
      <c r="GF114" s="471"/>
      <c r="GG114" s="471"/>
      <c r="GH114" s="471"/>
      <c r="GI114" s="471"/>
      <c r="GJ114" s="471"/>
      <c r="GK114" s="471"/>
      <c r="GL114" s="471"/>
      <c r="GM114" s="471"/>
      <c r="GN114" s="471"/>
      <c r="GO114" s="471"/>
      <c r="GP114" s="471"/>
      <c r="GQ114" s="471"/>
      <c r="GR114" s="471"/>
      <c r="GS114" s="471"/>
      <c r="GT114" s="471"/>
      <c r="GU114" s="471"/>
      <c r="GV114" s="471"/>
      <c r="GW114" s="471"/>
      <c r="GX114" s="471"/>
      <c r="GY114" s="471"/>
      <c r="GZ114" s="471"/>
      <c r="HA114" s="471"/>
      <c r="HB114" s="471"/>
      <c r="HC114" s="471"/>
      <c r="HD114" s="471"/>
      <c r="HE114" s="471"/>
      <c r="HF114" s="471"/>
      <c r="HG114" s="471"/>
      <c r="HH114" s="471"/>
      <c r="HI114" s="471"/>
      <c r="HJ114" s="471"/>
      <c r="HK114" s="471"/>
      <c r="HL114" s="471"/>
      <c r="HM114" s="471"/>
      <c r="HN114" s="471"/>
      <c r="HO114" s="471"/>
      <c r="HP114" s="471"/>
      <c r="HQ114" s="471"/>
      <c r="HR114" s="471"/>
      <c r="HS114" s="471"/>
      <c r="HT114" s="471"/>
      <c r="HU114" s="471"/>
      <c r="HV114" s="471"/>
      <c r="HW114" s="471"/>
      <c r="HX114" s="471"/>
      <c r="HY114" s="471"/>
      <c r="HZ114" s="471"/>
      <c r="IA114" s="471"/>
      <c r="IB114" s="471"/>
      <c r="IC114" s="471"/>
      <c r="ID114" s="471"/>
      <c r="IE114" s="471"/>
      <c r="IF114" s="471"/>
      <c r="IG114" s="471"/>
      <c r="IH114" s="471"/>
      <c r="II114" s="471"/>
      <c r="IJ114" s="471"/>
      <c r="IK114" s="471"/>
      <c r="IL114" s="471"/>
      <c r="IM114" s="471"/>
      <c r="IN114" s="471"/>
      <c r="IO114" s="471"/>
      <c r="IP114" s="471"/>
      <c r="IQ114" s="471"/>
      <c r="IR114" s="471"/>
      <c r="IS114" s="471"/>
      <c r="IT114" s="471"/>
      <c r="IU114" s="471"/>
    </row>
    <row r="115" spans="1:255" s="2239" customFormat="1">
      <c r="A115" s="1223"/>
      <c r="B115" s="1223"/>
      <c r="C115" s="471"/>
      <c r="D115" s="471"/>
      <c r="E115" s="471"/>
      <c r="F115" s="471"/>
      <c r="G115" s="471"/>
      <c r="H115" s="471"/>
      <c r="I115" s="471"/>
      <c r="J115" s="471"/>
      <c r="K115" s="471"/>
      <c r="L115" s="471"/>
      <c r="M115" s="471"/>
      <c r="N115" s="471"/>
      <c r="O115" s="471"/>
      <c r="P115" s="471"/>
      <c r="Q115" s="471"/>
      <c r="R115" s="471"/>
      <c r="S115" s="471"/>
      <c r="T115" s="471"/>
      <c r="U115" s="471"/>
      <c r="V115" s="471"/>
      <c r="W115" s="471"/>
      <c r="X115" s="471"/>
      <c r="Y115" s="471"/>
      <c r="Z115" s="471"/>
      <c r="AA115" s="471"/>
      <c r="AB115" s="471"/>
      <c r="AC115" s="471"/>
      <c r="AD115" s="471"/>
      <c r="AE115" s="471"/>
      <c r="AF115" s="471"/>
      <c r="AG115" s="471"/>
      <c r="AH115" s="471"/>
      <c r="AI115" s="471"/>
      <c r="AJ115" s="471"/>
      <c r="AK115" s="471"/>
      <c r="AL115" s="471"/>
      <c r="AM115" s="471"/>
      <c r="AN115" s="471"/>
      <c r="AO115" s="471"/>
      <c r="AP115" s="471"/>
      <c r="AQ115" s="471"/>
      <c r="AR115" s="471"/>
      <c r="AS115" s="471"/>
      <c r="AT115" s="471"/>
      <c r="AU115" s="471"/>
      <c r="AV115" s="471"/>
      <c r="AW115" s="471"/>
      <c r="AX115" s="471"/>
      <c r="AY115" s="471"/>
      <c r="AZ115" s="471"/>
      <c r="BA115" s="471"/>
      <c r="BB115" s="471"/>
      <c r="BC115" s="471"/>
      <c r="BD115" s="471"/>
      <c r="BE115" s="471"/>
      <c r="BF115" s="471"/>
      <c r="BG115" s="471"/>
      <c r="BH115" s="471"/>
      <c r="BI115" s="471"/>
      <c r="BJ115" s="471"/>
      <c r="BK115" s="471"/>
      <c r="BL115" s="471"/>
      <c r="BM115" s="471"/>
      <c r="BN115" s="471"/>
      <c r="BO115" s="471"/>
      <c r="BP115" s="471"/>
      <c r="BQ115" s="471"/>
      <c r="BR115" s="471"/>
      <c r="BS115" s="471"/>
      <c r="BT115" s="471"/>
      <c r="BU115" s="471"/>
      <c r="BV115" s="471"/>
      <c r="BW115" s="471"/>
      <c r="BX115" s="471"/>
      <c r="BY115" s="471"/>
      <c r="BZ115" s="471"/>
      <c r="CA115" s="471"/>
      <c r="CB115" s="471"/>
      <c r="CC115" s="471"/>
      <c r="CD115" s="471"/>
      <c r="CE115" s="471"/>
      <c r="CF115" s="471"/>
      <c r="CG115" s="471"/>
      <c r="CH115" s="471"/>
      <c r="CI115" s="471"/>
      <c r="CJ115" s="471"/>
      <c r="CK115" s="471"/>
      <c r="CL115" s="471"/>
      <c r="CM115" s="471"/>
      <c r="CN115" s="471"/>
      <c r="CO115" s="471"/>
      <c r="CP115" s="471"/>
      <c r="CQ115" s="471"/>
      <c r="CR115" s="471"/>
      <c r="CS115" s="471"/>
      <c r="CT115" s="471"/>
      <c r="CU115" s="471"/>
      <c r="CV115" s="471"/>
      <c r="CW115" s="471"/>
      <c r="CX115" s="471"/>
      <c r="CY115" s="471"/>
      <c r="CZ115" s="471"/>
      <c r="DA115" s="471"/>
      <c r="DB115" s="471"/>
      <c r="DC115" s="471"/>
      <c r="DD115" s="471"/>
      <c r="DE115" s="471"/>
      <c r="DF115" s="471"/>
      <c r="DG115" s="471"/>
      <c r="DH115" s="471"/>
      <c r="DI115" s="471"/>
      <c r="DJ115" s="471"/>
      <c r="DK115" s="471"/>
      <c r="DL115" s="471"/>
      <c r="DM115" s="471"/>
      <c r="DN115" s="471"/>
      <c r="DO115" s="471"/>
      <c r="DP115" s="471"/>
      <c r="DQ115" s="471"/>
      <c r="DR115" s="471"/>
      <c r="DS115" s="471"/>
      <c r="DT115" s="471"/>
      <c r="DU115" s="471"/>
      <c r="DV115" s="471"/>
      <c r="DW115" s="471"/>
      <c r="DX115" s="471"/>
      <c r="DY115" s="471"/>
      <c r="DZ115" s="471"/>
      <c r="EA115" s="471"/>
      <c r="EB115" s="471"/>
      <c r="EC115" s="471"/>
      <c r="ED115" s="471"/>
      <c r="EE115" s="471"/>
      <c r="EF115" s="471"/>
      <c r="EG115" s="471"/>
      <c r="EH115" s="471"/>
      <c r="EI115" s="471"/>
      <c r="EJ115" s="471"/>
      <c r="EK115" s="471"/>
      <c r="EL115" s="471"/>
      <c r="EM115" s="471"/>
      <c r="EN115" s="471"/>
      <c r="EO115" s="471"/>
      <c r="EP115" s="471"/>
      <c r="EQ115" s="471"/>
      <c r="ER115" s="471"/>
      <c r="ES115" s="471"/>
      <c r="ET115" s="471"/>
      <c r="EU115" s="471"/>
      <c r="EV115" s="471"/>
      <c r="EW115" s="471"/>
      <c r="EX115" s="471"/>
      <c r="EY115" s="471"/>
      <c r="EZ115" s="471"/>
      <c r="FA115" s="471"/>
      <c r="FB115" s="471"/>
      <c r="FC115" s="471"/>
      <c r="FD115" s="471"/>
      <c r="FE115" s="471"/>
      <c r="FF115" s="471"/>
      <c r="FG115" s="471"/>
      <c r="FH115" s="471"/>
      <c r="FI115" s="471"/>
      <c r="FJ115" s="471"/>
      <c r="FK115" s="471"/>
      <c r="FL115" s="471"/>
      <c r="FM115" s="471"/>
      <c r="FN115" s="471"/>
      <c r="FO115" s="471"/>
      <c r="FP115" s="471"/>
      <c r="FQ115" s="471"/>
      <c r="FR115" s="471"/>
      <c r="FS115" s="471"/>
      <c r="FT115" s="471"/>
      <c r="FU115" s="471"/>
      <c r="FV115" s="471"/>
      <c r="FW115" s="471"/>
      <c r="FX115" s="471"/>
      <c r="FY115" s="471"/>
      <c r="FZ115" s="471"/>
      <c r="GA115" s="471"/>
      <c r="GB115" s="471"/>
      <c r="GC115" s="471"/>
      <c r="GD115" s="471"/>
      <c r="GE115" s="471"/>
      <c r="GF115" s="471"/>
      <c r="GG115" s="471"/>
      <c r="GH115" s="471"/>
      <c r="GI115" s="471"/>
      <c r="GJ115" s="471"/>
      <c r="GK115" s="471"/>
      <c r="GL115" s="471"/>
      <c r="GM115" s="471"/>
      <c r="GN115" s="471"/>
      <c r="GO115" s="471"/>
      <c r="GP115" s="471"/>
      <c r="GQ115" s="471"/>
      <c r="GR115" s="471"/>
      <c r="GS115" s="471"/>
      <c r="GT115" s="471"/>
      <c r="GU115" s="471"/>
      <c r="GV115" s="471"/>
      <c r="GW115" s="471"/>
      <c r="GX115" s="471"/>
      <c r="GY115" s="471"/>
      <c r="GZ115" s="471"/>
      <c r="HA115" s="471"/>
      <c r="HB115" s="471"/>
      <c r="HC115" s="471"/>
      <c r="HD115" s="471"/>
      <c r="HE115" s="471"/>
      <c r="HF115" s="471"/>
      <c r="HG115" s="471"/>
      <c r="HH115" s="471"/>
      <c r="HI115" s="471"/>
      <c r="HJ115" s="471"/>
      <c r="HK115" s="471"/>
      <c r="HL115" s="471"/>
      <c r="HM115" s="471"/>
      <c r="HN115" s="471"/>
      <c r="HO115" s="471"/>
      <c r="HP115" s="471"/>
      <c r="HQ115" s="471"/>
      <c r="HR115" s="471"/>
      <c r="HS115" s="471"/>
      <c r="HT115" s="471"/>
      <c r="HU115" s="471"/>
      <c r="HV115" s="471"/>
      <c r="HW115" s="471"/>
      <c r="HX115" s="471"/>
      <c r="HY115" s="471"/>
      <c r="HZ115" s="471"/>
      <c r="IA115" s="471"/>
      <c r="IB115" s="471"/>
      <c r="IC115" s="471"/>
      <c r="ID115" s="471"/>
      <c r="IE115" s="471"/>
      <c r="IF115" s="471"/>
      <c r="IG115" s="471"/>
      <c r="IH115" s="471"/>
      <c r="II115" s="471"/>
      <c r="IJ115" s="471"/>
      <c r="IK115" s="471"/>
      <c r="IL115" s="471"/>
      <c r="IM115" s="471"/>
      <c r="IN115" s="471"/>
      <c r="IO115" s="471"/>
      <c r="IP115" s="471"/>
      <c r="IQ115" s="471"/>
      <c r="IR115" s="471"/>
      <c r="IS115" s="471"/>
      <c r="IT115" s="471"/>
      <c r="IU115" s="471"/>
    </row>
    <row r="116" spans="1:255" s="2239" customFormat="1">
      <c r="A116" s="1223"/>
      <c r="B116" s="1223"/>
      <c r="C116" s="471"/>
      <c r="D116" s="471"/>
      <c r="E116" s="471"/>
      <c r="F116" s="471"/>
      <c r="G116" s="471"/>
      <c r="H116" s="471"/>
      <c r="I116" s="471"/>
      <c r="J116" s="471"/>
      <c r="K116" s="471"/>
      <c r="L116" s="471"/>
      <c r="M116" s="471"/>
      <c r="N116" s="471"/>
      <c r="O116" s="471"/>
      <c r="P116" s="471"/>
      <c r="Q116" s="471"/>
      <c r="R116" s="471"/>
      <c r="S116" s="471"/>
      <c r="T116" s="471"/>
      <c r="U116" s="471"/>
      <c r="V116" s="471"/>
      <c r="W116" s="471"/>
      <c r="X116" s="471"/>
      <c r="Y116" s="471"/>
      <c r="Z116" s="471"/>
      <c r="AA116" s="471"/>
      <c r="AB116" s="471"/>
      <c r="AC116" s="471"/>
      <c r="AD116" s="471"/>
      <c r="AE116" s="471"/>
      <c r="AF116" s="471"/>
      <c r="AG116" s="471"/>
      <c r="AH116" s="471"/>
      <c r="AI116" s="471"/>
      <c r="AJ116" s="471"/>
      <c r="AK116" s="471"/>
      <c r="AL116" s="471"/>
      <c r="AM116" s="471"/>
      <c r="AN116" s="471"/>
      <c r="AO116" s="471"/>
      <c r="AP116" s="471"/>
      <c r="AQ116" s="471"/>
      <c r="AR116" s="471"/>
      <c r="AS116" s="471"/>
      <c r="AT116" s="471"/>
      <c r="AU116" s="471"/>
      <c r="AV116" s="471"/>
      <c r="AW116" s="471"/>
      <c r="AX116" s="471"/>
      <c r="AY116" s="471"/>
      <c r="AZ116" s="471"/>
      <c r="BA116" s="471"/>
      <c r="BB116" s="471"/>
      <c r="BC116" s="471"/>
      <c r="BD116" s="471"/>
      <c r="BE116" s="471"/>
      <c r="BF116" s="471"/>
      <c r="BG116" s="471"/>
      <c r="BH116" s="471"/>
      <c r="BI116" s="471"/>
      <c r="BJ116" s="471"/>
      <c r="BK116" s="471"/>
      <c r="BL116" s="471"/>
      <c r="BM116" s="471"/>
      <c r="BN116" s="471"/>
      <c r="BO116" s="471"/>
      <c r="BP116" s="471"/>
      <c r="BQ116" s="471"/>
      <c r="BR116" s="471"/>
      <c r="BS116" s="471"/>
      <c r="BT116" s="471"/>
      <c r="BU116" s="471"/>
      <c r="BV116" s="471"/>
      <c r="BW116" s="471"/>
      <c r="BX116" s="471"/>
      <c r="BY116" s="471"/>
      <c r="BZ116" s="471"/>
      <c r="CA116" s="471"/>
      <c r="CB116" s="471"/>
      <c r="CC116" s="471"/>
      <c r="CD116" s="471"/>
      <c r="CE116" s="471"/>
      <c r="CF116" s="471"/>
      <c r="CG116" s="471"/>
      <c r="CH116" s="471"/>
      <c r="CI116" s="471"/>
      <c r="CJ116" s="471"/>
      <c r="CK116" s="471"/>
      <c r="CL116" s="471"/>
      <c r="CM116" s="471"/>
      <c r="CN116" s="471"/>
      <c r="CO116" s="471"/>
      <c r="CP116" s="471"/>
      <c r="CQ116" s="471"/>
      <c r="CR116" s="471"/>
      <c r="CS116" s="471"/>
      <c r="CT116" s="471"/>
      <c r="CU116" s="471"/>
      <c r="CV116" s="471"/>
      <c r="CW116" s="471"/>
      <c r="CX116" s="471"/>
      <c r="CY116" s="471"/>
      <c r="CZ116" s="471"/>
      <c r="DA116" s="471"/>
      <c r="DB116" s="471"/>
      <c r="DC116" s="471"/>
      <c r="DD116" s="471"/>
      <c r="DE116" s="471"/>
      <c r="DF116" s="471"/>
      <c r="DG116" s="471"/>
      <c r="DH116" s="471"/>
      <c r="DI116" s="471"/>
      <c r="DJ116" s="471"/>
      <c r="DK116" s="471"/>
      <c r="DL116" s="471"/>
      <c r="DM116" s="471"/>
      <c r="DN116" s="471"/>
      <c r="DO116" s="471"/>
      <c r="DP116" s="471"/>
      <c r="DQ116" s="471"/>
      <c r="DR116" s="471"/>
      <c r="DS116" s="471"/>
      <c r="DT116" s="471"/>
      <c r="DU116" s="471"/>
      <c r="DV116" s="471"/>
      <c r="DW116" s="471"/>
      <c r="DX116" s="471"/>
      <c r="DY116" s="471"/>
      <c r="DZ116" s="471"/>
      <c r="EA116" s="471"/>
      <c r="EB116" s="471"/>
      <c r="EC116" s="471"/>
      <c r="ED116" s="471"/>
      <c r="EE116" s="471"/>
      <c r="EF116" s="471"/>
      <c r="EG116" s="471"/>
      <c r="EH116" s="471"/>
      <c r="EI116" s="471"/>
      <c r="EJ116" s="471"/>
      <c r="EK116" s="471"/>
      <c r="EL116" s="471"/>
      <c r="EM116" s="471"/>
      <c r="EN116" s="471"/>
      <c r="EO116" s="471"/>
      <c r="EP116" s="471"/>
      <c r="EQ116" s="471"/>
      <c r="ER116" s="471"/>
      <c r="ES116" s="471"/>
      <c r="ET116" s="471"/>
      <c r="EU116" s="471"/>
      <c r="EV116" s="471"/>
      <c r="EW116" s="471"/>
      <c r="EX116" s="471"/>
      <c r="EY116" s="471"/>
      <c r="EZ116" s="471"/>
      <c r="FA116" s="471"/>
      <c r="FB116" s="471"/>
      <c r="FC116" s="471"/>
      <c r="FD116" s="471"/>
      <c r="FE116" s="471"/>
      <c r="FF116" s="471"/>
      <c r="FG116" s="471"/>
      <c r="FH116" s="471"/>
      <c r="FI116" s="471"/>
      <c r="FJ116" s="471"/>
      <c r="FK116" s="471"/>
      <c r="FL116" s="471"/>
      <c r="FM116" s="471"/>
      <c r="FN116" s="471"/>
      <c r="FO116" s="471"/>
      <c r="FP116" s="471"/>
      <c r="FQ116" s="471"/>
      <c r="FR116" s="471"/>
      <c r="FS116" s="471"/>
      <c r="FT116" s="471"/>
      <c r="FU116" s="471"/>
      <c r="FV116" s="471"/>
      <c r="FW116" s="471"/>
      <c r="FX116" s="471"/>
      <c r="FY116" s="471"/>
      <c r="FZ116" s="471"/>
      <c r="GA116" s="471"/>
      <c r="GB116" s="471"/>
      <c r="GC116" s="471"/>
      <c r="GD116" s="471"/>
      <c r="GE116" s="471"/>
      <c r="GF116" s="471"/>
      <c r="GG116" s="471"/>
      <c r="GH116" s="471"/>
      <c r="GI116" s="471"/>
      <c r="GJ116" s="471"/>
      <c r="GK116" s="471"/>
      <c r="GL116" s="471"/>
      <c r="GM116" s="471"/>
      <c r="GN116" s="471"/>
      <c r="GO116" s="471"/>
      <c r="GP116" s="471"/>
      <c r="GQ116" s="471"/>
      <c r="GR116" s="471"/>
      <c r="GS116" s="471"/>
      <c r="GT116" s="471"/>
      <c r="GU116" s="471"/>
      <c r="GV116" s="471"/>
      <c r="GW116" s="471"/>
      <c r="GX116" s="471"/>
      <c r="GY116" s="471"/>
      <c r="GZ116" s="471"/>
      <c r="HA116" s="471"/>
      <c r="HB116" s="471"/>
      <c r="HC116" s="471"/>
      <c r="HD116" s="471"/>
      <c r="HE116" s="471"/>
      <c r="HF116" s="471"/>
      <c r="HG116" s="471"/>
      <c r="HH116" s="471"/>
      <c r="HI116" s="471"/>
      <c r="HJ116" s="471"/>
      <c r="HK116" s="471"/>
      <c r="HL116" s="471"/>
      <c r="HM116" s="471"/>
      <c r="HN116" s="471"/>
      <c r="HO116" s="471"/>
      <c r="HP116" s="471"/>
      <c r="HQ116" s="471"/>
      <c r="HR116" s="471"/>
      <c r="HS116" s="471"/>
      <c r="HT116" s="471"/>
      <c r="HU116" s="471"/>
      <c r="HV116" s="471"/>
      <c r="HW116" s="471"/>
      <c r="HX116" s="471"/>
      <c r="HY116" s="471"/>
      <c r="HZ116" s="471"/>
      <c r="IA116" s="471"/>
      <c r="IB116" s="471"/>
      <c r="IC116" s="471"/>
      <c r="ID116" s="471"/>
      <c r="IE116" s="471"/>
      <c r="IF116" s="471"/>
      <c r="IG116" s="471"/>
      <c r="IH116" s="471"/>
      <c r="II116" s="471"/>
      <c r="IJ116" s="471"/>
      <c r="IK116" s="471"/>
      <c r="IL116" s="471"/>
      <c r="IM116" s="471"/>
      <c r="IN116" s="471"/>
      <c r="IO116" s="471"/>
      <c r="IP116" s="471"/>
      <c r="IQ116" s="471"/>
      <c r="IR116" s="471"/>
      <c r="IS116" s="471"/>
      <c r="IT116" s="471"/>
      <c r="IU116" s="471"/>
    </row>
    <row r="117" spans="1:255" s="2239" customFormat="1">
      <c r="A117" s="1223"/>
      <c r="B117" s="1223"/>
      <c r="C117" s="471"/>
      <c r="D117" s="471"/>
      <c r="E117" s="471"/>
      <c r="F117" s="471"/>
      <c r="G117" s="471"/>
      <c r="H117" s="471"/>
      <c r="I117" s="471"/>
      <c r="J117" s="471"/>
      <c r="K117" s="471"/>
      <c r="L117" s="471"/>
      <c r="M117" s="471"/>
      <c r="N117" s="471"/>
      <c r="O117" s="471"/>
      <c r="P117" s="471"/>
      <c r="Q117" s="471"/>
      <c r="R117" s="471"/>
      <c r="S117" s="471"/>
      <c r="T117" s="471"/>
      <c r="U117" s="471"/>
      <c r="V117" s="471"/>
      <c r="W117" s="471"/>
      <c r="X117" s="471"/>
      <c r="Y117" s="471"/>
      <c r="Z117" s="471"/>
      <c r="AA117" s="471"/>
      <c r="AB117" s="471"/>
      <c r="AC117" s="471"/>
      <c r="AD117" s="471"/>
      <c r="AE117" s="471"/>
      <c r="AF117" s="471"/>
      <c r="AG117" s="471"/>
      <c r="AH117" s="471"/>
      <c r="AI117" s="471"/>
      <c r="AJ117" s="471"/>
      <c r="AK117" s="471"/>
      <c r="AL117" s="471"/>
      <c r="AM117" s="471"/>
      <c r="AN117" s="471"/>
      <c r="AO117" s="471"/>
      <c r="AP117" s="471"/>
      <c r="AQ117" s="471"/>
      <c r="AR117" s="471"/>
      <c r="AS117" s="471"/>
      <c r="AT117" s="471"/>
      <c r="AU117" s="471"/>
      <c r="AV117" s="471"/>
      <c r="AW117" s="471"/>
      <c r="AX117" s="471"/>
      <c r="AY117" s="471"/>
      <c r="AZ117" s="471"/>
      <c r="BA117" s="471"/>
      <c r="BB117" s="471"/>
      <c r="BC117" s="471"/>
      <c r="BD117" s="471"/>
      <c r="BE117" s="471"/>
      <c r="BF117" s="471"/>
      <c r="BG117" s="471"/>
      <c r="BH117" s="471"/>
      <c r="BI117" s="471"/>
      <c r="BJ117" s="471"/>
      <c r="BK117" s="471"/>
      <c r="BL117" s="471"/>
      <c r="BM117" s="471"/>
      <c r="BN117" s="471"/>
      <c r="BO117" s="471"/>
      <c r="BP117" s="471"/>
      <c r="BQ117" s="471"/>
      <c r="BR117" s="471"/>
      <c r="BS117" s="471"/>
      <c r="BT117" s="471"/>
      <c r="BU117" s="471"/>
      <c r="BV117" s="471"/>
      <c r="BW117" s="471"/>
      <c r="BX117" s="471"/>
      <c r="BY117" s="471"/>
      <c r="BZ117" s="471"/>
      <c r="CA117" s="471"/>
      <c r="CB117" s="471"/>
      <c r="CC117" s="471"/>
      <c r="CD117" s="471"/>
      <c r="CE117" s="471"/>
      <c r="CF117" s="471"/>
      <c r="CG117" s="471"/>
      <c r="CH117" s="471"/>
      <c r="CI117" s="471"/>
      <c r="CJ117" s="471"/>
      <c r="CK117" s="471"/>
      <c r="CL117" s="471"/>
      <c r="CM117" s="471"/>
      <c r="CN117" s="471"/>
      <c r="CO117" s="471"/>
      <c r="CP117" s="471"/>
      <c r="CQ117" s="471"/>
      <c r="CR117" s="471"/>
      <c r="CS117" s="471"/>
      <c r="CT117" s="471"/>
      <c r="CU117" s="471"/>
      <c r="CV117" s="471"/>
      <c r="CW117" s="471"/>
      <c r="CX117" s="471"/>
      <c r="CY117" s="471"/>
      <c r="CZ117" s="471"/>
      <c r="DA117" s="471"/>
      <c r="DB117" s="471"/>
      <c r="DC117" s="471"/>
      <c r="DD117" s="471"/>
      <c r="DE117" s="471"/>
      <c r="DF117" s="471"/>
      <c r="DG117" s="471"/>
      <c r="DH117" s="471"/>
      <c r="DI117" s="471"/>
      <c r="DJ117" s="471"/>
      <c r="DK117" s="471"/>
      <c r="DL117" s="471"/>
      <c r="DM117" s="471"/>
      <c r="DN117" s="471"/>
      <c r="DO117" s="471"/>
      <c r="DP117" s="471"/>
      <c r="DQ117" s="471"/>
      <c r="DR117" s="471"/>
      <c r="DS117" s="471"/>
      <c r="DT117" s="471"/>
      <c r="DU117" s="471"/>
      <c r="DV117" s="471"/>
      <c r="DW117" s="471"/>
      <c r="DX117" s="471"/>
      <c r="DY117" s="471"/>
      <c r="DZ117" s="471"/>
      <c r="EA117" s="471"/>
      <c r="EB117" s="471"/>
      <c r="EC117" s="471"/>
      <c r="ED117" s="471"/>
      <c r="EE117" s="471"/>
      <c r="EF117" s="471"/>
      <c r="EG117" s="471"/>
      <c r="EH117" s="471"/>
      <c r="EI117" s="471"/>
      <c r="EJ117" s="471"/>
      <c r="EK117" s="471"/>
      <c r="EL117" s="471"/>
      <c r="EM117" s="471"/>
      <c r="EN117" s="471"/>
      <c r="EO117" s="471"/>
      <c r="EP117" s="471"/>
      <c r="EQ117" s="471"/>
      <c r="ER117" s="471"/>
      <c r="ES117" s="471"/>
      <c r="ET117" s="471"/>
      <c r="EU117" s="471"/>
      <c r="EV117" s="471"/>
      <c r="EW117" s="471"/>
      <c r="EX117" s="471"/>
      <c r="EY117" s="471"/>
      <c r="EZ117" s="471"/>
      <c r="FA117" s="471"/>
      <c r="FB117" s="471"/>
      <c r="FC117" s="471"/>
      <c r="FD117" s="471"/>
      <c r="FE117" s="471"/>
      <c r="FF117" s="471"/>
      <c r="FG117" s="471"/>
      <c r="FH117" s="471"/>
      <c r="FI117" s="471"/>
      <c r="FJ117" s="471"/>
      <c r="FK117" s="471"/>
      <c r="FL117" s="471"/>
      <c r="FM117" s="471"/>
      <c r="FN117" s="471"/>
      <c r="FO117" s="471"/>
      <c r="FP117" s="471"/>
      <c r="FQ117" s="471"/>
      <c r="FR117" s="471"/>
      <c r="FS117" s="471"/>
      <c r="FT117" s="471"/>
      <c r="FU117" s="471"/>
      <c r="FV117" s="471"/>
      <c r="FW117" s="471"/>
      <c r="FX117" s="471"/>
      <c r="FY117" s="471"/>
      <c r="FZ117" s="471"/>
      <c r="GA117" s="471"/>
      <c r="GB117" s="471"/>
      <c r="GC117" s="471"/>
      <c r="GD117" s="471"/>
      <c r="GE117" s="471"/>
      <c r="GF117" s="471"/>
      <c r="GG117" s="471"/>
      <c r="GH117" s="471"/>
      <c r="GI117" s="471"/>
      <c r="GJ117" s="471"/>
      <c r="GK117" s="471"/>
      <c r="GL117" s="471"/>
      <c r="GM117" s="471"/>
      <c r="GN117" s="471"/>
      <c r="GO117" s="471"/>
      <c r="GP117" s="471"/>
      <c r="GQ117" s="471"/>
      <c r="GR117" s="471"/>
      <c r="GS117" s="471"/>
      <c r="GT117" s="471"/>
      <c r="GU117" s="471"/>
      <c r="GV117" s="471"/>
      <c r="GW117" s="471"/>
      <c r="GX117" s="471"/>
      <c r="GY117" s="471"/>
      <c r="GZ117" s="471"/>
      <c r="HA117" s="471"/>
      <c r="HB117" s="471"/>
      <c r="HC117" s="471"/>
      <c r="HD117" s="471"/>
      <c r="HE117" s="471"/>
      <c r="HF117" s="471"/>
      <c r="HG117" s="471"/>
      <c r="HH117" s="471"/>
      <c r="HI117" s="471"/>
      <c r="HJ117" s="471"/>
      <c r="HK117" s="471"/>
      <c r="HL117" s="471"/>
      <c r="HM117" s="471"/>
      <c r="HN117" s="471"/>
      <c r="HO117" s="471"/>
      <c r="HP117" s="471"/>
      <c r="HQ117" s="471"/>
      <c r="HR117" s="471"/>
      <c r="HS117" s="471"/>
      <c r="HT117" s="471"/>
      <c r="HU117" s="471"/>
      <c r="HV117" s="471"/>
      <c r="HW117" s="471"/>
      <c r="HX117" s="471"/>
      <c r="HY117" s="471"/>
      <c r="HZ117" s="471"/>
      <c r="IA117" s="471"/>
      <c r="IB117" s="471"/>
      <c r="IC117" s="471"/>
      <c r="ID117" s="471"/>
      <c r="IE117" s="471"/>
      <c r="IF117" s="471"/>
      <c r="IG117" s="471"/>
      <c r="IH117" s="471"/>
      <c r="II117" s="471"/>
      <c r="IJ117" s="471"/>
      <c r="IK117" s="471"/>
      <c r="IL117" s="471"/>
      <c r="IM117" s="471"/>
      <c r="IN117" s="471"/>
      <c r="IO117" s="471"/>
      <c r="IP117" s="471"/>
      <c r="IQ117" s="471"/>
      <c r="IR117" s="471"/>
      <c r="IS117" s="471"/>
      <c r="IT117" s="471"/>
      <c r="IU117" s="471"/>
    </row>
    <row r="118" spans="1:255" s="2239" customFormat="1">
      <c r="A118" s="1223"/>
      <c r="B118" s="1223"/>
      <c r="C118" s="471"/>
      <c r="D118" s="471"/>
      <c r="E118" s="471"/>
      <c r="F118" s="471"/>
      <c r="G118" s="471"/>
      <c r="H118" s="471"/>
      <c r="I118" s="471"/>
      <c r="J118" s="471"/>
      <c r="K118" s="471"/>
      <c r="L118" s="471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471"/>
      <c r="AM118" s="471"/>
      <c r="AN118" s="471"/>
      <c r="AO118" s="471"/>
      <c r="AP118" s="471"/>
      <c r="AQ118" s="471"/>
      <c r="AR118" s="471"/>
      <c r="AS118" s="471"/>
      <c r="AT118" s="471"/>
      <c r="AU118" s="471"/>
      <c r="AV118" s="471"/>
      <c r="AW118" s="471"/>
      <c r="AX118" s="471"/>
      <c r="AY118" s="471"/>
      <c r="AZ118" s="471"/>
      <c r="BA118" s="471"/>
      <c r="BB118" s="471"/>
      <c r="BC118" s="471"/>
      <c r="BD118" s="471"/>
      <c r="BE118" s="471"/>
      <c r="BF118" s="471"/>
      <c r="BG118" s="471"/>
      <c r="BH118" s="471"/>
      <c r="BI118" s="471"/>
      <c r="BJ118" s="471"/>
      <c r="BK118" s="471"/>
      <c r="BL118" s="471"/>
      <c r="BM118" s="471"/>
      <c r="BN118" s="471"/>
      <c r="BO118" s="471"/>
      <c r="BP118" s="471"/>
      <c r="BQ118" s="471"/>
      <c r="BR118" s="471"/>
      <c r="BS118" s="471"/>
      <c r="BT118" s="471"/>
      <c r="BU118" s="471"/>
      <c r="BV118" s="471"/>
      <c r="BW118" s="471"/>
      <c r="BX118" s="471"/>
      <c r="BY118" s="471"/>
      <c r="BZ118" s="471"/>
      <c r="CA118" s="471"/>
      <c r="CB118" s="471"/>
      <c r="CC118" s="471"/>
      <c r="CD118" s="471"/>
      <c r="CE118" s="471"/>
      <c r="CF118" s="471"/>
      <c r="CG118" s="471"/>
      <c r="CH118" s="471"/>
      <c r="CI118" s="471"/>
      <c r="CJ118" s="471"/>
      <c r="CK118" s="471"/>
      <c r="CL118" s="471"/>
      <c r="CM118" s="471"/>
      <c r="CN118" s="471"/>
      <c r="CO118" s="471"/>
      <c r="CP118" s="471"/>
      <c r="CQ118" s="471"/>
      <c r="CR118" s="471"/>
      <c r="CS118" s="471"/>
      <c r="CT118" s="471"/>
      <c r="CU118" s="471"/>
      <c r="CV118" s="471"/>
      <c r="CW118" s="471"/>
      <c r="CX118" s="471"/>
      <c r="CY118" s="471"/>
      <c r="CZ118" s="471"/>
      <c r="DA118" s="471"/>
      <c r="DB118" s="471"/>
      <c r="DC118" s="471"/>
      <c r="DD118" s="471"/>
      <c r="DE118" s="471"/>
      <c r="DF118" s="471"/>
      <c r="DG118" s="471"/>
      <c r="DH118" s="471"/>
      <c r="DI118" s="471"/>
      <c r="DJ118" s="471"/>
      <c r="DK118" s="471"/>
      <c r="DL118" s="471"/>
      <c r="DM118" s="471"/>
      <c r="DN118" s="471"/>
      <c r="DO118" s="471"/>
      <c r="DP118" s="471"/>
      <c r="DQ118" s="471"/>
      <c r="DR118" s="471"/>
      <c r="DS118" s="471"/>
      <c r="DT118" s="471"/>
      <c r="DU118" s="471"/>
      <c r="DV118" s="471"/>
      <c r="DW118" s="471"/>
      <c r="DX118" s="471"/>
      <c r="DY118" s="471"/>
      <c r="DZ118" s="471"/>
      <c r="EA118" s="471"/>
      <c r="EB118" s="471"/>
      <c r="EC118" s="471"/>
      <c r="ED118" s="471"/>
      <c r="EE118" s="471"/>
      <c r="EF118" s="471"/>
      <c r="EG118" s="471"/>
      <c r="EH118" s="471"/>
      <c r="EI118" s="471"/>
      <c r="EJ118" s="471"/>
      <c r="EK118" s="471"/>
      <c r="EL118" s="471"/>
      <c r="EM118" s="471"/>
      <c r="EN118" s="471"/>
      <c r="EO118" s="471"/>
      <c r="EP118" s="471"/>
      <c r="EQ118" s="471"/>
      <c r="ER118" s="471"/>
      <c r="ES118" s="471"/>
      <c r="ET118" s="471"/>
      <c r="EU118" s="471"/>
      <c r="EV118" s="471"/>
      <c r="EW118" s="471"/>
      <c r="EX118" s="471"/>
      <c r="EY118" s="471"/>
      <c r="EZ118" s="471"/>
      <c r="FA118" s="471"/>
      <c r="FB118" s="471"/>
      <c r="FC118" s="471"/>
      <c r="FD118" s="471"/>
      <c r="FE118" s="471"/>
      <c r="FF118" s="471"/>
      <c r="FG118" s="471"/>
      <c r="FH118" s="471"/>
      <c r="FI118" s="471"/>
      <c r="FJ118" s="471"/>
      <c r="FK118" s="471"/>
      <c r="FL118" s="471"/>
      <c r="FM118" s="471"/>
      <c r="FN118" s="471"/>
      <c r="FO118" s="471"/>
      <c r="FP118" s="471"/>
      <c r="FQ118" s="471"/>
      <c r="FR118" s="471"/>
      <c r="FS118" s="471"/>
      <c r="FT118" s="471"/>
      <c r="FU118" s="471"/>
      <c r="FV118" s="471"/>
      <c r="FW118" s="471"/>
      <c r="FX118" s="471"/>
      <c r="FY118" s="471"/>
      <c r="FZ118" s="471"/>
      <c r="GA118" s="471"/>
      <c r="GB118" s="471"/>
      <c r="GC118" s="471"/>
      <c r="GD118" s="471"/>
      <c r="GE118" s="471"/>
      <c r="GF118" s="471"/>
      <c r="GG118" s="471"/>
      <c r="GH118" s="471"/>
      <c r="GI118" s="471"/>
      <c r="GJ118" s="471"/>
      <c r="GK118" s="471"/>
      <c r="GL118" s="471"/>
      <c r="GM118" s="471"/>
      <c r="GN118" s="471"/>
      <c r="GO118" s="471"/>
      <c r="GP118" s="471"/>
      <c r="GQ118" s="471"/>
      <c r="GR118" s="471"/>
      <c r="GS118" s="471"/>
      <c r="GT118" s="471"/>
      <c r="GU118" s="471"/>
      <c r="GV118" s="471"/>
      <c r="GW118" s="471"/>
      <c r="GX118" s="471"/>
      <c r="GY118" s="471"/>
      <c r="GZ118" s="471"/>
      <c r="HA118" s="471"/>
      <c r="HB118" s="471"/>
      <c r="HC118" s="471"/>
      <c r="HD118" s="471"/>
      <c r="HE118" s="471"/>
      <c r="HF118" s="471"/>
      <c r="HG118" s="471"/>
      <c r="HH118" s="471"/>
      <c r="HI118" s="471"/>
      <c r="HJ118" s="471"/>
      <c r="HK118" s="471"/>
      <c r="HL118" s="471"/>
      <c r="HM118" s="471"/>
      <c r="HN118" s="471"/>
      <c r="HO118" s="471"/>
      <c r="HP118" s="471"/>
      <c r="HQ118" s="471"/>
      <c r="HR118" s="471"/>
      <c r="HS118" s="471"/>
      <c r="HT118" s="471"/>
      <c r="HU118" s="471"/>
      <c r="HV118" s="471"/>
      <c r="HW118" s="471"/>
      <c r="HX118" s="471"/>
      <c r="HY118" s="471"/>
      <c r="HZ118" s="471"/>
      <c r="IA118" s="471"/>
      <c r="IB118" s="471"/>
      <c r="IC118" s="471"/>
      <c r="ID118" s="471"/>
      <c r="IE118" s="471"/>
      <c r="IF118" s="471"/>
      <c r="IG118" s="471"/>
      <c r="IH118" s="471"/>
      <c r="II118" s="471"/>
      <c r="IJ118" s="471"/>
      <c r="IK118" s="471"/>
      <c r="IL118" s="471"/>
      <c r="IM118" s="471"/>
      <c r="IN118" s="471"/>
      <c r="IO118" s="471"/>
      <c r="IP118" s="471"/>
      <c r="IQ118" s="471"/>
      <c r="IR118" s="471"/>
      <c r="IS118" s="471"/>
      <c r="IT118" s="471"/>
      <c r="IU118" s="471"/>
    </row>
    <row r="119" spans="1:255" s="2239" customFormat="1">
      <c r="A119" s="1223"/>
      <c r="B119" s="1223"/>
      <c r="C119" s="471"/>
      <c r="D119" s="471"/>
      <c r="E119" s="471"/>
      <c r="F119" s="471"/>
      <c r="G119" s="471"/>
      <c r="H119" s="471"/>
      <c r="I119" s="471"/>
      <c r="J119" s="471"/>
      <c r="K119" s="471"/>
      <c r="L119" s="471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471"/>
      <c r="AM119" s="471"/>
      <c r="AN119" s="471"/>
      <c r="AO119" s="471"/>
      <c r="AP119" s="471"/>
      <c r="AQ119" s="471"/>
      <c r="AR119" s="471"/>
      <c r="AS119" s="471"/>
      <c r="AT119" s="471"/>
      <c r="AU119" s="471"/>
      <c r="AV119" s="471"/>
      <c r="AW119" s="471"/>
      <c r="AX119" s="471"/>
      <c r="AY119" s="471"/>
      <c r="AZ119" s="471"/>
      <c r="BA119" s="471"/>
      <c r="BB119" s="471"/>
      <c r="BC119" s="471"/>
      <c r="BD119" s="471"/>
      <c r="BE119" s="471"/>
      <c r="BF119" s="471"/>
      <c r="BG119" s="471"/>
      <c r="BH119" s="471"/>
      <c r="BI119" s="471"/>
      <c r="BJ119" s="471"/>
      <c r="BK119" s="471"/>
      <c r="BL119" s="471"/>
      <c r="BM119" s="471"/>
      <c r="BN119" s="471"/>
      <c r="BO119" s="471"/>
      <c r="BP119" s="471"/>
      <c r="BQ119" s="471"/>
      <c r="BR119" s="471"/>
      <c r="BS119" s="471"/>
      <c r="BT119" s="471"/>
      <c r="BU119" s="471"/>
      <c r="BV119" s="471"/>
      <c r="BW119" s="471"/>
      <c r="BX119" s="471"/>
      <c r="BY119" s="471"/>
      <c r="BZ119" s="471"/>
      <c r="CA119" s="471"/>
      <c r="CB119" s="471"/>
      <c r="CC119" s="471"/>
      <c r="CD119" s="471"/>
      <c r="CE119" s="471"/>
      <c r="CF119" s="471"/>
      <c r="CG119" s="471"/>
      <c r="CH119" s="471"/>
      <c r="CI119" s="471"/>
      <c r="CJ119" s="471"/>
      <c r="CK119" s="471"/>
      <c r="CL119" s="471"/>
      <c r="CM119" s="471"/>
      <c r="CN119" s="471"/>
      <c r="CO119" s="471"/>
      <c r="CP119" s="471"/>
      <c r="CQ119" s="471"/>
      <c r="CR119" s="471"/>
      <c r="CS119" s="471"/>
      <c r="CT119" s="471"/>
      <c r="CU119" s="471"/>
      <c r="CV119" s="471"/>
      <c r="CW119" s="471"/>
      <c r="CX119" s="471"/>
      <c r="CY119" s="471"/>
      <c r="CZ119" s="471"/>
      <c r="DA119" s="471"/>
      <c r="DB119" s="471"/>
      <c r="DC119" s="471"/>
      <c r="DD119" s="471"/>
      <c r="DE119" s="471"/>
      <c r="DF119" s="471"/>
      <c r="DG119" s="471"/>
      <c r="DH119" s="471"/>
      <c r="DI119" s="471"/>
      <c r="DJ119" s="471"/>
      <c r="DK119" s="471"/>
      <c r="DL119" s="471"/>
      <c r="DM119" s="471"/>
      <c r="DN119" s="471"/>
      <c r="DO119" s="471"/>
      <c r="DP119" s="471"/>
      <c r="DQ119" s="471"/>
      <c r="DR119" s="471"/>
      <c r="DS119" s="471"/>
      <c r="DT119" s="471"/>
      <c r="DU119" s="471"/>
      <c r="DV119" s="471"/>
      <c r="DW119" s="471"/>
      <c r="DX119" s="471"/>
      <c r="DY119" s="471"/>
      <c r="DZ119" s="471"/>
      <c r="EA119" s="471"/>
      <c r="EB119" s="471"/>
      <c r="EC119" s="471"/>
      <c r="ED119" s="471"/>
      <c r="EE119" s="471"/>
      <c r="EF119" s="471"/>
      <c r="EG119" s="471"/>
      <c r="EH119" s="471"/>
      <c r="EI119" s="471"/>
      <c r="EJ119" s="471"/>
      <c r="EK119" s="471"/>
      <c r="EL119" s="471"/>
      <c r="EM119" s="471"/>
      <c r="EN119" s="471"/>
      <c r="EO119" s="471"/>
      <c r="EP119" s="471"/>
      <c r="EQ119" s="471"/>
      <c r="ER119" s="471"/>
      <c r="ES119" s="471"/>
      <c r="ET119" s="471"/>
      <c r="EU119" s="471"/>
      <c r="EV119" s="471"/>
      <c r="EW119" s="471"/>
      <c r="EX119" s="471"/>
      <c r="EY119" s="471"/>
      <c r="EZ119" s="471"/>
      <c r="FA119" s="471"/>
      <c r="FB119" s="471"/>
      <c r="FC119" s="471"/>
      <c r="FD119" s="471"/>
      <c r="FE119" s="471"/>
      <c r="FF119" s="471"/>
      <c r="FG119" s="471"/>
      <c r="FH119" s="471"/>
      <c r="FI119" s="471"/>
      <c r="FJ119" s="471"/>
      <c r="FK119" s="471"/>
      <c r="FL119" s="471"/>
      <c r="FM119" s="471"/>
      <c r="FN119" s="471"/>
      <c r="FO119" s="471"/>
      <c r="FP119" s="471"/>
      <c r="FQ119" s="471"/>
      <c r="FR119" s="471"/>
      <c r="FS119" s="471"/>
      <c r="FT119" s="471"/>
      <c r="FU119" s="471"/>
      <c r="FV119" s="471"/>
      <c r="FW119" s="471"/>
      <c r="FX119" s="471"/>
      <c r="FY119" s="471"/>
      <c r="FZ119" s="471"/>
      <c r="GA119" s="471"/>
      <c r="GB119" s="471"/>
      <c r="GC119" s="471"/>
      <c r="GD119" s="471"/>
      <c r="GE119" s="471"/>
      <c r="GF119" s="471"/>
      <c r="GG119" s="471"/>
      <c r="GH119" s="471"/>
      <c r="GI119" s="471"/>
      <c r="GJ119" s="471"/>
      <c r="GK119" s="471"/>
      <c r="GL119" s="471"/>
      <c r="GM119" s="471"/>
      <c r="GN119" s="471"/>
      <c r="GO119" s="471"/>
      <c r="GP119" s="471"/>
      <c r="GQ119" s="471"/>
      <c r="GR119" s="471"/>
      <c r="GS119" s="471"/>
      <c r="GT119" s="471"/>
      <c r="GU119" s="471"/>
      <c r="GV119" s="471"/>
      <c r="GW119" s="471"/>
      <c r="GX119" s="471"/>
      <c r="GY119" s="471"/>
      <c r="GZ119" s="471"/>
      <c r="HA119" s="471"/>
      <c r="HB119" s="471"/>
      <c r="HC119" s="471"/>
      <c r="HD119" s="471"/>
      <c r="HE119" s="471"/>
      <c r="HF119" s="471"/>
      <c r="HG119" s="471"/>
      <c r="HH119" s="471"/>
      <c r="HI119" s="471"/>
      <c r="HJ119" s="471"/>
      <c r="HK119" s="471"/>
      <c r="HL119" s="471"/>
      <c r="HM119" s="471"/>
      <c r="HN119" s="471"/>
      <c r="HO119" s="471"/>
      <c r="HP119" s="471"/>
      <c r="HQ119" s="471"/>
      <c r="HR119" s="471"/>
      <c r="HS119" s="471"/>
      <c r="HT119" s="471"/>
      <c r="HU119" s="471"/>
      <c r="HV119" s="471"/>
      <c r="HW119" s="471"/>
      <c r="HX119" s="471"/>
      <c r="HY119" s="471"/>
      <c r="HZ119" s="471"/>
      <c r="IA119" s="471"/>
      <c r="IB119" s="471"/>
      <c r="IC119" s="471"/>
      <c r="ID119" s="471"/>
      <c r="IE119" s="471"/>
      <c r="IF119" s="471"/>
      <c r="IG119" s="471"/>
      <c r="IH119" s="471"/>
      <c r="II119" s="471"/>
      <c r="IJ119" s="471"/>
      <c r="IK119" s="471"/>
      <c r="IL119" s="471"/>
      <c r="IM119" s="471"/>
      <c r="IN119" s="471"/>
      <c r="IO119" s="471"/>
      <c r="IP119" s="471"/>
      <c r="IQ119" s="471"/>
      <c r="IR119" s="471"/>
      <c r="IS119" s="471"/>
      <c r="IT119" s="471"/>
      <c r="IU119" s="471"/>
    </row>
    <row r="120" spans="1:255" s="2239" customFormat="1">
      <c r="A120" s="1223"/>
      <c r="B120" s="1223"/>
      <c r="C120" s="471"/>
      <c r="D120" s="471"/>
      <c r="E120" s="471"/>
      <c r="F120" s="471"/>
      <c r="G120" s="471"/>
      <c r="H120" s="471"/>
      <c r="I120" s="471"/>
      <c r="J120" s="471"/>
      <c r="K120" s="471"/>
      <c r="L120" s="471"/>
      <c r="M120" s="471"/>
      <c r="N120" s="471"/>
      <c r="O120" s="471"/>
      <c r="P120" s="471"/>
      <c r="Q120" s="471"/>
      <c r="R120" s="471"/>
      <c r="S120" s="471"/>
      <c r="T120" s="471"/>
      <c r="U120" s="471"/>
      <c r="V120" s="471"/>
      <c r="W120" s="471"/>
      <c r="X120" s="471"/>
      <c r="Y120" s="471"/>
      <c r="Z120" s="471"/>
      <c r="AA120" s="471"/>
      <c r="AB120" s="471"/>
      <c r="AC120" s="471"/>
      <c r="AD120" s="471"/>
      <c r="AE120" s="471"/>
      <c r="AF120" s="471"/>
      <c r="AG120" s="471"/>
      <c r="AH120" s="471"/>
      <c r="AI120" s="471"/>
      <c r="AJ120" s="471"/>
      <c r="AK120" s="471"/>
      <c r="AL120" s="471"/>
      <c r="AM120" s="471"/>
      <c r="AN120" s="471"/>
      <c r="AO120" s="471"/>
      <c r="AP120" s="471"/>
      <c r="AQ120" s="471"/>
      <c r="AR120" s="471"/>
      <c r="AS120" s="471"/>
      <c r="AT120" s="471"/>
      <c r="AU120" s="471"/>
      <c r="AV120" s="471"/>
      <c r="AW120" s="471"/>
      <c r="AX120" s="471"/>
      <c r="AY120" s="471"/>
      <c r="AZ120" s="471"/>
      <c r="BA120" s="471"/>
      <c r="BB120" s="471"/>
      <c r="BC120" s="471"/>
      <c r="BD120" s="471"/>
      <c r="BE120" s="471"/>
      <c r="BF120" s="471"/>
      <c r="BG120" s="471"/>
      <c r="BH120" s="471"/>
      <c r="BI120" s="471"/>
      <c r="BJ120" s="471"/>
      <c r="BK120" s="471"/>
      <c r="BL120" s="471"/>
      <c r="BM120" s="471"/>
      <c r="BN120" s="471"/>
      <c r="BO120" s="471"/>
      <c r="BP120" s="471"/>
      <c r="BQ120" s="471"/>
      <c r="BR120" s="471"/>
      <c r="BS120" s="471"/>
      <c r="BT120" s="471"/>
      <c r="BU120" s="471"/>
      <c r="BV120" s="471"/>
      <c r="BW120" s="471"/>
      <c r="BX120" s="471"/>
      <c r="BY120" s="471"/>
      <c r="BZ120" s="471"/>
      <c r="CA120" s="471"/>
      <c r="CB120" s="471"/>
      <c r="CC120" s="471"/>
      <c r="CD120" s="471"/>
      <c r="CE120" s="471"/>
      <c r="CF120" s="471"/>
      <c r="CG120" s="471"/>
      <c r="CH120" s="471"/>
      <c r="CI120" s="471"/>
      <c r="CJ120" s="471"/>
      <c r="CK120" s="471"/>
      <c r="CL120" s="471"/>
      <c r="CM120" s="471"/>
      <c r="CN120" s="471"/>
      <c r="CO120" s="471"/>
      <c r="CP120" s="471"/>
      <c r="CQ120" s="471"/>
      <c r="CR120" s="471"/>
      <c r="CS120" s="471"/>
      <c r="CT120" s="471"/>
      <c r="CU120" s="471"/>
      <c r="CV120" s="471"/>
      <c r="CW120" s="471"/>
      <c r="CX120" s="471"/>
      <c r="CY120" s="471"/>
      <c r="CZ120" s="471"/>
      <c r="DA120" s="471"/>
      <c r="DB120" s="471"/>
      <c r="DC120" s="471"/>
      <c r="DD120" s="471"/>
      <c r="DE120" s="471"/>
      <c r="DF120" s="471"/>
      <c r="DG120" s="471"/>
      <c r="DH120" s="471"/>
      <c r="DI120" s="471"/>
      <c r="DJ120" s="471"/>
      <c r="DK120" s="471"/>
      <c r="DL120" s="471"/>
      <c r="DM120" s="471"/>
      <c r="DN120" s="471"/>
      <c r="DO120" s="471"/>
      <c r="DP120" s="471"/>
      <c r="DQ120" s="471"/>
      <c r="DR120" s="471"/>
      <c r="DS120" s="471"/>
      <c r="DT120" s="471"/>
      <c r="DU120" s="471"/>
      <c r="DV120" s="471"/>
      <c r="DW120" s="471"/>
      <c r="DX120" s="471"/>
      <c r="DY120" s="471"/>
      <c r="DZ120" s="471"/>
      <c r="EA120" s="471"/>
      <c r="EB120" s="471"/>
      <c r="EC120" s="471"/>
      <c r="ED120" s="471"/>
      <c r="EE120" s="471"/>
      <c r="EF120" s="471"/>
      <c r="EG120" s="471"/>
      <c r="EH120" s="471"/>
      <c r="EI120" s="471"/>
      <c r="EJ120" s="471"/>
      <c r="EK120" s="471"/>
      <c r="EL120" s="471"/>
      <c r="EM120" s="471"/>
      <c r="EN120" s="471"/>
      <c r="EO120" s="471"/>
      <c r="EP120" s="471"/>
      <c r="EQ120" s="471"/>
      <c r="ER120" s="471"/>
      <c r="ES120" s="471"/>
      <c r="ET120" s="471"/>
      <c r="EU120" s="471"/>
      <c r="EV120" s="471"/>
      <c r="EW120" s="471"/>
      <c r="EX120" s="471"/>
      <c r="EY120" s="471"/>
      <c r="EZ120" s="471"/>
      <c r="FA120" s="471"/>
      <c r="FB120" s="471"/>
      <c r="FC120" s="471"/>
      <c r="FD120" s="471"/>
      <c r="FE120" s="471"/>
      <c r="FF120" s="471"/>
      <c r="FG120" s="471"/>
      <c r="FH120" s="471"/>
      <c r="FI120" s="471"/>
      <c r="FJ120" s="471"/>
      <c r="FK120" s="471"/>
      <c r="FL120" s="471"/>
      <c r="FM120" s="471"/>
      <c r="FN120" s="471"/>
      <c r="FO120" s="471"/>
      <c r="FP120" s="471"/>
      <c r="FQ120" s="471"/>
      <c r="FR120" s="471"/>
      <c r="FS120" s="471"/>
      <c r="FT120" s="471"/>
      <c r="FU120" s="471"/>
      <c r="FV120" s="471"/>
      <c r="FW120" s="471"/>
      <c r="FX120" s="471"/>
      <c r="FY120" s="471"/>
      <c r="FZ120" s="471"/>
      <c r="GA120" s="471"/>
      <c r="GB120" s="471"/>
      <c r="GC120" s="471"/>
      <c r="GD120" s="471"/>
      <c r="GE120" s="471"/>
      <c r="GF120" s="471"/>
      <c r="GG120" s="471"/>
      <c r="GH120" s="471"/>
      <c r="GI120" s="471"/>
      <c r="GJ120" s="471"/>
      <c r="GK120" s="471"/>
      <c r="GL120" s="471"/>
      <c r="GM120" s="471"/>
      <c r="GN120" s="471"/>
      <c r="GO120" s="471"/>
      <c r="GP120" s="471"/>
      <c r="GQ120" s="471"/>
      <c r="GR120" s="471"/>
      <c r="GS120" s="471"/>
      <c r="GT120" s="471"/>
      <c r="GU120" s="471"/>
      <c r="GV120" s="471"/>
      <c r="GW120" s="471"/>
      <c r="GX120" s="471"/>
      <c r="GY120" s="471"/>
      <c r="GZ120" s="471"/>
      <c r="HA120" s="471"/>
      <c r="HB120" s="471"/>
      <c r="HC120" s="471"/>
      <c r="HD120" s="471"/>
      <c r="HE120" s="471"/>
      <c r="HF120" s="471"/>
      <c r="HG120" s="471"/>
      <c r="HH120" s="471"/>
      <c r="HI120" s="471"/>
      <c r="HJ120" s="471"/>
      <c r="HK120" s="471"/>
      <c r="HL120" s="471"/>
      <c r="HM120" s="471"/>
      <c r="HN120" s="471"/>
      <c r="HO120" s="471"/>
      <c r="HP120" s="471"/>
      <c r="HQ120" s="471"/>
      <c r="HR120" s="471"/>
      <c r="HS120" s="471"/>
      <c r="HT120" s="471"/>
      <c r="HU120" s="471"/>
      <c r="HV120" s="471"/>
      <c r="HW120" s="471"/>
      <c r="HX120" s="471"/>
      <c r="HY120" s="471"/>
      <c r="HZ120" s="471"/>
      <c r="IA120" s="471"/>
      <c r="IB120" s="471"/>
      <c r="IC120" s="471"/>
      <c r="ID120" s="471"/>
      <c r="IE120" s="471"/>
      <c r="IF120" s="471"/>
      <c r="IG120" s="471"/>
      <c r="IH120" s="471"/>
      <c r="II120" s="471"/>
      <c r="IJ120" s="471"/>
      <c r="IK120" s="471"/>
      <c r="IL120" s="471"/>
      <c r="IM120" s="471"/>
      <c r="IN120" s="471"/>
      <c r="IO120" s="471"/>
      <c r="IP120" s="471"/>
      <c r="IQ120" s="471"/>
      <c r="IR120" s="471"/>
      <c r="IS120" s="471"/>
      <c r="IT120" s="471"/>
      <c r="IU120" s="471"/>
    </row>
    <row r="121" spans="1:255" s="2239" customFormat="1">
      <c r="A121" s="1223"/>
      <c r="B121" s="1223"/>
      <c r="C121" s="471"/>
      <c r="D121" s="471"/>
      <c r="E121" s="471"/>
      <c r="F121" s="471"/>
      <c r="G121" s="471"/>
      <c r="H121" s="471"/>
      <c r="I121" s="471"/>
      <c r="J121" s="471"/>
      <c r="K121" s="471"/>
      <c r="L121" s="471"/>
      <c r="M121" s="471"/>
      <c r="N121" s="471"/>
      <c r="O121" s="471"/>
      <c r="P121" s="471"/>
      <c r="Q121" s="471"/>
      <c r="R121" s="471"/>
      <c r="S121" s="471"/>
      <c r="T121" s="471"/>
      <c r="U121" s="471"/>
      <c r="V121" s="471"/>
      <c r="W121" s="471"/>
      <c r="X121" s="471"/>
      <c r="Y121" s="471"/>
      <c r="Z121" s="471"/>
      <c r="AA121" s="471"/>
      <c r="AB121" s="471"/>
      <c r="AC121" s="471"/>
      <c r="AD121" s="471"/>
      <c r="AE121" s="471"/>
      <c r="AF121" s="471"/>
      <c r="AG121" s="471"/>
      <c r="AH121" s="471"/>
      <c r="AI121" s="471"/>
      <c r="AJ121" s="471"/>
      <c r="AK121" s="471"/>
      <c r="AL121" s="471"/>
      <c r="AM121" s="471"/>
      <c r="AN121" s="471"/>
      <c r="AO121" s="471"/>
      <c r="AP121" s="471"/>
      <c r="AQ121" s="471"/>
      <c r="AR121" s="471"/>
      <c r="AS121" s="471"/>
      <c r="AT121" s="471"/>
      <c r="AU121" s="471"/>
      <c r="AV121" s="471"/>
      <c r="AW121" s="471"/>
      <c r="AX121" s="471"/>
      <c r="AY121" s="471"/>
      <c r="AZ121" s="471"/>
      <c r="BA121" s="471"/>
      <c r="BB121" s="471"/>
      <c r="BC121" s="471"/>
      <c r="BD121" s="471"/>
      <c r="BE121" s="471"/>
      <c r="BF121" s="471"/>
      <c r="BG121" s="471"/>
      <c r="BH121" s="471"/>
      <c r="BI121" s="471"/>
      <c r="BJ121" s="471"/>
      <c r="BK121" s="471"/>
      <c r="BL121" s="471"/>
      <c r="BM121" s="471"/>
      <c r="BN121" s="471"/>
      <c r="BO121" s="471"/>
      <c r="BP121" s="471"/>
      <c r="BQ121" s="471"/>
      <c r="BR121" s="471"/>
      <c r="BS121" s="471"/>
      <c r="BT121" s="471"/>
      <c r="BU121" s="471"/>
      <c r="BV121" s="471"/>
      <c r="BW121" s="471"/>
      <c r="BX121" s="471"/>
      <c r="BY121" s="471"/>
      <c r="BZ121" s="471"/>
      <c r="CA121" s="471"/>
      <c r="CB121" s="471"/>
      <c r="CC121" s="471"/>
      <c r="CD121" s="471"/>
      <c r="CE121" s="471"/>
      <c r="CF121" s="471"/>
      <c r="CG121" s="471"/>
      <c r="CH121" s="471"/>
      <c r="CI121" s="471"/>
      <c r="CJ121" s="471"/>
      <c r="CK121" s="471"/>
      <c r="CL121" s="471"/>
      <c r="CM121" s="471"/>
      <c r="CN121" s="471"/>
      <c r="CO121" s="471"/>
      <c r="CP121" s="471"/>
      <c r="CQ121" s="471"/>
      <c r="CR121" s="471"/>
      <c r="CS121" s="471"/>
      <c r="CT121" s="471"/>
      <c r="CU121" s="471"/>
      <c r="CV121" s="471"/>
      <c r="CW121" s="471"/>
      <c r="CX121" s="471"/>
      <c r="CY121" s="471"/>
      <c r="CZ121" s="471"/>
      <c r="DA121" s="471"/>
      <c r="DB121" s="471"/>
      <c r="DC121" s="471"/>
      <c r="DD121" s="471"/>
      <c r="DE121" s="471"/>
      <c r="DF121" s="471"/>
      <c r="DG121" s="471"/>
      <c r="DH121" s="471"/>
      <c r="DI121" s="471"/>
      <c r="DJ121" s="471"/>
      <c r="DK121" s="471"/>
      <c r="DL121" s="471"/>
      <c r="DM121" s="471"/>
      <c r="DN121" s="471"/>
      <c r="DO121" s="471"/>
      <c r="DP121" s="471"/>
      <c r="DQ121" s="471"/>
      <c r="DR121" s="471"/>
      <c r="DS121" s="471"/>
      <c r="DT121" s="471"/>
      <c r="DU121" s="471"/>
      <c r="DV121" s="471"/>
      <c r="DW121" s="471"/>
      <c r="DX121" s="471"/>
      <c r="DY121" s="471"/>
      <c r="DZ121" s="471"/>
      <c r="EA121" s="471"/>
      <c r="EB121" s="471"/>
      <c r="EC121" s="471"/>
      <c r="ED121" s="471"/>
      <c r="EE121" s="471"/>
      <c r="EF121" s="471"/>
      <c r="EG121" s="471"/>
      <c r="EH121" s="471"/>
      <c r="EI121" s="471"/>
      <c r="EJ121" s="471"/>
      <c r="EK121" s="471"/>
      <c r="EL121" s="471"/>
      <c r="EM121" s="471"/>
      <c r="EN121" s="471"/>
      <c r="EO121" s="471"/>
      <c r="EP121" s="471"/>
      <c r="EQ121" s="471"/>
      <c r="ER121" s="471"/>
      <c r="ES121" s="471"/>
      <c r="ET121" s="471"/>
      <c r="EU121" s="471"/>
      <c r="EV121" s="471"/>
      <c r="EW121" s="471"/>
      <c r="EX121" s="471"/>
      <c r="EY121" s="471"/>
      <c r="EZ121" s="471"/>
      <c r="FA121" s="471"/>
      <c r="FB121" s="471"/>
      <c r="FC121" s="471"/>
      <c r="FD121" s="471"/>
      <c r="FE121" s="471"/>
      <c r="FF121" s="471"/>
      <c r="FG121" s="471"/>
      <c r="FH121" s="471"/>
      <c r="FI121" s="471"/>
      <c r="FJ121" s="471"/>
      <c r="FK121" s="471"/>
      <c r="FL121" s="471"/>
      <c r="FM121" s="471"/>
      <c r="FN121" s="471"/>
      <c r="FO121" s="471"/>
      <c r="FP121" s="471"/>
      <c r="FQ121" s="471"/>
      <c r="FR121" s="471"/>
      <c r="FS121" s="471"/>
      <c r="FT121" s="471"/>
      <c r="FU121" s="471"/>
      <c r="FV121" s="471"/>
      <c r="FW121" s="471"/>
      <c r="FX121" s="471"/>
      <c r="FY121" s="471"/>
      <c r="FZ121" s="471"/>
      <c r="GA121" s="471"/>
      <c r="GB121" s="471"/>
      <c r="GC121" s="471"/>
      <c r="GD121" s="471"/>
      <c r="GE121" s="471"/>
      <c r="GF121" s="471"/>
      <c r="GG121" s="471"/>
      <c r="GH121" s="471"/>
      <c r="GI121" s="471"/>
      <c r="GJ121" s="471"/>
      <c r="GK121" s="471"/>
      <c r="GL121" s="471"/>
      <c r="GM121" s="471"/>
      <c r="GN121" s="471"/>
      <c r="GO121" s="471"/>
      <c r="GP121" s="471"/>
      <c r="GQ121" s="471"/>
      <c r="GR121" s="471"/>
      <c r="GS121" s="471"/>
      <c r="GT121" s="471"/>
      <c r="GU121" s="471"/>
      <c r="GV121" s="471"/>
      <c r="GW121" s="471"/>
      <c r="GX121" s="471"/>
      <c r="GY121" s="471"/>
      <c r="GZ121" s="471"/>
      <c r="HA121" s="471"/>
      <c r="HB121" s="471"/>
      <c r="HC121" s="471"/>
      <c r="HD121" s="471"/>
      <c r="HE121" s="471"/>
      <c r="HF121" s="471"/>
      <c r="HG121" s="471"/>
      <c r="HH121" s="471"/>
      <c r="HI121" s="471"/>
      <c r="HJ121" s="471"/>
      <c r="HK121" s="471"/>
      <c r="HL121" s="471"/>
      <c r="HM121" s="471"/>
      <c r="HN121" s="471"/>
      <c r="HO121" s="471"/>
      <c r="HP121" s="471"/>
      <c r="HQ121" s="471"/>
      <c r="HR121" s="471"/>
      <c r="HS121" s="471"/>
      <c r="HT121" s="471"/>
      <c r="HU121" s="471"/>
      <c r="HV121" s="471"/>
      <c r="HW121" s="471"/>
      <c r="HX121" s="471"/>
      <c r="HY121" s="471"/>
      <c r="HZ121" s="471"/>
      <c r="IA121" s="471"/>
      <c r="IB121" s="471"/>
      <c r="IC121" s="471"/>
      <c r="ID121" s="471"/>
      <c r="IE121" s="471"/>
      <c r="IF121" s="471"/>
      <c r="IG121" s="471"/>
      <c r="IH121" s="471"/>
      <c r="II121" s="471"/>
      <c r="IJ121" s="471"/>
      <c r="IK121" s="471"/>
      <c r="IL121" s="471"/>
      <c r="IM121" s="471"/>
      <c r="IN121" s="471"/>
      <c r="IO121" s="471"/>
      <c r="IP121" s="471"/>
      <c r="IQ121" s="471"/>
      <c r="IR121" s="471"/>
      <c r="IS121" s="471"/>
      <c r="IT121" s="471"/>
      <c r="IU121" s="471"/>
    </row>
    <row r="122" spans="1:255" s="2239" customFormat="1">
      <c r="A122" s="1223"/>
      <c r="B122" s="1223"/>
      <c r="C122" s="471"/>
      <c r="D122" s="471"/>
      <c r="E122" s="471"/>
      <c r="F122" s="471"/>
      <c r="G122" s="471"/>
      <c r="H122" s="471"/>
      <c r="I122" s="471"/>
      <c r="J122" s="471"/>
      <c r="K122" s="471"/>
      <c r="L122" s="471"/>
      <c r="M122" s="471"/>
      <c r="N122" s="471"/>
      <c r="O122" s="471"/>
      <c r="P122" s="471"/>
      <c r="Q122" s="471"/>
      <c r="R122" s="471"/>
      <c r="S122" s="471"/>
      <c r="T122" s="471"/>
      <c r="U122" s="471"/>
      <c r="V122" s="471"/>
      <c r="W122" s="471"/>
      <c r="X122" s="471"/>
      <c r="Y122" s="471"/>
      <c r="Z122" s="471"/>
      <c r="AA122" s="471"/>
      <c r="AB122" s="471"/>
      <c r="AC122" s="471"/>
      <c r="AD122" s="471"/>
      <c r="AE122" s="471"/>
      <c r="AF122" s="471"/>
      <c r="AG122" s="471"/>
      <c r="AH122" s="471"/>
      <c r="AI122" s="471"/>
      <c r="AJ122" s="471"/>
      <c r="AK122" s="471"/>
      <c r="AL122" s="471"/>
      <c r="AM122" s="471"/>
      <c r="AN122" s="471"/>
      <c r="AO122" s="471"/>
      <c r="AP122" s="471"/>
      <c r="AQ122" s="471"/>
      <c r="AR122" s="471"/>
      <c r="AS122" s="471"/>
      <c r="AT122" s="471"/>
      <c r="AU122" s="471"/>
      <c r="AV122" s="471"/>
      <c r="AW122" s="471"/>
      <c r="AX122" s="471"/>
      <c r="AY122" s="471"/>
      <c r="AZ122" s="471"/>
      <c r="BA122" s="471"/>
      <c r="BB122" s="471"/>
      <c r="BC122" s="471"/>
      <c r="BD122" s="471"/>
      <c r="BE122" s="471"/>
      <c r="BF122" s="471"/>
      <c r="BG122" s="471"/>
      <c r="BH122" s="471"/>
      <c r="BI122" s="471"/>
      <c r="BJ122" s="471"/>
      <c r="BK122" s="471"/>
      <c r="BL122" s="471"/>
      <c r="BM122" s="471"/>
      <c r="BN122" s="471"/>
      <c r="BO122" s="471"/>
      <c r="BP122" s="471"/>
      <c r="BQ122" s="471"/>
      <c r="BR122" s="471"/>
      <c r="BS122" s="471"/>
      <c r="BT122" s="471"/>
      <c r="BU122" s="471"/>
      <c r="BV122" s="471"/>
      <c r="BW122" s="471"/>
      <c r="BX122" s="471"/>
      <c r="BY122" s="471"/>
      <c r="BZ122" s="471"/>
      <c r="CA122" s="471"/>
      <c r="CB122" s="471"/>
      <c r="CC122" s="471"/>
      <c r="CD122" s="471"/>
      <c r="CE122" s="471"/>
      <c r="CF122" s="471"/>
      <c r="CG122" s="471"/>
      <c r="CH122" s="471"/>
      <c r="CI122" s="471"/>
      <c r="CJ122" s="471"/>
      <c r="CK122" s="471"/>
      <c r="CL122" s="471"/>
      <c r="CM122" s="471"/>
      <c r="CN122" s="471"/>
      <c r="CO122" s="471"/>
      <c r="CP122" s="471"/>
      <c r="CQ122" s="471"/>
      <c r="CR122" s="471"/>
      <c r="CS122" s="471"/>
      <c r="CT122" s="471"/>
      <c r="CU122" s="471"/>
      <c r="CV122" s="471"/>
      <c r="CW122" s="471"/>
      <c r="CX122" s="471"/>
      <c r="CY122" s="471"/>
      <c r="CZ122" s="471"/>
      <c r="DA122" s="471"/>
      <c r="DB122" s="471"/>
      <c r="DC122" s="471"/>
      <c r="DD122" s="471"/>
      <c r="DE122" s="471"/>
      <c r="DF122" s="471"/>
      <c r="DG122" s="471"/>
      <c r="DH122" s="471"/>
      <c r="DI122" s="471"/>
      <c r="DJ122" s="471"/>
      <c r="DK122" s="471"/>
      <c r="DL122" s="471"/>
      <c r="DM122" s="471"/>
      <c r="DN122" s="471"/>
      <c r="DO122" s="471"/>
      <c r="DP122" s="471"/>
      <c r="DQ122" s="471"/>
      <c r="DR122" s="471"/>
      <c r="DS122" s="471"/>
      <c r="DT122" s="471"/>
      <c r="DU122" s="471"/>
      <c r="DV122" s="471"/>
      <c r="DW122" s="471"/>
      <c r="DX122" s="471"/>
      <c r="DY122" s="471"/>
      <c r="DZ122" s="471"/>
      <c r="EA122" s="471"/>
      <c r="EB122" s="471"/>
      <c r="EC122" s="471"/>
      <c r="ED122" s="471"/>
      <c r="EE122" s="471"/>
      <c r="EF122" s="471"/>
      <c r="EG122" s="471"/>
      <c r="EH122" s="471"/>
      <c r="EI122" s="471"/>
      <c r="EJ122" s="471"/>
      <c r="EK122" s="471"/>
      <c r="EL122" s="471"/>
      <c r="EM122" s="471"/>
      <c r="EN122" s="471"/>
      <c r="EO122" s="471"/>
      <c r="EP122" s="471"/>
      <c r="EQ122" s="471"/>
      <c r="ER122" s="471"/>
      <c r="ES122" s="471"/>
      <c r="ET122" s="471"/>
      <c r="EU122" s="471"/>
      <c r="EV122" s="471"/>
      <c r="EW122" s="471"/>
      <c r="EX122" s="471"/>
      <c r="EY122" s="471"/>
      <c r="EZ122" s="471"/>
      <c r="FA122" s="471"/>
      <c r="FB122" s="471"/>
      <c r="FC122" s="471"/>
      <c r="FD122" s="471"/>
      <c r="FE122" s="471"/>
      <c r="FF122" s="471"/>
      <c r="FG122" s="471"/>
      <c r="FH122" s="471"/>
      <c r="FI122" s="471"/>
      <c r="FJ122" s="471"/>
      <c r="FK122" s="471"/>
      <c r="FL122" s="471"/>
      <c r="FM122" s="471"/>
      <c r="FN122" s="471"/>
      <c r="FO122" s="471"/>
      <c r="FP122" s="471"/>
      <c r="FQ122" s="471"/>
      <c r="FR122" s="471"/>
      <c r="FS122" s="471"/>
      <c r="FT122" s="471"/>
      <c r="FU122" s="471"/>
      <c r="FV122" s="471"/>
      <c r="FW122" s="471"/>
      <c r="FX122" s="471"/>
      <c r="FY122" s="471"/>
      <c r="FZ122" s="471"/>
      <c r="GA122" s="471"/>
      <c r="GB122" s="471"/>
      <c r="GC122" s="471"/>
      <c r="GD122" s="471"/>
      <c r="GE122" s="471"/>
      <c r="GF122" s="471"/>
      <c r="GG122" s="471"/>
      <c r="GH122" s="471"/>
      <c r="GI122" s="471"/>
      <c r="GJ122" s="471"/>
      <c r="GK122" s="471"/>
      <c r="GL122" s="471"/>
      <c r="GM122" s="471"/>
      <c r="GN122" s="471"/>
      <c r="GO122" s="471"/>
      <c r="GP122" s="471"/>
      <c r="GQ122" s="471"/>
      <c r="GR122" s="471"/>
      <c r="GS122" s="471"/>
      <c r="GT122" s="471"/>
      <c r="GU122" s="471"/>
      <c r="GV122" s="471"/>
      <c r="GW122" s="471"/>
      <c r="GX122" s="471"/>
      <c r="GY122" s="471"/>
      <c r="GZ122" s="471"/>
      <c r="HA122" s="471"/>
      <c r="HB122" s="471"/>
      <c r="HC122" s="471"/>
      <c r="HD122" s="471"/>
      <c r="HE122" s="471"/>
      <c r="HF122" s="471"/>
      <c r="HG122" s="471"/>
      <c r="HH122" s="471"/>
      <c r="HI122" s="471"/>
      <c r="HJ122" s="471"/>
      <c r="HK122" s="471"/>
      <c r="HL122" s="471"/>
      <c r="HM122" s="471"/>
      <c r="HN122" s="471"/>
      <c r="HO122" s="471"/>
      <c r="HP122" s="471"/>
      <c r="HQ122" s="471"/>
      <c r="HR122" s="471"/>
      <c r="HS122" s="471"/>
      <c r="HT122" s="471"/>
      <c r="HU122" s="471"/>
      <c r="HV122" s="471"/>
      <c r="HW122" s="471"/>
      <c r="HX122" s="471"/>
      <c r="HY122" s="471"/>
      <c r="HZ122" s="471"/>
      <c r="IA122" s="471"/>
      <c r="IB122" s="471"/>
      <c r="IC122" s="471"/>
      <c r="ID122" s="471"/>
      <c r="IE122" s="471"/>
      <c r="IF122" s="471"/>
      <c r="IG122" s="471"/>
      <c r="IH122" s="471"/>
      <c r="II122" s="471"/>
      <c r="IJ122" s="471"/>
      <c r="IK122" s="471"/>
      <c r="IL122" s="471"/>
      <c r="IM122" s="471"/>
      <c r="IN122" s="471"/>
      <c r="IO122" s="471"/>
      <c r="IP122" s="471"/>
      <c r="IQ122" s="471"/>
      <c r="IR122" s="471"/>
      <c r="IS122" s="471"/>
      <c r="IT122" s="471"/>
      <c r="IU122" s="471"/>
    </row>
    <row r="123" spans="1:255" s="2239" customFormat="1">
      <c r="A123" s="1223"/>
      <c r="B123" s="1223"/>
      <c r="C123" s="471"/>
      <c r="D123" s="471"/>
      <c r="E123" s="471"/>
      <c r="F123" s="471"/>
      <c r="G123" s="471"/>
      <c r="H123" s="471"/>
      <c r="I123" s="471"/>
      <c r="J123" s="471"/>
      <c r="K123" s="471"/>
      <c r="L123" s="471"/>
      <c r="M123" s="471"/>
      <c r="N123" s="471"/>
      <c r="O123" s="471"/>
      <c r="P123" s="471"/>
      <c r="Q123" s="471"/>
      <c r="R123" s="471"/>
      <c r="S123" s="471"/>
      <c r="T123" s="471"/>
      <c r="U123" s="471"/>
      <c r="V123" s="471"/>
      <c r="W123" s="471"/>
      <c r="X123" s="471"/>
      <c r="Y123" s="471"/>
      <c r="Z123" s="471"/>
      <c r="AA123" s="471"/>
      <c r="AB123" s="471"/>
      <c r="AC123" s="471"/>
      <c r="AD123" s="471"/>
      <c r="AE123" s="471"/>
      <c r="AF123" s="471"/>
      <c r="AG123" s="471"/>
      <c r="AH123" s="471"/>
      <c r="AI123" s="471"/>
      <c r="AJ123" s="471"/>
      <c r="AK123" s="471"/>
      <c r="AL123" s="471"/>
      <c r="AM123" s="471"/>
      <c r="AN123" s="471"/>
      <c r="AO123" s="471"/>
      <c r="AP123" s="471"/>
      <c r="AQ123" s="471"/>
      <c r="AR123" s="471"/>
      <c r="AS123" s="471"/>
      <c r="AT123" s="471"/>
      <c r="AU123" s="471"/>
      <c r="AV123" s="471"/>
      <c r="AW123" s="471"/>
      <c r="AX123" s="471"/>
      <c r="AY123" s="471"/>
      <c r="AZ123" s="471"/>
      <c r="BA123" s="471"/>
      <c r="BB123" s="471"/>
      <c r="BC123" s="471"/>
      <c r="BD123" s="471"/>
      <c r="BE123" s="471"/>
      <c r="BF123" s="471"/>
      <c r="BG123" s="471"/>
      <c r="BH123" s="471"/>
      <c r="BI123" s="471"/>
      <c r="BJ123" s="471"/>
      <c r="BK123" s="471"/>
      <c r="BL123" s="471"/>
      <c r="BM123" s="471"/>
      <c r="BN123" s="471"/>
      <c r="BO123" s="471"/>
      <c r="BP123" s="471"/>
      <c r="BQ123" s="471"/>
      <c r="BR123" s="471"/>
      <c r="BS123" s="471"/>
      <c r="BT123" s="471"/>
      <c r="BU123" s="471"/>
      <c r="BV123" s="471"/>
      <c r="BW123" s="471"/>
      <c r="BX123" s="471"/>
      <c r="BY123" s="471"/>
      <c r="BZ123" s="471"/>
      <c r="CA123" s="471"/>
      <c r="CB123" s="471"/>
      <c r="CC123" s="471"/>
      <c r="CD123" s="471"/>
      <c r="CE123" s="471"/>
      <c r="CF123" s="471"/>
      <c r="CG123" s="471"/>
      <c r="CH123" s="471"/>
      <c r="CI123" s="471"/>
      <c r="CJ123" s="471"/>
      <c r="CK123" s="471"/>
      <c r="CL123" s="471"/>
      <c r="CM123" s="471"/>
      <c r="CN123" s="471"/>
      <c r="CO123" s="471"/>
      <c r="CP123" s="471"/>
      <c r="CQ123" s="471"/>
      <c r="CR123" s="471"/>
      <c r="CS123" s="471"/>
      <c r="CT123" s="471"/>
      <c r="CU123" s="471"/>
      <c r="CV123" s="471"/>
      <c r="CW123" s="471"/>
      <c r="CX123" s="471"/>
      <c r="CY123" s="471"/>
      <c r="CZ123" s="471"/>
      <c r="DA123" s="471"/>
      <c r="DB123" s="471"/>
      <c r="DC123" s="471"/>
      <c r="DD123" s="471"/>
      <c r="DE123" s="471"/>
      <c r="DF123" s="471"/>
      <c r="DG123" s="471"/>
      <c r="DH123" s="471"/>
      <c r="DI123" s="471"/>
      <c r="DJ123" s="471"/>
      <c r="DK123" s="471"/>
      <c r="DL123" s="471"/>
      <c r="DM123" s="471"/>
      <c r="DN123" s="471"/>
      <c r="DO123" s="471"/>
      <c r="DP123" s="471"/>
      <c r="DQ123" s="471"/>
      <c r="DR123" s="471"/>
      <c r="DS123" s="471"/>
      <c r="DT123" s="471"/>
      <c r="DU123" s="471"/>
      <c r="DV123" s="471"/>
      <c r="DW123" s="471"/>
      <c r="DX123" s="471"/>
      <c r="DY123" s="471"/>
      <c r="DZ123" s="471"/>
      <c r="EA123" s="471"/>
      <c r="EB123" s="471"/>
      <c r="EC123" s="471"/>
      <c r="ED123" s="471"/>
      <c r="EE123" s="471"/>
      <c r="EF123" s="471"/>
      <c r="EG123" s="471"/>
      <c r="EH123" s="471"/>
      <c r="EI123" s="471"/>
      <c r="EJ123" s="471"/>
      <c r="EK123" s="471"/>
      <c r="EL123" s="471"/>
      <c r="EM123" s="471"/>
      <c r="EN123" s="471"/>
      <c r="EO123" s="471"/>
      <c r="EP123" s="471"/>
      <c r="EQ123" s="471"/>
      <c r="ER123" s="471"/>
      <c r="ES123" s="471"/>
      <c r="ET123" s="471"/>
      <c r="EU123" s="471"/>
      <c r="EV123" s="471"/>
      <c r="EW123" s="471"/>
      <c r="EX123" s="471"/>
      <c r="EY123" s="471"/>
      <c r="EZ123" s="471"/>
      <c r="FA123" s="471"/>
      <c r="FB123" s="471"/>
      <c r="FC123" s="471"/>
      <c r="FD123" s="471"/>
      <c r="FE123" s="471"/>
      <c r="FF123" s="471"/>
      <c r="FG123" s="471"/>
      <c r="FH123" s="471"/>
      <c r="FI123" s="471"/>
      <c r="FJ123" s="471"/>
      <c r="FK123" s="471"/>
      <c r="FL123" s="471"/>
      <c r="FM123" s="471"/>
      <c r="FN123" s="471"/>
      <c r="FO123" s="471"/>
      <c r="FP123" s="471"/>
      <c r="FQ123" s="471"/>
      <c r="FR123" s="471"/>
      <c r="FS123" s="471"/>
      <c r="FT123" s="471"/>
      <c r="FU123" s="471"/>
      <c r="FV123" s="471"/>
      <c r="FW123" s="471"/>
      <c r="FX123" s="471"/>
      <c r="FY123" s="471"/>
      <c r="FZ123" s="471"/>
      <c r="GA123" s="471"/>
      <c r="GB123" s="471"/>
      <c r="GC123" s="471"/>
      <c r="GD123" s="471"/>
      <c r="GE123" s="471"/>
      <c r="GF123" s="471"/>
      <c r="GG123" s="471"/>
      <c r="GH123" s="471"/>
      <c r="GI123" s="471"/>
      <c r="GJ123" s="471"/>
      <c r="GK123" s="471"/>
      <c r="GL123" s="471"/>
      <c r="GM123" s="471"/>
      <c r="GN123" s="471"/>
      <c r="GO123" s="471"/>
      <c r="GP123" s="471"/>
      <c r="GQ123" s="471"/>
      <c r="GR123" s="471"/>
      <c r="GS123" s="471"/>
      <c r="GT123" s="471"/>
      <c r="GU123" s="471"/>
      <c r="GV123" s="471"/>
      <c r="GW123" s="471"/>
      <c r="GX123" s="471"/>
      <c r="GY123" s="471"/>
      <c r="GZ123" s="471"/>
      <c r="HA123" s="471"/>
      <c r="HB123" s="471"/>
      <c r="HC123" s="471"/>
      <c r="HD123" s="471"/>
      <c r="HE123" s="471"/>
      <c r="HF123" s="471"/>
      <c r="HG123" s="471"/>
      <c r="HH123" s="471"/>
      <c r="HI123" s="471"/>
      <c r="HJ123" s="471"/>
      <c r="HK123" s="471"/>
      <c r="HL123" s="471"/>
      <c r="HM123" s="471"/>
      <c r="HN123" s="471"/>
      <c r="HO123" s="471"/>
      <c r="HP123" s="471"/>
      <c r="HQ123" s="471"/>
      <c r="HR123" s="471"/>
      <c r="HS123" s="471"/>
      <c r="HT123" s="471"/>
      <c r="HU123" s="471"/>
      <c r="HV123" s="471"/>
      <c r="HW123" s="471"/>
      <c r="HX123" s="471"/>
      <c r="HY123" s="471"/>
      <c r="HZ123" s="471"/>
      <c r="IA123" s="471"/>
      <c r="IB123" s="471"/>
      <c r="IC123" s="471"/>
      <c r="ID123" s="471"/>
      <c r="IE123" s="471"/>
      <c r="IF123" s="471"/>
      <c r="IG123" s="471"/>
      <c r="IH123" s="471"/>
      <c r="II123" s="471"/>
      <c r="IJ123" s="471"/>
      <c r="IK123" s="471"/>
      <c r="IL123" s="471"/>
      <c r="IM123" s="471"/>
      <c r="IN123" s="471"/>
      <c r="IO123" s="471"/>
      <c r="IP123" s="471"/>
      <c r="IQ123" s="471"/>
      <c r="IR123" s="471"/>
      <c r="IS123" s="471"/>
      <c r="IT123" s="471"/>
      <c r="IU123" s="471"/>
    </row>
    <row r="124" spans="1:255" s="2239" customFormat="1">
      <c r="A124" s="1223"/>
      <c r="B124" s="1223"/>
      <c r="C124" s="471"/>
      <c r="D124" s="471"/>
      <c r="E124" s="471"/>
      <c r="F124" s="471"/>
      <c r="G124" s="471"/>
      <c r="H124" s="471"/>
      <c r="I124" s="471"/>
      <c r="J124" s="471"/>
      <c r="K124" s="471"/>
      <c r="L124" s="471"/>
      <c r="M124" s="471"/>
      <c r="N124" s="471"/>
      <c r="O124" s="471"/>
      <c r="P124" s="471"/>
      <c r="Q124" s="471"/>
      <c r="R124" s="471"/>
      <c r="S124" s="471"/>
      <c r="T124" s="471"/>
      <c r="U124" s="471"/>
      <c r="V124" s="471"/>
      <c r="W124" s="471"/>
      <c r="X124" s="471"/>
      <c r="Y124" s="471"/>
      <c r="Z124" s="471"/>
      <c r="AA124" s="471"/>
      <c r="AB124" s="471"/>
      <c r="AC124" s="471"/>
      <c r="AD124" s="471"/>
      <c r="AE124" s="471"/>
      <c r="AF124" s="471"/>
      <c r="AG124" s="471"/>
      <c r="AH124" s="471"/>
      <c r="AI124" s="471"/>
      <c r="AJ124" s="471"/>
      <c r="AK124" s="471"/>
      <c r="AL124" s="471"/>
      <c r="AM124" s="471"/>
      <c r="AN124" s="471"/>
      <c r="AO124" s="471"/>
      <c r="AP124" s="471"/>
      <c r="AQ124" s="471"/>
      <c r="AR124" s="471"/>
      <c r="AS124" s="471"/>
      <c r="AT124" s="471"/>
      <c r="AU124" s="471"/>
      <c r="AV124" s="471"/>
      <c r="AW124" s="471"/>
      <c r="AX124" s="471"/>
      <c r="AY124" s="471"/>
      <c r="AZ124" s="471"/>
      <c r="BA124" s="471"/>
      <c r="BB124" s="471"/>
      <c r="BC124" s="471"/>
      <c r="BD124" s="471"/>
      <c r="BE124" s="471"/>
      <c r="BF124" s="471"/>
      <c r="BG124" s="471"/>
      <c r="BH124" s="471"/>
      <c r="BI124" s="471"/>
      <c r="BJ124" s="471"/>
      <c r="BK124" s="471"/>
      <c r="BL124" s="471"/>
      <c r="BM124" s="471"/>
      <c r="BN124" s="471"/>
      <c r="BO124" s="471"/>
      <c r="BP124" s="471"/>
      <c r="BQ124" s="471"/>
      <c r="BR124" s="471"/>
      <c r="BS124" s="471"/>
      <c r="BT124" s="471"/>
      <c r="BU124" s="471"/>
      <c r="BV124" s="471"/>
      <c r="BW124" s="471"/>
      <c r="BX124" s="471"/>
      <c r="BY124" s="471"/>
      <c r="BZ124" s="471"/>
      <c r="CA124" s="471"/>
      <c r="CB124" s="471"/>
      <c r="CC124" s="471"/>
      <c r="CD124" s="471"/>
      <c r="CE124" s="471"/>
      <c r="CF124" s="471"/>
      <c r="CG124" s="471"/>
      <c r="CH124" s="471"/>
      <c r="CI124" s="471"/>
      <c r="CJ124" s="471"/>
      <c r="CK124" s="471"/>
      <c r="CL124" s="471"/>
      <c r="CM124" s="471"/>
      <c r="CN124" s="471"/>
      <c r="CO124" s="471"/>
      <c r="CP124" s="471"/>
      <c r="CQ124" s="471"/>
      <c r="CR124" s="471"/>
      <c r="CS124" s="471"/>
      <c r="CT124" s="471"/>
      <c r="CU124" s="471"/>
      <c r="CV124" s="471"/>
      <c r="CW124" s="471"/>
      <c r="CX124" s="471"/>
      <c r="CY124" s="471"/>
      <c r="CZ124" s="471"/>
      <c r="DA124" s="471"/>
      <c r="DB124" s="471"/>
      <c r="DC124" s="471"/>
      <c r="DD124" s="471"/>
      <c r="DE124" s="471"/>
      <c r="DF124" s="471"/>
      <c r="DG124" s="471"/>
      <c r="DH124" s="471"/>
      <c r="DI124" s="471"/>
      <c r="DJ124" s="471"/>
      <c r="DK124" s="471"/>
      <c r="DL124" s="471"/>
      <c r="DM124" s="471"/>
      <c r="DN124" s="471"/>
      <c r="DO124" s="471"/>
      <c r="DP124" s="471"/>
      <c r="DQ124" s="471"/>
      <c r="DR124" s="471"/>
      <c r="DS124" s="471"/>
      <c r="DT124" s="471"/>
      <c r="DU124" s="471"/>
      <c r="DV124" s="471"/>
      <c r="DW124" s="471"/>
      <c r="DX124" s="471"/>
      <c r="DY124" s="471"/>
      <c r="DZ124" s="471"/>
      <c r="EA124" s="471"/>
      <c r="EB124" s="471"/>
      <c r="EC124" s="471"/>
      <c r="ED124" s="471"/>
      <c r="EE124" s="471"/>
      <c r="EF124" s="471"/>
      <c r="EG124" s="471"/>
      <c r="EH124" s="471"/>
      <c r="EI124" s="471"/>
      <c r="EJ124" s="471"/>
      <c r="EK124" s="471"/>
      <c r="EL124" s="471"/>
      <c r="EM124" s="471"/>
      <c r="EN124" s="471"/>
      <c r="EO124" s="471"/>
      <c r="EP124" s="471"/>
      <c r="EQ124" s="471"/>
      <c r="ER124" s="471"/>
      <c r="ES124" s="471"/>
      <c r="ET124" s="471"/>
      <c r="EU124" s="471"/>
      <c r="EV124" s="471"/>
      <c r="EW124" s="471"/>
      <c r="EX124" s="471"/>
      <c r="EY124" s="471"/>
      <c r="EZ124" s="471"/>
      <c r="FA124" s="471"/>
      <c r="FB124" s="471"/>
      <c r="FC124" s="471"/>
      <c r="FD124" s="471"/>
      <c r="FE124" s="471"/>
      <c r="FF124" s="471"/>
      <c r="FG124" s="471"/>
      <c r="FH124" s="471"/>
      <c r="FI124" s="471"/>
      <c r="FJ124" s="471"/>
      <c r="FK124" s="471"/>
      <c r="FL124" s="471"/>
      <c r="FM124" s="471"/>
      <c r="FN124" s="471"/>
      <c r="FO124" s="471"/>
      <c r="FP124" s="471"/>
      <c r="FQ124" s="471"/>
      <c r="FR124" s="471"/>
      <c r="FS124" s="471"/>
      <c r="FT124" s="471"/>
      <c r="FU124" s="471"/>
      <c r="FV124" s="471"/>
      <c r="FW124" s="471"/>
      <c r="FX124" s="471"/>
      <c r="FY124" s="471"/>
      <c r="FZ124" s="471"/>
      <c r="GA124" s="471"/>
      <c r="GB124" s="471"/>
      <c r="GC124" s="471"/>
      <c r="GD124" s="471"/>
      <c r="GE124" s="471"/>
      <c r="GF124" s="471"/>
      <c r="GG124" s="471"/>
      <c r="GH124" s="471"/>
      <c r="GI124" s="471"/>
      <c r="GJ124" s="471"/>
      <c r="GK124" s="471"/>
      <c r="GL124" s="471"/>
      <c r="GM124" s="471"/>
      <c r="GN124" s="471"/>
      <c r="GO124" s="471"/>
      <c r="GP124" s="471"/>
      <c r="GQ124" s="471"/>
      <c r="GR124" s="471"/>
      <c r="GS124" s="471"/>
      <c r="GT124" s="471"/>
      <c r="GU124" s="471"/>
      <c r="GV124" s="471"/>
      <c r="GW124" s="471"/>
      <c r="GX124" s="471"/>
      <c r="GY124" s="471"/>
      <c r="GZ124" s="471"/>
      <c r="HA124" s="471"/>
      <c r="HB124" s="471"/>
      <c r="HC124" s="471"/>
      <c r="HD124" s="471"/>
      <c r="HE124" s="471"/>
      <c r="HF124" s="471"/>
      <c r="HG124" s="471"/>
      <c r="HH124" s="471"/>
      <c r="HI124" s="471"/>
      <c r="HJ124" s="471"/>
      <c r="HK124" s="471"/>
      <c r="HL124" s="471"/>
      <c r="HM124" s="471"/>
      <c r="HN124" s="471"/>
      <c r="HO124" s="471"/>
      <c r="HP124" s="471"/>
      <c r="HQ124" s="471"/>
      <c r="HR124" s="471"/>
      <c r="HS124" s="471"/>
      <c r="HT124" s="471"/>
      <c r="HU124" s="471"/>
      <c r="HV124" s="471"/>
      <c r="HW124" s="471"/>
      <c r="HX124" s="471"/>
      <c r="HY124" s="471"/>
      <c r="HZ124" s="471"/>
      <c r="IA124" s="471"/>
      <c r="IB124" s="471"/>
      <c r="IC124" s="471"/>
      <c r="ID124" s="471"/>
      <c r="IE124" s="471"/>
      <c r="IF124" s="471"/>
      <c r="IG124" s="471"/>
      <c r="IH124" s="471"/>
      <c r="II124" s="471"/>
      <c r="IJ124" s="471"/>
      <c r="IK124" s="471"/>
      <c r="IL124" s="471"/>
      <c r="IM124" s="471"/>
      <c r="IN124" s="471"/>
      <c r="IO124" s="471"/>
      <c r="IP124" s="471"/>
      <c r="IQ124" s="471"/>
      <c r="IR124" s="471"/>
      <c r="IS124" s="471"/>
      <c r="IT124" s="471"/>
      <c r="IU124" s="471"/>
    </row>
    <row r="125" spans="1:255" s="2239" customFormat="1" hidden="1" outlineLevel="1">
      <c r="A125" s="1223"/>
      <c r="B125" s="1223"/>
      <c r="C125" s="471"/>
      <c r="D125" s="471"/>
      <c r="E125" s="471"/>
      <c r="F125" s="471"/>
      <c r="G125" s="471"/>
      <c r="H125" s="471"/>
      <c r="I125" s="471"/>
      <c r="J125" s="471"/>
      <c r="K125" s="471"/>
      <c r="L125" s="471"/>
      <c r="M125" s="471"/>
      <c r="N125" s="471"/>
      <c r="O125" s="471"/>
      <c r="P125" s="471"/>
      <c r="Q125" s="471"/>
      <c r="R125" s="471"/>
      <c r="S125" s="471"/>
      <c r="T125" s="471"/>
      <c r="U125" s="471"/>
      <c r="V125" s="471"/>
      <c r="W125" s="471"/>
      <c r="X125" s="471"/>
      <c r="Y125" s="471"/>
      <c r="Z125" s="471"/>
      <c r="AA125" s="471"/>
      <c r="AB125" s="471"/>
      <c r="AC125" s="471"/>
      <c r="AD125" s="471"/>
      <c r="AE125" s="471"/>
      <c r="AF125" s="471"/>
      <c r="AG125" s="471"/>
      <c r="AH125" s="471"/>
      <c r="AI125" s="471"/>
      <c r="AJ125" s="471"/>
      <c r="AK125" s="471"/>
      <c r="AL125" s="471"/>
      <c r="AM125" s="471"/>
      <c r="AN125" s="471"/>
      <c r="AO125" s="471"/>
      <c r="AP125" s="471"/>
      <c r="AQ125" s="471"/>
      <c r="AR125" s="471"/>
      <c r="AS125" s="471"/>
      <c r="AT125" s="471"/>
      <c r="AU125" s="471"/>
      <c r="AV125" s="471"/>
      <c r="AW125" s="471"/>
      <c r="AX125" s="471"/>
      <c r="AY125" s="471"/>
      <c r="AZ125" s="471"/>
      <c r="BA125" s="471"/>
      <c r="BB125" s="471"/>
      <c r="BC125" s="471"/>
      <c r="BD125" s="471"/>
      <c r="BE125" s="471"/>
      <c r="BF125" s="471"/>
      <c r="BG125" s="471"/>
      <c r="BH125" s="471"/>
      <c r="BI125" s="471"/>
      <c r="BJ125" s="471"/>
      <c r="BK125" s="471"/>
      <c r="BL125" s="471"/>
      <c r="BM125" s="471"/>
      <c r="BN125" s="471"/>
      <c r="BO125" s="471"/>
      <c r="BP125" s="471"/>
      <c r="BQ125" s="471"/>
      <c r="BR125" s="471"/>
      <c r="BS125" s="471"/>
      <c r="BT125" s="471"/>
      <c r="BU125" s="471"/>
      <c r="BV125" s="471"/>
      <c r="BW125" s="471"/>
      <c r="BX125" s="471"/>
      <c r="BY125" s="471"/>
      <c r="BZ125" s="471"/>
      <c r="CA125" s="471"/>
      <c r="CB125" s="471"/>
      <c r="CC125" s="471"/>
      <c r="CD125" s="471"/>
      <c r="CE125" s="471"/>
      <c r="CF125" s="471"/>
      <c r="CG125" s="471"/>
      <c r="CH125" s="471"/>
      <c r="CI125" s="471"/>
      <c r="CJ125" s="471"/>
      <c r="CK125" s="471"/>
      <c r="CL125" s="471"/>
      <c r="CM125" s="471"/>
      <c r="CN125" s="471"/>
      <c r="CO125" s="471"/>
      <c r="CP125" s="471"/>
      <c r="CQ125" s="471"/>
      <c r="CR125" s="471"/>
      <c r="CS125" s="471"/>
      <c r="CT125" s="471"/>
      <c r="CU125" s="471"/>
      <c r="CV125" s="471"/>
      <c r="CW125" s="471"/>
      <c r="CX125" s="471"/>
      <c r="CY125" s="471"/>
      <c r="CZ125" s="471"/>
      <c r="DA125" s="471"/>
      <c r="DB125" s="471"/>
      <c r="DC125" s="471"/>
      <c r="DD125" s="471"/>
      <c r="DE125" s="471"/>
      <c r="DF125" s="471"/>
      <c r="DG125" s="471"/>
      <c r="DH125" s="471"/>
      <c r="DI125" s="471"/>
      <c r="DJ125" s="471"/>
      <c r="DK125" s="471"/>
      <c r="DL125" s="471"/>
      <c r="DM125" s="471"/>
      <c r="DN125" s="471"/>
      <c r="DO125" s="471"/>
      <c r="DP125" s="471"/>
      <c r="DQ125" s="471"/>
      <c r="DR125" s="471"/>
      <c r="DS125" s="471"/>
      <c r="DT125" s="471"/>
      <c r="DU125" s="471"/>
      <c r="DV125" s="471"/>
      <c r="DW125" s="471"/>
      <c r="DX125" s="471"/>
      <c r="DY125" s="471"/>
      <c r="DZ125" s="471"/>
      <c r="EA125" s="471"/>
      <c r="EB125" s="471"/>
      <c r="EC125" s="471"/>
      <c r="ED125" s="471"/>
      <c r="EE125" s="471"/>
      <c r="EF125" s="471"/>
      <c r="EG125" s="471"/>
      <c r="EH125" s="471"/>
      <c r="EI125" s="471"/>
      <c r="EJ125" s="471"/>
      <c r="EK125" s="471"/>
      <c r="EL125" s="471"/>
      <c r="EM125" s="471"/>
      <c r="EN125" s="471"/>
      <c r="EO125" s="471"/>
      <c r="EP125" s="471"/>
      <c r="EQ125" s="471"/>
      <c r="ER125" s="471"/>
      <c r="ES125" s="471"/>
      <c r="ET125" s="471"/>
      <c r="EU125" s="471"/>
      <c r="EV125" s="471"/>
      <c r="EW125" s="471"/>
      <c r="EX125" s="471"/>
      <c r="EY125" s="471"/>
      <c r="EZ125" s="471"/>
      <c r="FA125" s="471"/>
      <c r="FB125" s="471"/>
      <c r="FC125" s="471"/>
      <c r="FD125" s="471"/>
      <c r="FE125" s="471"/>
      <c r="FF125" s="471"/>
      <c r="FG125" s="471"/>
      <c r="FH125" s="471"/>
      <c r="FI125" s="471"/>
      <c r="FJ125" s="471"/>
      <c r="FK125" s="471"/>
      <c r="FL125" s="471"/>
      <c r="FM125" s="471"/>
      <c r="FN125" s="471"/>
      <c r="FO125" s="471"/>
      <c r="FP125" s="471"/>
      <c r="FQ125" s="471"/>
      <c r="FR125" s="471"/>
      <c r="FS125" s="471"/>
      <c r="FT125" s="471"/>
      <c r="FU125" s="471"/>
      <c r="FV125" s="471"/>
      <c r="FW125" s="471"/>
      <c r="FX125" s="471"/>
      <c r="FY125" s="471"/>
      <c r="FZ125" s="471"/>
      <c r="GA125" s="471"/>
      <c r="GB125" s="471"/>
      <c r="GC125" s="471"/>
      <c r="GD125" s="471"/>
      <c r="GE125" s="471"/>
      <c r="GF125" s="471"/>
      <c r="GG125" s="471"/>
      <c r="GH125" s="471"/>
      <c r="GI125" s="471"/>
      <c r="GJ125" s="471"/>
      <c r="GK125" s="471"/>
      <c r="GL125" s="471"/>
      <c r="GM125" s="471"/>
      <c r="GN125" s="471"/>
      <c r="GO125" s="471"/>
      <c r="GP125" s="471"/>
      <c r="GQ125" s="471"/>
      <c r="GR125" s="471"/>
      <c r="GS125" s="471"/>
      <c r="GT125" s="471"/>
      <c r="GU125" s="471"/>
      <c r="GV125" s="471"/>
      <c r="GW125" s="471"/>
      <c r="GX125" s="471"/>
      <c r="GY125" s="471"/>
      <c r="GZ125" s="471"/>
      <c r="HA125" s="471"/>
      <c r="HB125" s="471"/>
      <c r="HC125" s="471"/>
      <c r="HD125" s="471"/>
      <c r="HE125" s="471"/>
      <c r="HF125" s="471"/>
      <c r="HG125" s="471"/>
      <c r="HH125" s="471"/>
      <c r="HI125" s="471"/>
      <c r="HJ125" s="471"/>
      <c r="HK125" s="471"/>
      <c r="HL125" s="471"/>
      <c r="HM125" s="471"/>
      <c r="HN125" s="471"/>
      <c r="HO125" s="471"/>
      <c r="HP125" s="471"/>
      <c r="HQ125" s="471"/>
      <c r="HR125" s="471"/>
      <c r="HS125" s="471"/>
      <c r="HT125" s="471"/>
      <c r="HU125" s="471"/>
      <c r="HV125" s="471"/>
      <c r="HW125" s="471"/>
      <c r="HX125" s="471"/>
      <c r="HY125" s="471"/>
      <c r="HZ125" s="471"/>
      <c r="IA125" s="471"/>
      <c r="IB125" s="471"/>
      <c r="IC125" s="471"/>
      <c r="ID125" s="471"/>
      <c r="IE125" s="471"/>
      <c r="IF125" s="471"/>
      <c r="IG125" s="471"/>
      <c r="IH125" s="471"/>
      <c r="II125" s="471"/>
      <c r="IJ125" s="471"/>
      <c r="IK125" s="471"/>
      <c r="IL125" s="471"/>
      <c r="IM125" s="471"/>
      <c r="IN125" s="471"/>
      <c r="IO125" s="471"/>
      <c r="IP125" s="471"/>
      <c r="IQ125" s="471"/>
      <c r="IR125" s="471"/>
      <c r="IS125" s="471"/>
      <c r="IT125" s="471"/>
      <c r="IU125" s="471"/>
    </row>
    <row r="126" spans="1:255" s="2239" customFormat="1" hidden="1" outlineLevel="1">
      <c r="A126" s="1223"/>
      <c r="B126" s="1223"/>
      <c r="C126" s="471"/>
      <c r="D126" s="471"/>
      <c r="E126" s="471"/>
      <c r="F126" s="471"/>
      <c r="G126" s="471"/>
      <c r="H126" s="471"/>
      <c r="I126" s="471"/>
      <c r="J126" s="471"/>
      <c r="K126" s="471"/>
      <c r="L126" s="471"/>
      <c r="M126" s="471"/>
      <c r="N126" s="471"/>
      <c r="O126" s="471"/>
      <c r="P126" s="471"/>
      <c r="Q126" s="471"/>
      <c r="R126" s="471"/>
      <c r="S126" s="471"/>
      <c r="T126" s="471"/>
      <c r="U126" s="471"/>
      <c r="V126" s="471"/>
      <c r="W126" s="471"/>
      <c r="X126" s="471"/>
      <c r="Y126" s="471"/>
      <c r="Z126" s="471"/>
      <c r="AA126" s="471"/>
      <c r="AB126" s="471"/>
      <c r="AC126" s="471"/>
      <c r="AD126" s="471"/>
      <c r="AE126" s="471"/>
      <c r="AF126" s="471"/>
      <c r="AG126" s="471"/>
      <c r="AH126" s="471"/>
      <c r="AI126" s="471"/>
      <c r="AJ126" s="471"/>
      <c r="AK126" s="471"/>
      <c r="AL126" s="471"/>
      <c r="AM126" s="471"/>
      <c r="AN126" s="471"/>
      <c r="AO126" s="471"/>
      <c r="AP126" s="471"/>
      <c r="AQ126" s="471"/>
      <c r="AR126" s="471"/>
      <c r="AS126" s="471"/>
      <c r="AT126" s="471"/>
      <c r="AU126" s="471"/>
      <c r="AV126" s="471"/>
      <c r="AW126" s="471"/>
      <c r="AX126" s="471"/>
      <c r="AY126" s="471"/>
      <c r="AZ126" s="471"/>
      <c r="BA126" s="471"/>
      <c r="BB126" s="471"/>
      <c r="BC126" s="471"/>
      <c r="BD126" s="471"/>
      <c r="BE126" s="471"/>
      <c r="BF126" s="471"/>
      <c r="BG126" s="471"/>
      <c r="BH126" s="471"/>
      <c r="BI126" s="471"/>
      <c r="BJ126" s="471"/>
      <c r="BK126" s="471"/>
      <c r="BL126" s="471"/>
      <c r="BM126" s="471"/>
      <c r="BN126" s="471"/>
      <c r="BO126" s="471"/>
      <c r="BP126" s="471"/>
      <c r="BQ126" s="471"/>
      <c r="BR126" s="471"/>
      <c r="BS126" s="471"/>
      <c r="BT126" s="471"/>
      <c r="BU126" s="471"/>
      <c r="BV126" s="471"/>
      <c r="BW126" s="471"/>
      <c r="BX126" s="471"/>
      <c r="BY126" s="471"/>
      <c r="BZ126" s="471"/>
      <c r="CA126" s="471"/>
      <c r="CB126" s="471"/>
      <c r="CC126" s="471"/>
      <c r="CD126" s="471"/>
      <c r="CE126" s="471"/>
      <c r="CF126" s="471"/>
      <c r="CG126" s="471"/>
      <c r="CH126" s="471"/>
      <c r="CI126" s="471"/>
      <c r="CJ126" s="471"/>
      <c r="CK126" s="471"/>
      <c r="CL126" s="471"/>
      <c r="CM126" s="471"/>
      <c r="CN126" s="471"/>
      <c r="CO126" s="471"/>
      <c r="CP126" s="471"/>
      <c r="CQ126" s="471"/>
      <c r="CR126" s="471"/>
      <c r="CS126" s="471"/>
      <c r="CT126" s="471"/>
      <c r="CU126" s="471"/>
      <c r="CV126" s="471"/>
      <c r="CW126" s="471"/>
      <c r="CX126" s="471"/>
      <c r="CY126" s="471"/>
      <c r="CZ126" s="471"/>
      <c r="DA126" s="471"/>
      <c r="DB126" s="471"/>
      <c r="DC126" s="471"/>
      <c r="DD126" s="471"/>
      <c r="DE126" s="471"/>
      <c r="DF126" s="471"/>
      <c r="DG126" s="471"/>
      <c r="DH126" s="471"/>
      <c r="DI126" s="471"/>
      <c r="DJ126" s="471"/>
      <c r="DK126" s="471"/>
      <c r="DL126" s="471"/>
      <c r="DM126" s="471"/>
      <c r="DN126" s="471"/>
      <c r="DO126" s="471"/>
      <c r="DP126" s="471"/>
      <c r="DQ126" s="471"/>
      <c r="DR126" s="471"/>
      <c r="DS126" s="471"/>
      <c r="DT126" s="471"/>
      <c r="DU126" s="471"/>
      <c r="DV126" s="471"/>
      <c r="DW126" s="471"/>
      <c r="DX126" s="471"/>
      <c r="DY126" s="471"/>
      <c r="DZ126" s="471"/>
      <c r="EA126" s="471"/>
      <c r="EB126" s="471"/>
      <c r="EC126" s="471"/>
      <c r="ED126" s="471"/>
      <c r="EE126" s="471"/>
      <c r="EF126" s="471"/>
      <c r="EG126" s="471"/>
      <c r="EH126" s="471"/>
      <c r="EI126" s="471"/>
      <c r="EJ126" s="471"/>
      <c r="EK126" s="471"/>
      <c r="EL126" s="471"/>
      <c r="EM126" s="471"/>
      <c r="EN126" s="471"/>
      <c r="EO126" s="471"/>
      <c r="EP126" s="471"/>
      <c r="EQ126" s="471"/>
      <c r="ER126" s="471"/>
      <c r="ES126" s="471"/>
      <c r="ET126" s="471"/>
      <c r="EU126" s="471"/>
      <c r="EV126" s="471"/>
      <c r="EW126" s="471"/>
      <c r="EX126" s="471"/>
      <c r="EY126" s="471"/>
      <c r="EZ126" s="471"/>
      <c r="FA126" s="471"/>
      <c r="FB126" s="471"/>
      <c r="FC126" s="471"/>
      <c r="FD126" s="471"/>
      <c r="FE126" s="471"/>
      <c r="FF126" s="471"/>
      <c r="FG126" s="471"/>
      <c r="FH126" s="471"/>
      <c r="FI126" s="471"/>
      <c r="FJ126" s="471"/>
      <c r="FK126" s="471"/>
      <c r="FL126" s="471"/>
      <c r="FM126" s="471"/>
      <c r="FN126" s="471"/>
      <c r="FO126" s="471"/>
      <c r="FP126" s="471"/>
      <c r="FQ126" s="471"/>
      <c r="FR126" s="471"/>
      <c r="FS126" s="471"/>
      <c r="FT126" s="471"/>
      <c r="FU126" s="471"/>
      <c r="FV126" s="471"/>
      <c r="FW126" s="471"/>
      <c r="FX126" s="471"/>
      <c r="FY126" s="471"/>
      <c r="FZ126" s="471"/>
      <c r="GA126" s="471"/>
      <c r="GB126" s="471"/>
      <c r="GC126" s="471"/>
      <c r="GD126" s="471"/>
      <c r="GE126" s="471"/>
      <c r="GF126" s="471"/>
      <c r="GG126" s="471"/>
      <c r="GH126" s="471"/>
      <c r="GI126" s="471"/>
      <c r="GJ126" s="471"/>
      <c r="GK126" s="471"/>
      <c r="GL126" s="471"/>
      <c r="GM126" s="471"/>
      <c r="GN126" s="471"/>
      <c r="GO126" s="471"/>
      <c r="GP126" s="471"/>
      <c r="GQ126" s="471"/>
      <c r="GR126" s="471"/>
      <c r="GS126" s="471"/>
      <c r="GT126" s="471"/>
      <c r="GU126" s="471"/>
      <c r="GV126" s="471"/>
      <c r="GW126" s="471"/>
      <c r="GX126" s="471"/>
      <c r="GY126" s="471"/>
      <c r="GZ126" s="471"/>
      <c r="HA126" s="471"/>
      <c r="HB126" s="471"/>
      <c r="HC126" s="471"/>
      <c r="HD126" s="471"/>
      <c r="HE126" s="471"/>
      <c r="HF126" s="471"/>
      <c r="HG126" s="471"/>
      <c r="HH126" s="471"/>
      <c r="HI126" s="471"/>
      <c r="HJ126" s="471"/>
      <c r="HK126" s="471"/>
      <c r="HL126" s="471"/>
      <c r="HM126" s="471"/>
      <c r="HN126" s="471"/>
      <c r="HO126" s="471"/>
      <c r="HP126" s="471"/>
      <c r="HQ126" s="471"/>
      <c r="HR126" s="471"/>
      <c r="HS126" s="471"/>
      <c r="HT126" s="471"/>
      <c r="HU126" s="471"/>
      <c r="HV126" s="471"/>
      <c r="HW126" s="471"/>
      <c r="HX126" s="471"/>
      <c r="HY126" s="471"/>
      <c r="HZ126" s="471"/>
      <c r="IA126" s="471"/>
      <c r="IB126" s="471"/>
      <c r="IC126" s="471"/>
      <c r="ID126" s="471"/>
      <c r="IE126" s="471"/>
      <c r="IF126" s="471"/>
      <c r="IG126" s="471"/>
      <c r="IH126" s="471"/>
      <c r="II126" s="471"/>
      <c r="IJ126" s="471"/>
      <c r="IK126" s="471"/>
      <c r="IL126" s="471"/>
      <c r="IM126" s="471"/>
      <c r="IN126" s="471"/>
      <c r="IO126" s="471"/>
      <c r="IP126" s="471"/>
      <c r="IQ126" s="471"/>
      <c r="IR126" s="471"/>
      <c r="IS126" s="471"/>
      <c r="IT126" s="471"/>
      <c r="IU126" s="471"/>
    </row>
    <row r="127" spans="1:255" s="2239" customFormat="1" hidden="1" outlineLevel="1">
      <c r="A127" s="1223"/>
      <c r="B127" s="1223"/>
      <c r="C127" s="471"/>
      <c r="D127" s="471"/>
      <c r="E127" s="471"/>
      <c r="F127" s="471"/>
      <c r="G127" s="471"/>
      <c r="H127" s="471"/>
      <c r="I127" s="471"/>
      <c r="J127" s="471"/>
      <c r="K127" s="471"/>
      <c r="L127" s="471"/>
      <c r="M127" s="471"/>
      <c r="N127" s="471"/>
      <c r="O127" s="471"/>
      <c r="P127" s="471"/>
      <c r="Q127" s="471"/>
      <c r="R127" s="471"/>
      <c r="S127" s="471"/>
      <c r="T127" s="471"/>
      <c r="U127" s="471"/>
      <c r="V127" s="471"/>
      <c r="W127" s="471"/>
      <c r="X127" s="471"/>
      <c r="Y127" s="471"/>
      <c r="Z127" s="471"/>
      <c r="AA127" s="471"/>
      <c r="AB127" s="471"/>
      <c r="AC127" s="471"/>
      <c r="AD127" s="471"/>
      <c r="AE127" s="471"/>
      <c r="AF127" s="471"/>
      <c r="AG127" s="471"/>
      <c r="AH127" s="471"/>
      <c r="AI127" s="471"/>
      <c r="AJ127" s="471"/>
      <c r="AK127" s="471"/>
      <c r="AL127" s="471"/>
      <c r="AM127" s="471"/>
      <c r="AN127" s="471"/>
      <c r="AO127" s="471"/>
      <c r="AP127" s="471"/>
      <c r="AQ127" s="471"/>
      <c r="AR127" s="471"/>
      <c r="AS127" s="471"/>
      <c r="AT127" s="471"/>
      <c r="AU127" s="471"/>
      <c r="AV127" s="471"/>
      <c r="AW127" s="471"/>
      <c r="AX127" s="471"/>
      <c r="AY127" s="471"/>
      <c r="AZ127" s="471"/>
      <c r="BA127" s="471"/>
      <c r="BB127" s="471"/>
      <c r="BC127" s="471"/>
      <c r="BD127" s="471"/>
      <c r="BE127" s="471"/>
      <c r="BF127" s="471"/>
      <c r="BG127" s="471"/>
      <c r="BH127" s="471"/>
      <c r="BI127" s="471"/>
      <c r="BJ127" s="471"/>
      <c r="BK127" s="471"/>
      <c r="BL127" s="471"/>
      <c r="BM127" s="471"/>
      <c r="BN127" s="471"/>
      <c r="BO127" s="471"/>
      <c r="BP127" s="471"/>
      <c r="BQ127" s="471"/>
      <c r="BR127" s="471"/>
      <c r="BS127" s="471"/>
      <c r="BT127" s="471"/>
      <c r="BU127" s="471"/>
      <c r="BV127" s="471"/>
      <c r="BW127" s="471"/>
      <c r="BX127" s="471"/>
      <c r="BY127" s="471"/>
      <c r="BZ127" s="471"/>
      <c r="CA127" s="471"/>
      <c r="CB127" s="471"/>
      <c r="CC127" s="471"/>
      <c r="CD127" s="471"/>
      <c r="CE127" s="471"/>
      <c r="CF127" s="471"/>
      <c r="CG127" s="471"/>
      <c r="CH127" s="471"/>
      <c r="CI127" s="471"/>
      <c r="CJ127" s="471"/>
      <c r="CK127" s="471"/>
      <c r="CL127" s="471"/>
      <c r="CM127" s="471"/>
      <c r="CN127" s="471"/>
      <c r="CO127" s="471"/>
      <c r="CP127" s="471"/>
      <c r="CQ127" s="471"/>
      <c r="CR127" s="471"/>
      <c r="CS127" s="471"/>
      <c r="CT127" s="471"/>
      <c r="CU127" s="471"/>
      <c r="CV127" s="471"/>
      <c r="CW127" s="471"/>
      <c r="CX127" s="471"/>
      <c r="CY127" s="471"/>
      <c r="CZ127" s="471"/>
      <c r="DA127" s="471"/>
      <c r="DB127" s="471"/>
      <c r="DC127" s="471"/>
      <c r="DD127" s="471"/>
      <c r="DE127" s="471"/>
      <c r="DF127" s="471"/>
      <c r="DG127" s="471"/>
      <c r="DH127" s="471"/>
      <c r="DI127" s="471"/>
      <c r="DJ127" s="471"/>
      <c r="DK127" s="471"/>
      <c r="DL127" s="471"/>
      <c r="DM127" s="471"/>
      <c r="DN127" s="471"/>
      <c r="DO127" s="471"/>
      <c r="DP127" s="471"/>
      <c r="DQ127" s="471"/>
      <c r="DR127" s="471"/>
      <c r="DS127" s="471"/>
      <c r="DT127" s="471"/>
      <c r="DU127" s="471"/>
      <c r="DV127" s="471"/>
      <c r="DW127" s="471"/>
      <c r="DX127" s="471"/>
      <c r="DY127" s="471"/>
      <c r="DZ127" s="471"/>
      <c r="EA127" s="471"/>
      <c r="EB127" s="471"/>
      <c r="EC127" s="471"/>
      <c r="ED127" s="471"/>
      <c r="EE127" s="471"/>
      <c r="EF127" s="471"/>
      <c r="EG127" s="471"/>
      <c r="EH127" s="471"/>
      <c r="EI127" s="471"/>
      <c r="EJ127" s="471"/>
      <c r="EK127" s="471"/>
      <c r="EL127" s="471"/>
      <c r="EM127" s="471"/>
      <c r="EN127" s="471"/>
      <c r="EO127" s="471"/>
      <c r="EP127" s="471"/>
      <c r="EQ127" s="471"/>
      <c r="ER127" s="471"/>
      <c r="ES127" s="471"/>
      <c r="ET127" s="471"/>
      <c r="EU127" s="471"/>
      <c r="EV127" s="471"/>
      <c r="EW127" s="471"/>
      <c r="EX127" s="471"/>
      <c r="EY127" s="471"/>
      <c r="EZ127" s="471"/>
      <c r="FA127" s="471"/>
      <c r="FB127" s="471"/>
      <c r="FC127" s="471"/>
      <c r="FD127" s="471"/>
      <c r="FE127" s="471"/>
      <c r="FF127" s="471"/>
      <c r="FG127" s="471"/>
      <c r="FH127" s="471"/>
      <c r="FI127" s="471"/>
      <c r="FJ127" s="471"/>
      <c r="FK127" s="471"/>
      <c r="FL127" s="471"/>
      <c r="FM127" s="471"/>
      <c r="FN127" s="471"/>
      <c r="FO127" s="471"/>
      <c r="FP127" s="471"/>
      <c r="FQ127" s="471"/>
      <c r="FR127" s="471"/>
      <c r="FS127" s="471"/>
      <c r="FT127" s="471"/>
      <c r="FU127" s="471"/>
      <c r="FV127" s="471"/>
      <c r="FW127" s="471"/>
      <c r="FX127" s="471"/>
      <c r="FY127" s="471"/>
      <c r="FZ127" s="471"/>
      <c r="GA127" s="471"/>
      <c r="GB127" s="471"/>
      <c r="GC127" s="471"/>
      <c r="GD127" s="471"/>
      <c r="GE127" s="471"/>
      <c r="GF127" s="471"/>
      <c r="GG127" s="471"/>
      <c r="GH127" s="471"/>
      <c r="GI127" s="471"/>
      <c r="GJ127" s="471"/>
      <c r="GK127" s="471"/>
      <c r="GL127" s="471"/>
      <c r="GM127" s="471"/>
      <c r="GN127" s="471"/>
      <c r="GO127" s="471"/>
      <c r="GP127" s="471"/>
      <c r="GQ127" s="471"/>
      <c r="GR127" s="471"/>
      <c r="GS127" s="471"/>
      <c r="GT127" s="471"/>
      <c r="GU127" s="471"/>
      <c r="GV127" s="471"/>
      <c r="GW127" s="471"/>
      <c r="GX127" s="471"/>
      <c r="GY127" s="471"/>
      <c r="GZ127" s="471"/>
      <c r="HA127" s="471"/>
      <c r="HB127" s="471"/>
      <c r="HC127" s="471"/>
      <c r="HD127" s="471"/>
      <c r="HE127" s="471"/>
      <c r="HF127" s="471"/>
      <c r="HG127" s="471"/>
      <c r="HH127" s="471"/>
      <c r="HI127" s="471"/>
      <c r="HJ127" s="471"/>
      <c r="HK127" s="471"/>
      <c r="HL127" s="471"/>
      <c r="HM127" s="471"/>
      <c r="HN127" s="471"/>
      <c r="HO127" s="471"/>
      <c r="HP127" s="471"/>
      <c r="HQ127" s="471"/>
      <c r="HR127" s="471"/>
      <c r="HS127" s="471"/>
      <c r="HT127" s="471"/>
      <c r="HU127" s="471"/>
      <c r="HV127" s="471"/>
      <c r="HW127" s="471"/>
      <c r="HX127" s="471"/>
      <c r="HY127" s="471"/>
      <c r="HZ127" s="471"/>
      <c r="IA127" s="471"/>
      <c r="IB127" s="471"/>
      <c r="IC127" s="471"/>
      <c r="ID127" s="471"/>
      <c r="IE127" s="471"/>
      <c r="IF127" s="471"/>
      <c r="IG127" s="471"/>
      <c r="IH127" s="471"/>
      <c r="II127" s="471"/>
      <c r="IJ127" s="471"/>
      <c r="IK127" s="471"/>
      <c r="IL127" s="471"/>
      <c r="IM127" s="471"/>
      <c r="IN127" s="471"/>
      <c r="IO127" s="471"/>
      <c r="IP127" s="471"/>
      <c r="IQ127" s="471"/>
      <c r="IR127" s="471"/>
      <c r="IS127" s="471"/>
      <c r="IT127" s="471"/>
      <c r="IU127" s="471"/>
    </row>
    <row r="128" spans="1:255" s="2239" customFormat="1" hidden="1" outlineLevel="1">
      <c r="A128" s="1223"/>
      <c r="B128" s="1223"/>
      <c r="C128" s="471"/>
      <c r="D128" s="471"/>
      <c r="E128" s="471"/>
      <c r="F128" s="471"/>
      <c r="G128" s="471"/>
      <c r="H128" s="471"/>
      <c r="I128" s="471"/>
      <c r="J128" s="471"/>
      <c r="K128" s="471"/>
      <c r="L128" s="471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471"/>
      <c r="AM128" s="471"/>
      <c r="AN128" s="471"/>
      <c r="AO128" s="471"/>
      <c r="AP128" s="471"/>
      <c r="AQ128" s="471"/>
      <c r="AR128" s="471"/>
      <c r="AS128" s="471"/>
      <c r="AT128" s="471"/>
      <c r="AU128" s="471"/>
      <c r="AV128" s="471"/>
      <c r="AW128" s="471"/>
      <c r="AX128" s="471"/>
      <c r="AY128" s="471"/>
      <c r="AZ128" s="471"/>
      <c r="BA128" s="471"/>
      <c r="BB128" s="471"/>
      <c r="BC128" s="471"/>
      <c r="BD128" s="471"/>
      <c r="BE128" s="471"/>
      <c r="BF128" s="471"/>
      <c r="BG128" s="471"/>
      <c r="BH128" s="471"/>
      <c r="BI128" s="471"/>
      <c r="BJ128" s="471"/>
      <c r="BK128" s="471"/>
      <c r="BL128" s="471"/>
      <c r="BM128" s="471"/>
      <c r="BN128" s="471"/>
      <c r="BO128" s="471"/>
      <c r="BP128" s="471"/>
      <c r="BQ128" s="471"/>
      <c r="BR128" s="471"/>
      <c r="BS128" s="471"/>
      <c r="BT128" s="471"/>
      <c r="BU128" s="471"/>
      <c r="BV128" s="471"/>
      <c r="BW128" s="471"/>
      <c r="BX128" s="471"/>
      <c r="BY128" s="471"/>
      <c r="BZ128" s="471"/>
      <c r="CA128" s="471"/>
      <c r="CB128" s="471"/>
      <c r="CC128" s="471"/>
      <c r="CD128" s="471"/>
      <c r="CE128" s="471"/>
      <c r="CF128" s="471"/>
      <c r="CG128" s="471"/>
      <c r="CH128" s="471"/>
      <c r="CI128" s="471"/>
      <c r="CJ128" s="471"/>
      <c r="CK128" s="471"/>
      <c r="CL128" s="471"/>
      <c r="CM128" s="471"/>
      <c r="CN128" s="471"/>
      <c r="CO128" s="471"/>
      <c r="CP128" s="471"/>
      <c r="CQ128" s="471"/>
      <c r="CR128" s="471"/>
      <c r="CS128" s="471"/>
      <c r="CT128" s="471"/>
      <c r="CU128" s="471"/>
      <c r="CV128" s="471"/>
      <c r="CW128" s="471"/>
      <c r="CX128" s="471"/>
      <c r="CY128" s="471"/>
      <c r="CZ128" s="471"/>
      <c r="DA128" s="471"/>
      <c r="DB128" s="471"/>
      <c r="DC128" s="471"/>
      <c r="DD128" s="471"/>
      <c r="DE128" s="471"/>
      <c r="DF128" s="471"/>
      <c r="DG128" s="471"/>
      <c r="DH128" s="471"/>
      <c r="DI128" s="471"/>
      <c r="DJ128" s="471"/>
      <c r="DK128" s="471"/>
      <c r="DL128" s="471"/>
      <c r="DM128" s="471"/>
      <c r="DN128" s="471"/>
      <c r="DO128" s="471"/>
      <c r="DP128" s="471"/>
      <c r="DQ128" s="471"/>
      <c r="DR128" s="471"/>
      <c r="DS128" s="471"/>
      <c r="DT128" s="471"/>
      <c r="DU128" s="471"/>
      <c r="DV128" s="471"/>
      <c r="DW128" s="471"/>
      <c r="DX128" s="471"/>
      <c r="DY128" s="471"/>
      <c r="DZ128" s="471"/>
      <c r="EA128" s="471"/>
      <c r="EB128" s="471"/>
      <c r="EC128" s="471"/>
      <c r="ED128" s="471"/>
      <c r="EE128" s="471"/>
      <c r="EF128" s="471"/>
      <c r="EG128" s="471"/>
      <c r="EH128" s="471"/>
      <c r="EI128" s="471"/>
      <c r="EJ128" s="471"/>
      <c r="EK128" s="471"/>
      <c r="EL128" s="471"/>
      <c r="EM128" s="471"/>
      <c r="EN128" s="471"/>
      <c r="EO128" s="471"/>
      <c r="EP128" s="471"/>
      <c r="EQ128" s="471"/>
      <c r="ER128" s="471"/>
      <c r="ES128" s="471"/>
      <c r="ET128" s="471"/>
      <c r="EU128" s="471"/>
      <c r="EV128" s="471"/>
      <c r="EW128" s="471"/>
      <c r="EX128" s="471"/>
      <c r="EY128" s="471"/>
      <c r="EZ128" s="471"/>
      <c r="FA128" s="471"/>
      <c r="FB128" s="471"/>
      <c r="FC128" s="471"/>
      <c r="FD128" s="471"/>
      <c r="FE128" s="471"/>
      <c r="FF128" s="471"/>
      <c r="FG128" s="471"/>
      <c r="FH128" s="471"/>
      <c r="FI128" s="471"/>
      <c r="FJ128" s="471"/>
      <c r="FK128" s="471"/>
      <c r="FL128" s="471"/>
      <c r="FM128" s="471"/>
      <c r="FN128" s="471"/>
      <c r="FO128" s="471"/>
      <c r="FP128" s="471"/>
      <c r="FQ128" s="471"/>
      <c r="FR128" s="471"/>
      <c r="FS128" s="471"/>
      <c r="FT128" s="471"/>
      <c r="FU128" s="471"/>
      <c r="FV128" s="471"/>
      <c r="FW128" s="471"/>
      <c r="FX128" s="471"/>
      <c r="FY128" s="471"/>
      <c r="FZ128" s="471"/>
      <c r="GA128" s="471"/>
      <c r="GB128" s="471"/>
      <c r="GC128" s="471"/>
      <c r="GD128" s="471"/>
      <c r="GE128" s="471"/>
      <c r="GF128" s="471"/>
      <c r="GG128" s="471"/>
      <c r="GH128" s="471"/>
      <c r="GI128" s="471"/>
      <c r="GJ128" s="471"/>
      <c r="GK128" s="471"/>
      <c r="GL128" s="471"/>
      <c r="GM128" s="471"/>
      <c r="GN128" s="471"/>
      <c r="GO128" s="471"/>
      <c r="GP128" s="471"/>
      <c r="GQ128" s="471"/>
      <c r="GR128" s="471"/>
      <c r="GS128" s="471"/>
      <c r="GT128" s="471"/>
      <c r="GU128" s="471"/>
      <c r="GV128" s="471"/>
      <c r="GW128" s="471"/>
      <c r="GX128" s="471"/>
      <c r="GY128" s="471"/>
      <c r="GZ128" s="471"/>
      <c r="HA128" s="471"/>
      <c r="HB128" s="471"/>
      <c r="HC128" s="471"/>
      <c r="HD128" s="471"/>
      <c r="HE128" s="471"/>
      <c r="HF128" s="471"/>
      <c r="HG128" s="471"/>
      <c r="HH128" s="471"/>
      <c r="HI128" s="471"/>
      <c r="HJ128" s="471"/>
      <c r="HK128" s="471"/>
      <c r="HL128" s="471"/>
      <c r="HM128" s="471"/>
      <c r="HN128" s="471"/>
      <c r="HO128" s="471"/>
      <c r="HP128" s="471"/>
      <c r="HQ128" s="471"/>
      <c r="HR128" s="471"/>
      <c r="HS128" s="471"/>
      <c r="HT128" s="471"/>
      <c r="HU128" s="471"/>
      <c r="HV128" s="471"/>
      <c r="HW128" s="471"/>
      <c r="HX128" s="471"/>
      <c r="HY128" s="471"/>
      <c r="HZ128" s="471"/>
      <c r="IA128" s="471"/>
      <c r="IB128" s="471"/>
      <c r="IC128" s="471"/>
      <c r="ID128" s="471"/>
      <c r="IE128" s="471"/>
      <c r="IF128" s="471"/>
      <c r="IG128" s="471"/>
      <c r="IH128" s="471"/>
      <c r="II128" s="471"/>
      <c r="IJ128" s="471"/>
      <c r="IK128" s="471"/>
      <c r="IL128" s="471"/>
      <c r="IM128" s="471"/>
      <c r="IN128" s="471"/>
      <c r="IO128" s="471"/>
      <c r="IP128" s="471"/>
      <c r="IQ128" s="471"/>
      <c r="IR128" s="471"/>
      <c r="IS128" s="471"/>
      <c r="IT128" s="471"/>
      <c r="IU128" s="471"/>
    </row>
    <row r="129" spans="1:255" s="2239" customFormat="1" hidden="1" outlineLevel="1">
      <c r="A129" s="1223"/>
      <c r="B129" s="1223"/>
      <c r="C129" s="471"/>
      <c r="D129" s="471"/>
      <c r="E129" s="471"/>
      <c r="F129" s="471"/>
      <c r="G129" s="471"/>
      <c r="H129" s="471"/>
      <c r="I129" s="471"/>
      <c r="J129" s="471"/>
      <c r="K129" s="471"/>
      <c r="L129" s="471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471"/>
      <c r="AM129" s="471"/>
      <c r="AN129" s="471"/>
      <c r="AO129" s="471"/>
      <c r="AP129" s="471"/>
      <c r="AQ129" s="471"/>
      <c r="AR129" s="471"/>
      <c r="AS129" s="471"/>
      <c r="AT129" s="471"/>
      <c r="AU129" s="471"/>
      <c r="AV129" s="471"/>
      <c r="AW129" s="471"/>
      <c r="AX129" s="471"/>
      <c r="AY129" s="471"/>
      <c r="AZ129" s="471"/>
      <c r="BA129" s="471"/>
      <c r="BB129" s="471"/>
      <c r="BC129" s="471"/>
      <c r="BD129" s="471"/>
      <c r="BE129" s="471"/>
      <c r="BF129" s="471"/>
      <c r="BG129" s="471"/>
      <c r="BH129" s="471"/>
      <c r="BI129" s="471"/>
      <c r="BJ129" s="471"/>
      <c r="BK129" s="471"/>
      <c r="BL129" s="471"/>
      <c r="BM129" s="471"/>
      <c r="BN129" s="471"/>
      <c r="BO129" s="471"/>
      <c r="BP129" s="471"/>
      <c r="BQ129" s="471"/>
      <c r="BR129" s="471"/>
      <c r="BS129" s="471"/>
      <c r="BT129" s="471"/>
      <c r="BU129" s="471"/>
      <c r="BV129" s="471"/>
      <c r="BW129" s="471"/>
      <c r="BX129" s="471"/>
      <c r="BY129" s="471"/>
      <c r="BZ129" s="471"/>
      <c r="CA129" s="471"/>
      <c r="CB129" s="471"/>
      <c r="CC129" s="471"/>
      <c r="CD129" s="471"/>
      <c r="CE129" s="471"/>
      <c r="CF129" s="471"/>
      <c r="CG129" s="471"/>
      <c r="CH129" s="471"/>
      <c r="CI129" s="471"/>
      <c r="CJ129" s="471"/>
      <c r="CK129" s="471"/>
      <c r="CL129" s="471"/>
      <c r="CM129" s="471"/>
      <c r="CN129" s="471"/>
      <c r="CO129" s="471"/>
      <c r="CP129" s="471"/>
      <c r="CQ129" s="471"/>
      <c r="CR129" s="471"/>
      <c r="CS129" s="471"/>
      <c r="CT129" s="471"/>
      <c r="CU129" s="471"/>
      <c r="CV129" s="471"/>
      <c r="CW129" s="471"/>
      <c r="CX129" s="471"/>
      <c r="CY129" s="471"/>
      <c r="CZ129" s="471"/>
      <c r="DA129" s="471"/>
      <c r="DB129" s="471"/>
      <c r="DC129" s="471"/>
      <c r="DD129" s="471"/>
      <c r="DE129" s="471"/>
      <c r="DF129" s="471"/>
      <c r="DG129" s="471"/>
      <c r="DH129" s="471"/>
      <c r="DI129" s="471"/>
      <c r="DJ129" s="471"/>
      <c r="DK129" s="471"/>
      <c r="DL129" s="471"/>
      <c r="DM129" s="471"/>
      <c r="DN129" s="471"/>
      <c r="DO129" s="471"/>
      <c r="DP129" s="471"/>
      <c r="DQ129" s="471"/>
      <c r="DR129" s="471"/>
      <c r="DS129" s="471"/>
      <c r="DT129" s="471"/>
      <c r="DU129" s="471"/>
      <c r="DV129" s="471"/>
      <c r="DW129" s="471"/>
      <c r="DX129" s="471"/>
      <c r="DY129" s="471"/>
      <c r="DZ129" s="471"/>
      <c r="EA129" s="471"/>
      <c r="EB129" s="471"/>
      <c r="EC129" s="471"/>
      <c r="ED129" s="471"/>
      <c r="EE129" s="471"/>
      <c r="EF129" s="471"/>
      <c r="EG129" s="471"/>
      <c r="EH129" s="471"/>
      <c r="EI129" s="471"/>
      <c r="EJ129" s="471"/>
      <c r="EK129" s="471"/>
      <c r="EL129" s="471"/>
      <c r="EM129" s="471"/>
      <c r="EN129" s="471"/>
      <c r="EO129" s="471"/>
      <c r="EP129" s="471"/>
      <c r="EQ129" s="471"/>
      <c r="ER129" s="471"/>
      <c r="ES129" s="471"/>
      <c r="ET129" s="471"/>
      <c r="EU129" s="471"/>
      <c r="EV129" s="471"/>
      <c r="EW129" s="471"/>
      <c r="EX129" s="471"/>
      <c r="EY129" s="471"/>
      <c r="EZ129" s="471"/>
      <c r="FA129" s="471"/>
      <c r="FB129" s="471"/>
      <c r="FC129" s="471"/>
      <c r="FD129" s="471"/>
      <c r="FE129" s="471"/>
      <c r="FF129" s="471"/>
      <c r="FG129" s="471"/>
      <c r="FH129" s="471"/>
      <c r="FI129" s="471"/>
      <c r="FJ129" s="471"/>
      <c r="FK129" s="471"/>
      <c r="FL129" s="471"/>
      <c r="FM129" s="471"/>
      <c r="FN129" s="471"/>
      <c r="FO129" s="471"/>
      <c r="FP129" s="471"/>
      <c r="FQ129" s="471"/>
      <c r="FR129" s="471"/>
      <c r="FS129" s="471"/>
      <c r="FT129" s="471"/>
      <c r="FU129" s="471"/>
      <c r="FV129" s="471"/>
      <c r="FW129" s="471"/>
      <c r="FX129" s="471"/>
      <c r="FY129" s="471"/>
      <c r="FZ129" s="471"/>
      <c r="GA129" s="471"/>
      <c r="GB129" s="471"/>
      <c r="GC129" s="471"/>
      <c r="GD129" s="471"/>
      <c r="GE129" s="471"/>
      <c r="GF129" s="471"/>
      <c r="GG129" s="471"/>
      <c r="GH129" s="471"/>
      <c r="GI129" s="471"/>
      <c r="GJ129" s="471"/>
      <c r="GK129" s="471"/>
      <c r="GL129" s="471"/>
      <c r="GM129" s="471"/>
      <c r="GN129" s="471"/>
      <c r="GO129" s="471"/>
      <c r="GP129" s="471"/>
      <c r="GQ129" s="471"/>
      <c r="GR129" s="471"/>
      <c r="GS129" s="471"/>
      <c r="GT129" s="471"/>
      <c r="GU129" s="471"/>
      <c r="GV129" s="471"/>
      <c r="GW129" s="471"/>
      <c r="GX129" s="471"/>
      <c r="GY129" s="471"/>
      <c r="GZ129" s="471"/>
      <c r="HA129" s="471"/>
      <c r="HB129" s="471"/>
      <c r="HC129" s="471"/>
      <c r="HD129" s="471"/>
      <c r="HE129" s="471"/>
      <c r="HF129" s="471"/>
      <c r="HG129" s="471"/>
      <c r="HH129" s="471"/>
      <c r="HI129" s="471"/>
      <c r="HJ129" s="471"/>
      <c r="HK129" s="471"/>
      <c r="HL129" s="471"/>
      <c r="HM129" s="471"/>
      <c r="HN129" s="471"/>
      <c r="HO129" s="471"/>
      <c r="HP129" s="471"/>
      <c r="HQ129" s="471"/>
      <c r="HR129" s="471"/>
      <c r="HS129" s="471"/>
      <c r="HT129" s="471"/>
      <c r="HU129" s="471"/>
      <c r="HV129" s="471"/>
      <c r="HW129" s="471"/>
      <c r="HX129" s="471"/>
      <c r="HY129" s="471"/>
      <c r="HZ129" s="471"/>
      <c r="IA129" s="471"/>
      <c r="IB129" s="471"/>
      <c r="IC129" s="471"/>
      <c r="ID129" s="471"/>
      <c r="IE129" s="471"/>
      <c r="IF129" s="471"/>
      <c r="IG129" s="471"/>
      <c r="IH129" s="471"/>
      <c r="II129" s="471"/>
      <c r="IJ129" s="471"/>
      <c r="IK129" s="471"/>
      <c r="IL129" s="471"/>
      <c r="IM129" s="471"/>
      <c r="IN129" s="471"/>
      <c r="IO129" s="471"/>
      <c r="IP129" s="471"/>
      <c r="IQ129" s="471"/>
      <c r="IR129" s="471"/>
      <c r="IS129" s="471"/>
      <c r="IT129" s="471"/>
      <c r="IU129" s="471"/>
    </row>
    <row r="130" spans="1:255" s="2239" customFormat="1" hidden="1" outlineLevel="1">
      <c r="A130" s="1223"/>
      <c r="B130" s="1223"/>
      <c r="C130" s="471"/>
      <c r="D130" s="471"/>
      <c r="E130" s="471"/>
      <c r="F130" s="471"/>
      <c r="G130" s="471"/>
      <c r="H130" s="471"/>
      <c r="I130" s="471"/>
      <c r="J130" s="471"/>
      <c r="K130" s="471"/>
      <c r="L130" s="471"/>
      <c r="M130" s="471"/>
      <c r="N130" s="471"/>
      <c r="O130" s="471"/>
      <c r="P130" s="471"/>
      <c r="Q130" s="471"/>
      <c r="R130" s="471"/>
      <c r="S130" s="471"/>
      <c r="T130" s="471"/>
      <c r="U130" s="471"/>
      <c r="V130" s="471"/>
      <c r="W130" s="471"/>
      <c r="X130" s="471"/>
      <c r="Y130" s="471"/>
      <c r="Z130" s="471"/>
      <c r="AA130" s="471"/>
      <c r="AB130" s="471"/>
      <c r="AC130" s="471"/>
      <c r="AD130" s="471"/>
      <c r="AE130" s="471"/>
      <c r="AF130" s="471"/>
      <c r="AG130" s="471"/>
      <c r="AH130" s="471"/>
      <c r="AI130" s="471"/>
      <c r="AJ130" s="471"/>
      <c r="AK130" s="471"/>
      <c r="AL130" s="471"/>
      <c r="AM130" s="471"/>
      <c r="AN130" s="471"/>
      <c r="AO130" s="471"/>
      <c r="AP130" s="471"/>
      <c r="AQ130" s="471"/>
      <c r="AR130" s="471"/>
      <c r="AS130" s="471"/>
      <c r="AT130" s="471"/>
      <c r="AU130" s="471"/>
      <c r="AV130" s="471"/>
      <c r="AW130" s="471"/>
      <c r="AX130" s="471"/>
      <c r="AY130" s="471"/>
      <c r="AZ130" s="471"/>
      <c r="BA130" s="471"/>
      <c r="BB130" s="471"/>
      <c r="BC130" s="471"/>
      <c r="BD130" s="471"/>
      <c r="BE130" s="471"/>
      <c r="BF130" s="471"/>
      <c r="BG130" s="471"/>
      <c r="BH130" s="471"/>
      <c r="BI130" s="471"/>
      <c r="BJ130" s="471"/>
      <c r="BK130" s="471"/>
      <c r="BL130" s="471"/>
      <c r="BM130" s="471"/>
      <c r="BN130" s="471"/>
      <c r="BO130" s="471"/>
      <c r="BP130" s="471"/>
      <c r="BQ130" s="471"/>
      <c r="BR130" s="471"/>
      <c r="BS130" s="471"/>
      <c r="BT130" s="471"/>
      <c r="BU130" s="471"/>
      <c r="BV130" s="471"/>
      <c r="BW130" s="471"/>
      <c r="BX130" s="471"/>
      <c r="BY130" s="471"/>
      <c r="BZ130" s="471"/>
      <c r="CA130" s="471"/>
      <c r="CB130" s="471"/>
      <c r="CC130" s="471"/>
      <c r="CD130" s="471"/>
      <c r="CE130" s="471"/>
      <c r="CF130" s="471"/>
      <c r="CG130" s="471"/>
      <c r="CH130" s="471"/>
      <c r="CI130" s="471"/>
      <c r="CJ130" s="471"/>
      <c r="CK130" s="471"/>
      <c r="CL130" s="471"/>
      <c r="CM130" s="471"/>
      <c r="CN130" s="471"/>
      <c r="CO130" s="471"/>
      <c r="CP130" s="471"/>
      <c r="CQ130" s="471"/>
      <c r="CR130" s="471"/>
      <c r="CS130" s="471"/>
      <c r="CT130" s="471"/>
      <c r="CU130" s="471"/>
      <c r="CV130" s="471"/>
      <c r="CW130" s="471"/>
      <c r="CX130" s="471"/>
      <c r="CY130" s="471"/>
      <c r="CZ130" s="471"/>
      <c r="DA130" s="471"/>
      <c r="DB130" s="471"/>
      <c r="DC130" s="471"/>
      <c r="DD130" s="471"/>
      <c r="DE130" s="471"/>
      <c r="DF130" s="471"/>
      <c r="DG130" s="471"/>
      <c r="DH130" s="471"/>
      <c r="DI130" s="471"/>
      <c r="DJ130" s="471"/>
      <c r="DK130" s="471"/>
      <c r="DL130" s="471"/>
      <c r="DM130" s="471"/>
      <c r="DN130" s="471"/>
      <c r="DO130" s="471"/>
      <c r="DP130" s="471"/>
      <c r="DQ130" s="471"/>
      <c r="DR130" s="471"/>
      <c r="DS130" s="471"/>
      <c r="DT130" s="471"/>
      <c r="DU130" s="471"/>
      <c r="DV130" s="471"/>
      <c r="DW130" s="471"/>
      <c r="DX130" s="471"/>
      <c r="DY130" s="471"/>
      <c r="DZ130" s="471"/>
      <c r="EA130" s="471"/>
      <c r="EB130" s="471"/>
      <c r="EC130" s="471"/>
      <c r="ED130" s="471"/>
      <c r="EE130" s="471"/>
      <c r="EF130" s="471"/>
      <c r="EG130" s="471"/>
      <c r="EH130" s="471"/>
      <c r="EI130" s="471"/>
      <c r="EJ130" s="471"/>
      <c r="EK130" s="471"/>
      <c r="EL130" s="471"/>
      <c r="EM130" s="471"/>
      <c r="EN130" s="471"/>
      <c r="EO130" s="471"/>
      <c r="EP130" s="471"/>
      <c r="EQ130" s="471"/>
      <c r="ER130" s="471"/>
      <c r="ES130" s="471"/>
      <c r="ET130" s="471"/>
      <c r="EU130" s="471"/>
      <c r="EV130" s="471"/>
      <c r="EW130" s="471"/>
      <c r="EX130" s="471"/>
      <c r="EY130" s="471"/>
      <c r="EZ130" s="471"/>
      <c r="FA130" s="471"/>
      <c r="FB130" s="471"/>
      <c r="FC130" s="471"/>
      <c r="FD130" s="471"/>
      <c r="FE130" s="471"/>
      <c r="FF130" s="471"/>
      <c r="FG130" s="471"/>
      <c r="FH130" s="471"/>
      <c r="FI130" s="471"/>
      <c r="FJ130" s="471"/>
      <c r="FK130" s="471"/>
      <c r="FL130" s="471"/>
      <c r="FM130" s="471"/>
      <c r="FN130" s="471"/>
      <c r="FO130" s="471"/>
      <c r="FP130" s="471"/>
      <c r="FQ130" s="471"/>
      <c r="FR130" s="471"/>
      <c r="FS130" s="471"/>
      <c r="FT130" s="471"/>
      <c r="FU130" s="471"/>
      <c r="FV130" s="471"/>
      <c r="FW130" s="471"/>
      <c r="FX130" s="471"/>
      <c r="FY130" s="471"/>
      <c r="FZ130" s="471"/>
      <c r="GA130" s="471"/>
      <c r="GB130" s="471"/>
      <c r="GC130" s="471"/>
      <c r="GD130" s="471"/>
      <c r="GE130" s="471"/>
      <c r="GF130" s="471"/>
      <c r="GG130" s="471"/>
      <c r="GH130" s="471"/>
      <c r="GI130" s="471"/>
      <c r="GJ130" s="471"/>
      <c r="GK130" s="471"/>
      <c r="GL130" s="471"/>
      <c r="GM130" s="471"/>
      <c r="GN130" s="471"/>
      <c r="GO130" s="471"/>
      <c r="GP130" s="471"/>
      <c r="GQ130" s="471"/>
      <c r="GR130" s="471"/>
      <c r="GS130" s="471"/>
      <c r="GT130" s="471"/>
      <c r="GU130" s="471"/>
      <c r="GV130" s="471"/>
      <c r="GW130" s="471"/>
      <c r="GX130" s="471"/>
      <c r="GY130" s="471"/>
      <c r="GZ130" s="471"/>
      <c r="HA130" s="471"/>
      <c r="HB130" s="471"/>
      <c r="HC130" s="471"/>
      <c r="HD130" s="471"/>
      <c r="HE130" s="471"/>
      <c r="HF130" s="471"/>
      <c r="HG130" s="471"/>
      <c r="HH130" s="471"/>
      <c r="HI130" s="471"/>
      <c r="HJ130" s="471"/>
      <c r="HK130" s="471"/>
      <c r="HL130" s="471"/>
      <c r="HM130" s="471"/>
      <c r="HN130" s="471"/>
      <c r="HO130" s="471"/>
      <c r="HP130" s="471"/>
      <c r="HQ130" s="471"/>
      <c r="HR130" s="471"/>
      <c r="HS130" s="471"/>
      <c r="HT130" s="471"/>
      <c r="HU130" s="471"/>
      <c r="HV130" s="471"/>
      <c r="HW130" s="471"/>
      <c r="HX130" s="471"/>
      <c r="HY130" s="471"/>
      <c r="HZ130" s="471"/>
      <c r="IA130" s="471"/>
      <c r="IB130" s="471"/>
      <c r="IC130" s="471"/>
      <c r="ID130" s="471"/>
      <c r="IE130" s="471"/>
      <c r="IF130" s="471"/>
      <c r="IG130" s="471"/>
      <c r="IH130" s="471"/>
      <c r="II130" s="471"/>
      <c r="IJ130" s="471"/>
      <c r="IK130" s="471"/>
      <c r="IL130" s="471"/>
      <c r="IM130" s="471"/>
      <c r="IN130" s="471"/>
      <c r="IO130" s="471"/>
      <c r="IP130" s="471"/>
      <c r="IQ130" s="471"/>
      <c r="IR130" s="471"/>
      <c r="IS130" s="471"/>
      <c r="IT130" s="471"/>
      <c r="IU130" s="471"/>
    </row>
    <row r="131" spans="1:255" s="2239" customFormat="1" hidden="1" outlineLevel="1">
      <c r="A131" s="1223"/>
      <c r="B131" s="1223"/>
      <c r="C131" s="471"/>
      <c r="D131" s="471"/>
      <c r="E131" s="471"/>
      <c r="F131" s="471"/>
      <c r="G131" s="471"/>
      <c r="H131" s="471"/>
      <c r="I131" s="471"/>
      <c r="J131" s="471"/>
      <c r="K131" s="471"/>
      <c r="L131" s="471"/>
      <c r="M131" s="471"/>
      <c r="N131" s="471"/>
      <c r="O131" s="471"/>
      <c r="P131" s="471"/>
      <c r="Q131" s="471"/>
      <c r="R131" s="471"/>
      <c r="S131" s="471"/>
      <c r="T131" s="471"/>
      <c r="U131" s="471"/>
      <c r="V131" s="471"/>
      <c r="W131" s="471"/>
      <c r="X131" s="471"/>
      <c r="Y131" s="471"/>
      <c r="Z131" s="471"/>
      <c r="AA131" s="471"/>
      <c r="AB131" s="471"/>
      <c r="AC131" s="471"/>
      <c r="AD131" s="471"/>
      <c r="AE131" s="471"/>
      <c r="AF131" s="471"/>
      <c r="AG131" s="471"/>
      <c r="AH131" s="471"/>
      <c r="AI131" s="471"/>
      <c r="AJ131" s="471"/>
      <c r="AK131" s="471"/>
      <c r="AL131" s="471"/>
      <c r="AM131" s="471"/>
      <c r="AN131" s="471"/>
      <c r="AO131" s="471"/>
      <c r="AP131" s="471"/>
      <c r="AQ131" s="471"/>
      <c r="AR131" s="471"/>
      <c r="AS131" s="471"/>
      <c r="AT131" s="471"/>
      <c r="AU131" s="471"/>
      <c r="AV131" s="471"/>
      <c r="AW131" s="471"/>
      <c r="AX131" s="471"/>
      <c r="AY131" s="471"/>
      <c r="AZ131" s="471"/>
      <c r="BA131" s="471"/>
      <c r="BB131" s="471"/>
      <c r="BC131" s="471"/>
      <c r="BD131" s="471"/>
      <c r="BE131" s="471"/>
      <c r="BF131" s="471"/>
      <c r="BG131" s="471"/>
      <c r="BH131" s="471"/>
      <c r="BI131" s="471"/>
      <c r="BJ131" s="471"/>
      <c r="BK131" s="471"/>
      <c r="BL131" s="471"/>
      <c r="BM131" s="471"/>
      <c r="BN131" s="471"/>
      <c r="BO131" s="471"/>
      <c r="BP131" s="471"/>
      <c r="BQ131" s="471"/>
      <c r="BR131" s="471"/>
      <c r="BS131" s="471"/>
      <c r="BT131" s="471"/>
      <c r="BU131" s="471"/>
      <c r="BV131" s="471"/>
      <c r="BW131" s="471"/>
      <c r="BX131" s="471"/>
      <c r="BY131" s="471"/>
      <c r="BZ131" s="471"/>
      <c r="CA131" s="471"/>
      <c r="CB131" s="471"/>
      <c r="CC131" s="471"/>
      <c r="CD131" s="471"/>
      <c r="CE131" s="471"/>
      <c r="CF131" s="471"/>
      <c r="CG131" s="471"/>
      <c r="CH131" s="471"/>
      <c r="CI131" s="471"/>
      <c r="CJ131" s="471"/>
      <c r="CK131" s="471"/>
      <c r="CL131" s="471"/>
      <c r="CM131" s="471"/>
      <c r="CN131" s="471"/>
      <c r="CO131" s="471"/>
      <c r="CP131" s="471"/>
      <c r="CQ131" s="471"/>
      <c r="CR131" s="471"/>
      <c r="CS131" s="471"/>
      <c r="CT131" s="471"/>
      <c r="CU131" s="471"/>
      <c r="CV131" s="471"/>
      <c r="CW131" s="471"/>
      <c r="CX131" s="471"/>
      <c r="CY131" s="471"/>
      <c r="CZ131" s="471"/>
      <c r="DA131" s="471"/>
      <c r="DB131" s="471"/>
      <c r="DC131" s="471"/>
      <c r="DD131" s="471"/>
      <c r="DE131" s="471"/>
      <c r="DF131" s="471"/>
      <c r="DG131" s="471"/>
      <c r="DH131" s="471"/>
      <c r="DI131" s="471"/>
      <c r="DJ131" s="471"/>
      <c r="DK131" s="471"/>
      <c r="DL131" s="471"/>
      <c r="DM131" s="471"/>
      <c r="DN131" s="471"/>
      <c r="DO131" s="471"/>
      <c r="DP131" s="471"/>
      <c r="DQ131" s="471"/>
      <c r="DR131" s="471"/>
      <c r="DS131" s="471"/>
      <c r="DT131" s="471"/>
      <c r="DU131" s="471"/>
      <c r="DV131" s="471"/>
      <c r="DW131" s="471"/>
      <c r="DX131" s="471"/>
      <c r="DY131" s="471"/>
      <c r="DZ131" s="471"/>
      <c r="EA131" s="471"/>
      <c r="EB131" s="471"/>
      <c r="EC131" s="471"/>
      <c r="ED131" s="471"/>
      <c r="EE131" s="471"/>
      <c r="EF131" s="471"/>
      <c r="EG131" s="471"/>
      <c r="EH131" s="471"/>
      <c r="EI131" s="471"/>
      <c r="EJ131" s="471"/>
      <c r="EK131" s="471"/>
      <c r="EL131" s="471"/>
      <c r="EM131" s="471"/>
      <c r="EN131" s="471"/>
      <c r="EO131" s="471"/>
      <c r="EP131" s="471"/>
      <c r="EQ131" s="471"/>
      <c r="ER131" s="471"/>
      <c r="ES131" s="471"/>
      <c r="ET131" s="471"/>
      <c r="EU131" s="471"/>
      <c r="EV131" s="471"/>
      <c r="EW131" s="471"/>
      <c r="EX131" s="471"/>
      <c r="EY131" s="471"/>
      <c r="EZ131" s="471"/>
      <c r="FA131" s="471"/>
      <c r="FB131" s="471"/>
      <c r="FC131" s="471"/>
      <c r="FD131" s="471"/>
      <c r="FE131" s="471"/>
      <c r="FF131" s="471"/>
      <c r="FG131" s="471"/>
      <c r="FH131" s="471"/>
      <c r="FI131" s="471"/>
      <c r="FJ131" s="471"/>
      <c r="FK131" s="471"/>
      <c r="FL131" s="471"/>
      <c r="FM131" s="471"/>
      <c r="FN131" s="471"/>
      <c r="FO131" s="471"/>
      <c r="FP131" s="471"/>
      <c r="FQ131" s="471"/>
      <c r="FR131" s="471"/>
      <c r="FS131" s="471"/>
      <c r="FT131" s="471"/>
      <c r="FU131" s="471"/>
      <c r="FV131" s="471"/>
      <c r="FW131" s="471"/>
      <c r="FX131" s="471"/>
      <c r="FY131" s="471"/>
      <c r="FZ131" s="471"/>
      <c r="GA131" s="471"/>
      <c r="GB131" s="471"/>
      <c r="GC131" s="471"/>
      <c r="GD131" s="471"/>
      <c r="GE131" s="471"/>
      <c r="GF131" s="471"/>
      <c r="GG131" s="471"/>
      <c r="GH131" s="471"/>
      <c r="GI131" s="471"/>
      <c r="GJ131" s="471"/>
      <c r="GK131" s="471"/>
      <c r="GL131" s="471"/>
      <c r="GM131" s="471"/>
      <c r="GN131" s="471"/>
      <c r="GO131" s="471"/>
      <c r="GP131" s="471"/>
      <c r="GQ131" s="471"/>
      <c r="GR131" s="471"/>
      <c r="GS131" s="471"/>
      <c r="GT131" s="471"/>
      <c r="GU131" s="471"/>
      <c r="GV131" s="471"/>
      <c r="GW131" s="471"/>
      <c r="GX131" s="471"/>
      <c r="GY131" s="471"/>
      <c r="GZ131" s="471"/>
      <c r="HA131" s="471"/>
      <c r="HB131" s="471"/>
      <c r="HC131" s="471"/>
      <c r="HD131" s="471"/>
      <c r="HE131" s="471"/>
      <c r="HF131" s="471"/>
      <c r="HG131" s="471"/>
      <c r="HH131" s="471"/>
      <c r="HI131" s="471"/>
      <c r="HJ131" s="471"/>
      <c r="HK131" s="471"/>
      <c r="HL131" s="471"/>
      <c r="HM131" s="471"/>
      <c r="HN131" s="471"/>
      <c r="HO131" s="471"/>
      <c r="HP131" s="471"/>
      <c r="HQ131" s="471"/>
      <c r="HR131" s="471"/>
      <c r="HS131" s="471"/>
      <c r="HT131" s="471"/>
      <c r="HU131" s="471"/>
      <c r="HV131" s="471"/>
      <c r="HW131" s="471"/>
      <c r="HX131" s="471"/>
      <c r="HY131" s="471"/>
      <c r="HZ131" s="471"/>
      <c r="IA131" s="471"/>
      <c r="IB131" s="471"/>
      <c r="IC131" s="471"/>
      <c r="ID131" s="471"/>
      <c r="IE131" s="471"/>
      <c r="IF131" s="471"/>
      <c r="IG131" s="471"/>
      <c r="IH131" s="471"/>
      <c r="II131" s="471"/>
      <c r="IJ131" s="471"/>
      <c r="IK131" s="471"/>
      <c r="IL131" s="471"/>
      <c r="IM131" s="471"/>
      <c r="IN131" s="471"/>
      <c r="IO131" s="471"/>
      <c r="IP131" s="471"/>
      <c r="IQ131" s="471"/>
      <c r="IR131" s="471"/>
      <c r="IS131" s="471"/>
      <c r="IT131" s="471"/>
      <c r="IU131" s="471"/>
    </row>
    <row r="132" spans="1:255" s="2239" customFormat="1" hidden="1" outlineLevel="1">
      <c r="A132" s="1223"/>
      <c r="B132" s="1223"/>
      <c r="C132" s="471"/>
      <c r="D132" s="471"/>
      <c r="E132" s="471"/>
      <c r="F132" s="471"/>
      <c r="G132" s="471"/>
      <c r="H132" s="471"/>
      <c r="I132" s="471"/>
      <c r="J132" s="471"/>
      <c r="K132" s="471"/>
      <c r="L132" s="471"/>
      <c r="M132" s="471"/>
      <c r="N132" s="471"/>
      <c r="O132" s="471"/>
      <c r="P132" s="471"/>
      <c r="Q132" s="471"/>
      <c r="R132" s="471"/>
      <c r="S132" s="471"/>
      <c r="T132" s="471"/>
      <c r="U132" s="471"/>
      <c r="V132" s="471"/>
      <c r="W132" s="471"/>
      <c r="X132" s="471"/>
      <c r="Y132" s="471"/>
      <c r="Z132" s="471"/>
      <c r="AA132" s="471"/>
      <c r="AB132" s="471"/>
      <c r="AC132" s="471"/>
      <c r="AD132" s="471"/>
      <c r="AE132" s="471"/>
      <c r="AF132" s="471"/>
      <c r="AG132" s="471"/>
      <c r="AH132" s="471"/>
      <c r="AI132" s="471"/>
      <c r="AJ132" s="471"/>
      <c r="AK132" s="471"/>
      <c r="AL132" s="471"/>
      <c r="AM132" s="471"/>
      <c r="AN132" s="471"/>
      <c r="AO132" s="471"/>
      <c r="AP132" s="471"/>
      <c r="AQ132" s="471"/>
      <c r="AR132" s="471"/>
      <c r="AS132" s="471"/>
      <c r="AT132" s="471"/>
      <c r="AU132" s="471"/>
      <c r="AV132" s="471"/>
      <c r="AW132" s="471"/>
      <c r="AX132" s="471"/>
      <c r="AY132" s="471"/>
      <c r="AZ132" s="471"/>
      <c r="BA132" s="471"/>
      <c r="BB132" s="471"/>
      <c r="BC132" s="471"/>
      <c r="BD132" s="471"/>
      <c r="BE132" s="471"/>
      <c r="BF132" s="471"/>
      <c r="BG132" s="471"/>
      <c r="BH132" s="471"/>
      <c r="BI132" s="471"/>
      <c r="BJ132" s="471"/>
      <c r="BK132" s="471"/>
      <c r="BL132" s="471"/>
      <c r="BM132" s="471"/>
      <c r="BN132" s="471"/>
      <c r="BO132" s="471"/>
      <c r="BP132" s="471"/>
      <c r="BQ132" s="471"/>
      <c r="BR132" s="471"/>
      <c r="BS132" s="471"/>
      <c r="BT132" s="471"/>
      <c r="BU132" s="471"/>
      <c r="BV132" s="471"/>
      <c r="BW132" s="471"/>
      <c r="BX132" s="471"/>
      <c r="BY132" s="471"/>
      <c r="BZ132" s="471"/>
      <c r="CA132" s="471"/>
      <c r="CB132" s="471"/>
      <c r="CC132" s="471"/>
      <c r="CD132" s="471"/>
      <c r="CE132" s="471"/>
      <c r="CF132" s="471"/>
      <c r="CG132" s="471"/>
      <c r="CH132" s="471"/>
      <c r="CI132" s="471"/>
      <c r="CJ132" s="471"/>
      <c r="CK132" s="471"/>
      <c r="CL132" s="471"/>
      <c r="CM132" s="471"/>
      <c r="CN132" s="471"/>
      <c r="CO132" s="471"/>
      <c r="CP132" s="471"/>
      <c r="CQ132" s="471"/>
      <c r="CR132" s="471"/>
      <c r="CS132" s="471"/>
      <c r="CT132" s="471"/>
      <c r="CU132" s="471"/>
      <c r="CV132" s="471"/>
      <c r="CW132" s="471"/>
      <c r="CX132" s="471"/>
      <c r="CY132" s="471"/>
      <c r="CZ132" s="471"/>
      <c r="DA132" s="471"/>
      <c r="DB132" s="471"/>
      <c r="DC132" s="471"/>
      <c r="DD132" s="471"/>
      <c r="DE132" s="471"/>
      <c r="DF132" s="471"/>
      <c r="DG132" s="471"/>
      <c r="DH132" s="471"/>
      <c r="DI132" s="471"/>
      <c r="DJ132" s="471"/>
      <c r="DK132" s="471"/>
      <c r="DL132" s="471"/>
      <c r="DM132" s="471"/>
      <c r="DN132" s="471"/>
      <c r="DO132" s="471"/>
      <c r="DP132" s="471"/>
      <c r="DQ132" s="471"/>
      <c r="DR132" s="471"/>
      <c r="DS132" s="471"/>
      <c r="DT132" s="471"/>
      <c r="DU132" s="471"/>
      <c r="DV132" s="471"/>
      <c r="DW132" s="471"/>
      <c r="DX132" s="471"/>
      <c r="DY132" s="471"/>
      <c r="DZ132" s="471"/>
      <c r="EA132" s="471"/>
      <c r="EB132" s="471"/>
      <c r="EC132" s="471"/>
      <c r="ED132" s="471"/>
      <c r="EE132" s="471"/>
      <c r="EF132" s="471"/>
      <c r="EG132" s="471"/>
      <c r="EH132" s="471"/>
      <c r="EI132" s="471"/>
      <c r="EJ132" s="471"/>
      <c r="EK132" s="471"/>
      <c r="EL132" s="471"/>
      <c r="EM132" s="471"/>
      <c r="EN132" s="471"/>
      <c r="EO132" s="471"/>
      <c r="EP132" s="471"/>
      <c r="EQ132" s="471"/>
      <c r="ER132" s="471"/>
      <c r="ES132" s="471"/>
      <c r="ET132" s="471"/>
      <c r="EU132" s="471"/>
      <c r="EV132" s="471"/>
      <c r="EW132" s="471"/>
      <c r="EX132" s="471"/>
      <c r="EY132" s="471"/>
      <c r="EZ132" s="471"/>
      <c r="FA132" s="471"/>
      <c r="FB132" s="471"/>
      <c r="FC132" s="471"/>
      <c r="FD132" s="471"/>
      <c r="FE132" s="471"/>
      <c r="FF132" s="471"/>
      <c r="FG132" s="471"/>
      <c r="FH132" s="471"/>
      <c r="FI132" s="471"/>
      <c r="FJ132" s="471"/>
      <c r="FK132" s="471"/>
      <c r="FL132" s="471"/>
      <c r="FM132" s="471"/>
      <c r="FN132" s="471"/>
      <c r="FO132" s="471"/>
      <c r="FP132" s="471"/>
      <c r="FQ132" s="471"/>
      <c r="FR132" s="471"/>
      <c r="FS132" s="471"/>
      <c r="FT132" s="471"/>
      <c r="FU132" s="471"/>
      <c r="FV132" s="471"/>
      <c r="FW132" s="471"/>
      <c r="FX132" s="471"/>
      <c r="FY132" s="471"/>
      <c r="FZ132" s="471"/>
      <c r="GA132" s="471"/>
      <c r="GB132" s="471"/>
      <c r="GC132" s="471"/>
      <c r="GD132" s="471"/>
      <c r="GE132" s="471"/>
      <c r="GF132" s="471"/>
      <c r="GG132" s="471"/>
      <c r="GH132" s="471"/>
      <c r="GI132" s="471"/>
      <c r="GJ132" s="471"/>
      <c r="GK132" s="471"/>
      <c r="GL132" s="471"/>
      <c r="GM132" s="471"/>
      <c r="GN132" s="471"/>
      <c r="GO132" s="471"/>
      <c r="GP132" s="471"/>
      <c r="GQ132" s="471"/>
      <c r="GR132" s="471"/>
      <c r="GS132" s="471"/>
      <c r="GT132" s="471"/>
      <c r="GU132" s="471"/>
      <c r="GV132" s="471"/>
      <c r="GW132" s="471"/>
      <c r="GX132" s="471"/>
      <c r="GY132" s="471"/>
      <c r="GZ132" s="471"/>
      <c r="HA132" s="471"/>
      <c r="HB132" s="471"/>
      <c r="HC132" s="471"/>
      <c r="HD132" s="471"/>
      <c r="HE132" s="471"/>
      <c r="HF132" s="471"/>
      <c r="HG132" s="471"/>
      <c r="HH132" s="471"/>
      <c r="HI132" s="471"/>
      <c r="HJ132" s="471"/>
      <c r="HK132" s="471"/>
      <c r="HL132" s="471"/>
      <c r="HM132" s="471"/>
      <c r="HN132" s="471"/>
      <c r="HO132" s="471"/>
      <c r="HP132" s="471"/>
      <c r="HQ132" s="471"/>
      <c r="HR132" s="471"/>
      <c r="HS132" s="471"/>
      <c r="HT132" s="471"/>
      <c r="HU132" s="471"/>
      <c r="HV132" s="471"/>
      <c r="HW132" s="471"/>
      <c r="HX132" s="471"/>
      <c r="HY132" s="471"/>
      <c r="HZ132" s="471"/>
      <c r="IA132" s="471"/>
      <c r="IB132" s="471"/>
      <c r="IC132" s="471"/>
      <c r="ID132" s="471"/>
      <c r="IE132" s="471"/>
      <c r="IF132" s="471"/>
      <c r="IG132" s="471"/>
      <c r="IH132" s="471"/>
      <c r="II132" s="471"/>
      <c r="IJ132" s="471"/>
      <c r="IK132" s="471"/>
      <c r="IL132" s="471"/>
      <c r="IM132" s="471"/>
      <c r="IN132" s="471"/>
      <c r="IO132" s="471"/>
      <c r="IP132" s="471"/>
      <c r="IQ132" s="471"/>
      <c r="IR132" s="471"/>
      <c r="IS132" s="471"/>
      <c r="IT132" s="471"/>
      <c r="IU132" s="471"/>
    </row>
    <row r="133" spans="1:255" s="2239" customFormat="1" hidden="1" outlineLevel="1">
      <c r="A133" s="1223"/>
      <c r="B133" s="1223"/>
      <c r="C133" s="471"/>
      <c r="D133" s="471"/>
      <c r="E133" s="471"/>
      <c r="F133" s="471"/>
      <c r="G133" s="471"/>
      <c r="H133" s="471"/>
      <c r="I133" s="471"/>
      <c r="J133" s="471"/>
      <c r="K133" s="471"/>
      <c r="L133" s="471"/>
      <c r="M133" s="471"/>
      <c r="N133" s="471"/>
      <c r="O133" s="471"/>
      <c r="P133" s="471"/>
      <c r="Q133" s="471"/>
      <c r="R133" s="471"/>
      <c r="S133" s="471"/>
      <c r="T133" s="471"/>
      <c r="U133" s="471"/>
      <c r="V133" s="471"/>
      <c r="W133" s="471"/>
      <c r="X133" s="471"/>
      <c r="Y133" s="471"/>
      <c r="Z133" s="471"/>
      <c r="AA133" s="471"/>
      <c r="AB133" s="471"/>
      <c r="AC133" s="471"/>
      <c r="AD133" s="471"/>
      <c r="AE133" s="471"/>
      <c r="AF133" s="471"/>
      <c r="AG133" s="471"/>
      <c r="AH133" s="471"/>
      <c r="AI133" s="471"/>
      <c r="AJ133" s="471"/>
      <c r="AK133" s="471"/>
      <c r="AL133" s="471"/>
      <c r="AM133" s="471"/>
      <c r="AN133" s="471"/>
      <c r="AO133" s="471"/>
      <c r="AP133" s="471"/>
      <c r="AQ133" s="471"/>
      <c r="AR133" s="471"/>
      <c r="AS133" s="471"/>
      <c r="AT133" s="471"/>
      <c r="AU133" s="471"/>
      <c r="AV133" s="471"/>
      <c r="AW133" s="471"/>
      <c r="AX133" s="471"/>
      <c r="AY133" s="471"/>
      <c r="AZ133" s="471"/>
      <c r="BA133" s="471"/>
      <c r="BB133" s="471"/>
      <c r="BC133" s="471"/>
      <c r="BD133" s="471"/>
      <c r="BE133" s="471"/>
      <c r="BF133" s="471"/>
      <c r="BG133" s="471"/>
      <c r="BH133" s="471"/>
      <c r="BI133" s="471"/>
      <c r="BJ133" s="471"/>
      <c r="BK133" s="471"/>
      <c r="BL133" s="471"/>
      <c r="BM133" s="471"/>
      <c r="BN133" s="471"/>
      <c r="BO133" s="471"/>
      <c r="BP133" s="471"/>
      <c r="BQ133" s="471"/>
      <c r="BR133" s="471"/>
      <c r="BS133" s="471"/>
      <c r="BT133" s="471"/>
      <c r="BU133" s="471"/>
      <c r="BV133" s="471"/>
      <c r="BW133" s="471"/>
      <c r="BX133" s="471"/>
      <c r="BY133" s="471"/>
      <c r="BZ133" s="471"/>
      <c r="CA133" s="471"/>
      <c r="CB133" s="471"/>
      <c r="CC133" s="471"/>
      <c r="CD133" s="471"/>
      <c r="CE133" s="471"/>
      <c r="CF133" s="471"/>
      <c r="CG133" s="471"/>
      <c r="CH133" s="471"/>
      <c r="CI133" s="471"/>
      <c r="CJ133" s="471"/>
      <c r="CK133" s="471"/>
      <c r="CL133" s="471"/>
      <c r="CM133" s="471"/>
      <c r="CN133" s="471"/>
      <c r="CO133" s="471"/>
      <c r="CP133" s="471"/>
      <c r="CQ133" s="471"/>
      <c r="CR133" s="471"/>
      <c r="CS133" s="471"/>
      <c r="CT133" s="471"/>
      <c r="CU133" s="471"/>
      <c r="CV133" s="471"/>
      <c r="CW133" s="471"/>
      <c r="CX133" s="471"/>
      <c r="CY133" s="471"/>
      <c r="CZ133" s="471"/>
      <c r="DA133" s="471"/>
      <c r="DB133" s="471"/>
      <c r="DC133" s="471"/>
      <c r="DD133" s="471"/>
      <c r="DE133" s="471"/>
      <c r="DF133" s="471"/>
      <c r="DG133" s="471"/>
      <c r="DH133" s="471"/>
      <c r="DI133" s="471"/>
      <c r="DJ133" s="471"/>
      <c r="DK133" s="471"/>
      <c r="DL133" s="471"/>
      <c r="DM133" s="471"/>
      <c r="DN133" s="471"/>
      <c r="DO133" s="471"/>
      <c r="DP133" s="471"/>
      <c r="DQ133" s="471"/>
      <c r="DR133" s="471"/>
      <c r="DS133" s="471"/>
      <c r="DT133" s="471"/>
      <c r="DU133" s="471"/>
      <c r="DV133" s="471"/>
      <c r="DW133" s="471"/>
      <c r="DX133" s="471"/>
      <c r="DY133" s="471"/>
      <c r="DZ133" s="471"/>
      <c r="EA133" s="471"/>
      <c r="EB133" s="471"/>
      <c r="EC133" s="471"/>
      <c r="ED133" s="471"/>
      <c r="EE133" s="471"/>
      <c r="EF133" s="471"/>
      <c r="EG133" s="471"/>
      <c r="EH133" s="471"/>
      <c r="EI133" s="471"/>
      <c r="EJ133" s="471"/>
      <c r="EK133" s="471"/>
      <c r="EL133" s="471"/>
      <c r="EM133" s="471"/>
      <c r="EN133" s="471"/>
      <c r="EO133" s="471"/>
      <c r="EP133" s="471"/>
      <c r="EQ133" s="471"/>
      <c r="ER133" s="471"/>
      <c r="ES133" s="471"/>
      <c r="ET133" s="471"/>
      <c r="EU133" s="471"/>
      <c r="EV133" s="471"/>
      <c r="EW133" s="471"/>
      <c r="EX133" s="471"/>
      <c r="EY133" s="471"/>
      <c r="EZ133" s="471"/>
      <c r="FA133" s="471"/>
      <c r="FB133" s="471"/>
      <c r="FC133" s="471"/>
      <c r="FD133" s="471"/>
      <c r="FE133" s="471"/>
      <c r="FF133" s="471"/>
      <c r="FG133" s="471"/>
      <c r="FH133" s="471"/>
      <c r="FI133" s="471"/>
      <c r="FJ133" s="471"/>
      <c r="FK133" s="471"/>
      <c r="FL133" s="471"/>
      <c r="FM133" s="471"/>
      <c r="FN133" s="471"/>
      <c r="FO133" s="471"/>
      <c r="FP133" s="471"/>
      <c r="FQ133" s="471"/>
      <c r="FR133" s="471"/>
      <c r="FS133" s="471"/>
      <c r="FT133" s="471"/>
      <c r="FU133" s="471"/>
      <c r="FV133" s="471"/>
      <c r="FW133" s="471"/>
      <c r="FX133" s="471"/>
      <c r="FY133" s="471"/>
      <c r="FZ133" s="471"/>
      <c r="GA133" s="471"/>
      <c r="GB133" s="471"/>
      <c r="GC133" s="471"/>
      <c r="GD133" s="471"/>
      <c r="GE133" s="471"/>
      <c r="GF133" s="471"/>
      <c r="GG133" s="471"/>
      <c r="GH133" s="471"/>
      <c r="GI133" s="471"/>
      <c r="GJ133" s="471"/>
      <c r="GK133" s="471"/>
      <c r="GL133" s="471"/>
      <c r="GM133" s="471"/>
      <c r="GN133" s="471"/>
      <c r="GO133" s="471"/>
      <c r="GP133" s="471"/>
      <c r="GQ133" s="471"/>
      <c r="GR133" s="471"/>
      <c r="GS133" s="471"/>
      <c r="GT133" s="471"/>
      <c r="GU133" s="471"/>
      <c r="GV133" s="471"/>
      <c r="GW133" s="471"/>
      <c r="GX133" s="471"/>
      <c r="GY133" s="471"/>
      <c r="GZ133" s="471"/>
      <c r="HA133" s="471"/>
      <c r="HB133" s="471"/>
      <c r="HC133" s="471"/>
      <c r="HD133" s="471"/>
      <c r="HE133" s="471"/>
      <c r="HF133" s="471"/>
      <c r="HG133" s="471"/>
      <c r="HH133" s="471"/>
      <c r="HI133" s="471"/>
      <c r="HJ133" s="471"/>
      <c r="HK133" s="471"/>
      <c r="HL133" s="471"/>
      <c r="HM133" s="471"/>
      <c r="HN133" s="471"/>
      <c r="HO133" s="471"/>
      <c r="HP133" s="471"/>
      <c r="HQ133" s="471"/>
      <c r="HR133" s="471"/>
      <c r="HS133" s="471"/>
      <c r="HT133" s="471"/>
      <c r="HU133" s="471"/>
      <c r="HV133" s="471"/>
      <c r="HW133" s="471"/>
      <c r="HX133" s="471"/>
      <c r="HY133" s="471"/>
      <c r="HZ133" s="471"/>
      <c r="IA133" s="471"/>
      <c r="IB133" s="471"/>
      <c r="IC133" s="471"/>
      <c r="ID133" s="471"/>
      <c r="IE133" s="471"/>
      <c r="IF133" s="471"/>
      <c r="IG133" s="471"/>
      <c r="IH133" s="471"/>
      <c r="II133" s="471"/>
      <c r="IJ133" s="471"/>
      <c r="IK133" s="471"/>
      <c r="IL133" s="471"/>
      <c r="IM133" s="471"/>
      <c r="IN133" s="471"/>
      <c r="IO133" s="471"/>
      <c r="IP133" s="471"/>
      <c r="IQ133" s="471"/>
      <c r="IR133" s="471"/>
      <c r="IS133" s="471"/>
      <c r="IT133" s="471"/>
      <c r="IU133" s="471"/>
    </row>
    <row r="134" spans="1:255" s="2239" customFormat="1" hidden="1" outlineLevel="1">
      <c r="A134" s="1223"/>
      <c r="B134" s="1223"/>
      <c r="C134" s="471"/>
      <c r="D134" s="471"/>
      <c r="E134" s="471"/>
      <c r="F134" s="471"/>
      <c r="G134" s="471"/>
      <c r="H134" s="471"/>
      <c r="I134" s="471"/>
      <c r="J134" s="471"/>
      <c r="K134" s="471"/>
      <c r="L134" s="471"/>
      <c r="M134" s="471"/>
      <c r="N134" s="471"/>
      <c r="O134" s="471"/>
      <c r="P134" s="471"/>
      <c r="Q134" s="471"/>
      <c r="R134" s="471"/>
      <c r="S134" s="471"/>
      <c r="T134" s="471"/>
      <c r="U134" s="471"/>
      <c r="V134" s="471"/>
      <c r="W134" s="471"/>
      <c r="X134" s="471"/>
      <c r="Y134" s="471"/>
      <c r="Z134" s="471"/>
      <c r="AA134" s="471"/>
      <c r="AB134" s="471"/>
      <c r="AC134" s="471"/>
      <c r="AD134" s="471"/>
      <c r="AE134" s="471"/>
      <c r="AF134" s="471"/>
      <c r="AG134" s="471"/>
      <c r="AH134" s="471"/>
      <c r="AI134" s="471"/>
      <c r="AJ134" s="471"/>
      <c r="AK134" s="471"/>
      <c r="AL134" s="471"/>
      <c r="AM134" s="471"/>
      <c r="AN134" s="471"/>
      <c r="AO134" s="471"/>
      <c r="AP134" s="471"/>
      <c r="AQ134" s="471"/>
      <c r="AR134" s="471"/>
      <c r="AS134" s="471"/>
      <c r="AT134" s="471"/>
      <c r="AU134" s="471"/>
      <c r="AV134" s="471"/>
      <c r="AW134" s="471"/>
      <c r="AX134" s="471"/>
      <c r="AY134" s="471"/>
      <c r="AZ134" s="471"/>
      <c r="BA134" s="471"/>
      <c r="BB134" s="471"/>
      <c r="BC134" s="471"/>
      <c r="BD134" s="471"/>
      <c r="BE134" s="471"/>
      <c r="BF134" s="471"/>
      <c r="BG134" s="471"/>
      <c r="BH134" s="471"/>
      <c r="BI134" s="471"/>
      <c r="BJ134" s="471"/>
      <c r="BK134" s="471"/>
      <c r="BL134" s="471"/>
      <c r="BM134" s="471"/>
      <c r="BN134" s="471"/>
      <c r="BO134" s="471"/>
      <c r="BP134" s="471"/>
      <c r="BQ134" s="471"/>
      <c r="BR134" s="471"/>
      <c r="BS134" s="471"/>
      <c r="BT134" s="471"/>
      <c r="BU134" s="471"/>
      <c r="BV134" s="471"/>
      <c r="BW134" s="471"/>
      <c r="BX134" s="471"/>
      <c r="BY134" s="471"/>
      <c r="BZ134" s="471"/>
      <c r="CA134" s="471"/>
      <c r="CB134" s="471"/>
      <c r="CC134" s="471"/>
      <c r="CD134" s="471"/>
      <c r="CE134" s="471"/>
      <c r="CF134" s="471"/>
      <c r="CG134" s="471"/>
      <c r="CH134" s="471"/>
      <c r="CI134" s="471"/>
      <c r="CJ134" s="471"/>
      <c r="CK134" s="471"/>
      <c r="CL134" s="471"/>
      <c r="CM134" s="471"/>
      <c r="CN134" s="471"/>
      <c r="CO134" s="471"/>
      <c r="CP134" s="471"/>
      <c r="CQ134" s="471"/>
      <c r="CR134" s="471"/>
      <c r="CS134" s="471"/>
      <c r="CT134" s="471"/>
      <c r="CU134" s="471"/>
      <c r="CV134" s="471"/>
      <c r="CW134" s="471"/>
      <c r="CX134" s="471"/>
      <c r="CY134" s="471"/>
      <c r="CZ134" s="471"/>
      <c r="DA134" s="471"/>
      <c r="DB134" s="471"/>
      <c r="DC134" s="471"/>
      <c r="DD134" s="471"/>
      <c r="DE134" s="471"/>
      <c r="DF134" s="471"/>
      <c r="DG134" s="471"/>
      <c r="DH134" s="471"/>
      <c r="DI134" s="471"/>
      <c r="DJ134" s="471"/>
      <c r="DK134" s="471"/>
      <c r="DL134" s="471"/>
      <c r="DM134" s="471"/>
      <c r="DN134" s="471"/>
      <c r="DO134" s="471"/>
      <c r="DP134" s="471"/>
      <c r="DQ134" s="471"/>
      <c r="DR134" s="471"/>
      <c r="DS134" s="471"/>
      <c r="DT134" s="471"/>
      <c r="DU134" s="471"/>
      <c r="DV134" s="471"/>
      <c r="DW134" s="471"/>
      <c r="DX134" s="471"/>
      <c r="DY134" s="471"/>
      <c r="DZ134" s="471"/>
      <c r="EA134" s="471"/>
      <c r="EB134" s="471"/>
      <c r="EC134" s="471"/>
      <c r="ED134" s="471"/>
      <c r="EE134" s="471"/>
      <c r="EF134" s="471"/>
      <c r="EG134" s="471"/>
      <c r="EH134" s="471"/>
      <c r="EI134" s="471"/>
      <c r="EJ134" s="471"/>
      <c r="EK134" s="471"/>
      <c r="EL134" s="471"/>
      <c r="EM134" s="471"/>
      <c r="EN134" s="471"/>
      <c r="EO134" s="471"/>
      <c r="EP134" s="471"/>
      <c r="EQ134" s="471"/>
      <c r="ER134" s="471"/>
      <c r="ES134" s="471"/>
      <c r="ET134" s="471"/>
      <c r="EU134" s="471"/>
      <c r="EV134" s="471"/>
      <c r="EW134" s="471"/>
      <c r="EX134" s="471"/>
      <c r="EY134" s="471"/>
      <c r="EZ134" s="471"/>
      <c r="FA134" s="471"/>
      <c r="FB134" s="471"/>
      <c r="FC134" s="471"/>
      <c r="FD134" s="471"/>
      <c r="FE134" s="471"/>
      <c r="FF134" s="471"/>
      <c r="FG134" s="471"/>
      <c r="FH134" s="471"/>
      <c r="FI134" s="471"/>
      <c r="FJ134" s="471"/>
      <c r="FK134" s="471"/>
      <c r="FL134" s="471"/>
      <c r="FM134" s="471"/>
      <c r="FN134" s="471"/>
      <c r="FO134" s="471"/>
      <c r="FP134" s="471"/>
      <c r="FQ134" s="471"/>
      <c r="FR134" s="471"/>
      <c r="FS134" s="471"/>
      <c r="FT134" s="471"/>
      <c r="FU134" s="471"/>
      <c r="FV134" s="471"/>
      <c r="FW134" s="471"/>
      <c r="FX134" s="471"/>
      <c r="FY134" s="471"/>
      <c r="FZ134" s="471"/>
      <c r="GA134" s="471"/>
      <c r="GB134" s="471"/>
      <c r="GC134" s="471"/>
      <c r="GD134" s="471"/>
      <c r="GE134" s="471"/>
      <c r="GF134" s="471"/>
      <c r="GG134" s="471"/>
      <c r="GH134" s="471"/>
      <c r="GI134" s="471"/>
      <c r="GJ134" s="471"/>
      <c r="GK134" s="471"/>
      <c r="GL134" s="471"/>
      <c r="GM134" s="471"/>
      <c r="GN134" s="471"/>
      <c r="GO134" s="471"/>
      <c r="GP134" s="471"/>
      <c r="GQ134" s="471"/>
      <c r="GR134" s="471"/>
      <c r="GS134" s="471"/>
      <c r="GT134" s="471"/>
      <c r="GU134" s="471"/>
      <c r="GV134" s="471"/>
      <c r="GW134" s="471"/>
      <c r="GX134" s="471"/>
      <c r="GY134" s="471"/>
      <c r="GZ134" s="471"/>
      <c r="HA134" s="471"/>
      <c r="HB134" s="471"/>
      <c r="HC134" s="471"/>
      <c r="HD134" s="471"/>
      <c r="HE134" s="471"/>
      <c r="HF134" s="471"/>
      <c r="HG134" s="471"/>
      <c r="HH134" s="471"/>
      <c r="HI134" s="471"/>
      <c r="HJ134" s="471"/>
      <c r="HK134" s="471"/>
      <c r="HL134" s="471"/>
      <c r="HM134" s="471"/>
      <c r="HN134" s="471"/>
      <c r="HO134" s="471"/>
      <c r="HP134" s="471"/>
      <c r="HQ134" s="471"/>
      <c r="HR134" s="471"/>
      <c r="HS134" s="471"/>
      <c r="HT134" s="471"/>
      <c r="HU134" s="471"/>
      <c r="HV134" s="471"/>
      <c r="HW134" s="471"/>
      <c r="HX134" s="471"/>
      <c r="HY134" s="471"/>
      <c r="HZ134" s="471"/>
      <c r="IA134" s="471"/>
      <c r="IB134" s="471"/>
      <c r="IC134" s="471"/>
      <c r="ID134" s="471"/>
      <c r="IE134" s="471"/>
      <c r="IF134" s="471"/>
      <c r="IG134" s="471"/>
      <c r="IH134" s="471"/>
      <c r="II134" s="471"/>
      <c r="IJ134" s="471"/>
      <c r="IK134" s="471"/>
      <c r="IL134" s="471"/>
      <c r="IM134" s="471"/>
      <c r="IN134" s="471"/>
      <c r="IO134" s="471"/>
      <c r="IP134" s="471"/>
      <c r="IQ134" s="471"/>
      <c r="IR134" s="471"/>
      <c r="IS134" s="471"/>
      <c r="IT134" s="471"/>
      <c r="IU134" s="471"/>
    </row>
    <row r="135" spans="1:255" s="2239" customFormat="1" hidden="1" outlineLevel="1">
      <c r="A135" s="1223"/>
      <c r="B135" s="1223"/>
      <c r="C135" s="471"/>
      <c r="D135" s="471"/>
      <c r="E135" s="471"/>
      <c r="F135" s="471"/>
      <c r="G135" s="471"/>
      <c r="H135" s="471"/>
      <c r="I135" s="471"/>
      <c r="J135" s="471"/>
      <c r="K135" s="471"/>
      <c r="L135" s="471"/>
      <c r="M135" s="471"/>
      <c r="N135" s="471"/>
      <c r="O135" s="471"/>
      <c r="P135" s="471"/>
      <c r="Q135" s="471"/>
      <c r="R135" s="471"/>
      <c r="S135" s="471"/>
      <c r="T135" s="471"/>
      <c r="U135" s="471"/>
      <c r="V135" s="471"/>
      <c r="W135" s="471"/>
      <c r="X135" s="471"/>
      <c r="Y135" s="471"/>
      <c r="Z135" s="471"/>
      <c r="AA135" s="471"/>
      <c r="AB135" s="471"/>
      <c r="AC135" s="471"/>
      <c r="AD135" s="471"/>
      <c r="AE135" s="471"/>
      <c r="AF135" s="471"/>
      <c r="AG135" s="471"/>
      <c r="AH135" s="471"/>
      <c r="AI135" s="471"/>
      <c r="AJ135" s="471"/>
      <c r="AK135" s="471"/>
      <c r="AL135" s="471"/>
      <c r="AM135" s="471"/>
      <c r="AN135" s="471"/>
      <c r="AO135" s="471"/>
      <c r="AP135" s="471"/>
      <c r="AQ135" s="471"/>
      <c r="AR135" s="471"/>
      <c r="AS135" s="471"/>
      <c r="AT135" s="471"/>
      <c r="AU135" s="471"/>
      <c r="AV135" s="471"/>
      <c r="AW135" s="471"/>
      <c r="AX135" s="471"/>
      <c r="AY135" s="471"/>
      <c r="AZ135" s="471"/>
      <c r="BA135" s="471"/>
      <c r="BB135" s="471"/>
      <c r="BC135" s="471"/>
      <c r="BD135" s="471"/>
      <c r="BE135" s="471"/>
      <c r="BF135" s="471"/>
      <c r="BG135" s="471"/>
      <c r="BH135" s="471"/>
      <c r="BI135" s="471"/>
      <c r="BJ135" s="471"/>
      <c r="BK135" s="471"/>
      <c r="BL135" s="471"/>
      <c r="BM135" s="471"/>
      <c r="BN135" s="471"/>
      <c r="BO135" s="471"/>
      <c r="BP135" s="471"/>
      <c r="BQ135" s="471"/>
      <c r="BR135" s="471"/>
      <c r="BS135" s="471"/>
      <c r="BT135" s="471"/>
      <c r="BU135" s="471"/>
      <c r="BV135" s="471"/>
      <c r="BW135" s="471"/>
      <c r="BX135" s="471"/>
      <c r="BY135" s="471"/>
      <c r="BZ135" s="471"/>
      <c r="CA135" s="471"/>
      <c r="CB135" s="471"/>
      <c r="CC135" s="471"/>
      <c r="CD135" s="471"/>
      <c r="CE135" s="471"/>
      <c r="CF135" s="471"/>
      <c r="CG135" s="471"/>
      <c r="CH135" s="471"/>
      <c r="CI135" s="471"/>
      <c r="CJ135" s="471"/>
      <c r="CK135" s="471"/>
      <c r="CL135" s="471"/>
      <c r="CM135" s="471"/>
      <c r="CN135" s="471"/>
      <c r="CO135" s="471"/>
      <c r="CP135" s="471"/>
      <c r="CQ135" s="471"/>
      <c r="CR135" s="471"/>
      <c r="CS135" s="471"/>
      <c r="CT135" s="471"/>
      <c r="CU135" s="471"/>
      <c r="CV135" s="471"/>
      <c r="CW135" s="471"/>
      <c r="CX135" s="471"/>
      <c r="CY135" s="471"/>
      <c r="CZ135" s="471"/>
      <c r="DA135" s="471"/>
      <c r="DB135" s="471"/>
      <c r="DC135" s="471"/>
      <c r="DD135" s="471"/>
      <c r="DE135" s="471"/>
      <c r="DF135" s="471"/>
      <c r="DG135" s="471"/>
      <c r="DH135" s="471"/>
      <c r="DI135" s="471"/>
      <c r="DJ135" s="471"/>
      <c r="DK135" s="471"/>
      <c r="DL135" s="471"/>
      <c r="DM135" s="471"/>
      <c r="DN135" s="471"/>
      <c r="DO135" s="471"/>
      <c r="DP135" s="471"/>
      <c r="DQ135" s="471"/>
      <c r="DR135" s="471"/>
      <c r="DS135" s="471"/>
      <c r="DT135" s="471"/>
      <c r="DU135" s="471"/>
      <c r="DV135" s="471"/>
      <c r="DW135" s="471"/>
      <c r="DX135" s="471"/>
      <c r="DY135" s="471"/>
      <c r="DZ135" s="471"/>
      <c r="EA135" s="471"/>
      <c r="EB135" s="471"/>
      <c r="EC135" s="471"/>
      <c r="ED135" s="471"/>
      <c r="EE135" s="471"/>
      <c r="EF135" s="471"/>
      <c r="EG135" s="471"/>
      <c r="EH135" s="471"/>
      <c r="EI135" s="471"/>
      <c r="EJ135" s="471"/>
      <c r="EK135" s="471"/>
      <c r="EL135" s="471"/>
      <c r="EM135" s="471"/>
      <c r="EN135" s="471"/>
      <c r="EO135" s="471"/>
      <c r="EP135" s="471"/>
      <c r="EQ135" s="471"/>
      <c r="ER135" s="471"/>
      <c r="ES135" s="471"/>
      <c r="ET135" s="471"/>
      <c r="EU135" s="471"/>
      <c r="EV135" s="471"/>
      <c r="EW135" s="471"/>
      <c r="EX135" s="471"/>
      <c r="EY135" s="471"/>
      <c r="EZ135" s="471"/>
      <c r="FA135" s="471"/>
      <c r="FB135" s="471"/>
      <c r="FC135" s="471"/>
      <c r="FD135" s="471"/>
      <c r="FE135" s="471"/>
      <c r="FF135" s="471"/>
      <c r="FG135" s="471"/>
      <c r="FH135" s="471"/>
      <c r="FI135" s="471"/>
      <c r="FJ135" s="471"/>
      <c r="FK135" s="471"/>
      <c r="FL135" s="471"/>
      <c r="FM135" s="471"/>
      <c r="FN135" s="471"/>
      <c r="FO135" s="471"/>
      <c r="FP135" s="471"/>
      <c r="FQ135" s="471"/>
      <c r="FR135" s="471"/>
      <c r="FS135" s="471"/>
      <c r="FT135" s="471"/>
      <c r="FU135" s="471"/>
      <c r="FV135" s="471"/>
      <c r="FW135" s="471"/>
      <c r="FX135" s="471"/>
      <c r="FY135" s="471"/>
      <c r="FZ135" s="471"/>
      <c r="GA135" s="471"/>
      <c r="GB135" s="471"/>
      <c r="GC135" s="471"/>
      <c r="GD135" s="471"/>
      <c r="GE135" s="471"/>
      <c r="GF135" s="471"/>
      <c r="GG135" s="471"/>
      <c r="GH135" s="471"/>
      <c r="GI135" s="471"/>
      <c r="GJ135" s="471"/>
      <c r="GK135" s="471"/>
      <c r="GL135" s="471"/>
      <c r="GM135" s="471"/>
      <c r="GN135" s="471"/>
      <c r="GO135" s="471"/>
      <c r="GP135" s="471"/>
      <c r="GQ135" s="471"/>
      <c r="GR135" s="471"/>
      <c r="GS135" s="471"/>
      <c r="GT135" s="471"/>
      <c r="GU135" s="471"/>
      <c r="GV135" s="471"/>
      <c r="GW135" s="471"/>
      <c r="GX135" s="471"/>
      <c r="GY135" s="471"/>
      <c r="GZ135" s="471"/>
      <c r="HA135" s="471"/>
      <c r="HB135" s="471"/>
      <c r="HC135" s="471"/>
      <c r="HD135" s="471"/>
      <c r="HE135" s="471"/>
      <c r="HF135" s="471"/>
      <c r="HG135" s="471"/>
      <c r="HH135" s="471"/>
      <c r="HI135" s="471"/>
      <c r="HJ135" s="471"/>
      <c r="HK135" s="471"/>
      <c r="HL135" s="471"/>
      <c r="HM135" s="471"/>
      <c r="HN135" s="471"/>
      <c r="HO135" s="471"/>
      <c r="HP135" s="471"/>
      <c r="HQ135" s="471"/>
      <c r="HR135" s="471"/>
      <c r="HS135" s="471"/>
      <c r="HT135" s="471"/>
      <c r="HU135" s="471"/>
      <c r="HV135" s="471"/>
      <c r="HW135" s="471"/>
      <c r="HX135" s="471"/>
      <c r="HY135" s="471"/>
      <c r="HZ135" s="471"/>
      <c r="IA135" s="471"/>
      <c r="IB135" s="471"/>
      <c r="IC135" s="471"/>
      <c r="ID135" s="471"/>
      <c r="IE135" s="471"/>
      <c r="IF135" s="471"/>
      <c r="IG135" s="471"/>
      <c r="IH135" s="471"/>
      <c r="II135" s="471"/>
      <c r="IJ135" s="471"/>
      <c r="IK135" s="471"/>
      <c r="IL135" s="471"/>
      <c r="IM135" s="471"/>
      <c r="IN135" s="471"/>
      <c r="IO135" s="471"/>
      <c r="IP135" s="471"/>
      <c r="IQ135" s="471"/>
      <c r="IR135" s="471"/>
      <c r="IS135" s="471"/>
      <c r="IT135" s="471"/>
      <c r="IU135" s="471"/>
    </row>
    <row r="136" spans="1:255" s="2239" customFormat="1" hidden="1" outlineLevel="1">
      <c r="A136" s="1223"/>
      <c r="B136" s="1223"/>
      <c r="C136" s="471"/>
      <c r="D136" s="471"/>
      <c r="E136" s="471"/>
      <c r="F136" s="471"/>
      <c r="G136" s="471"/>
      <c r="H136" s="471"/>
      <c r="I136" s="471"/>
      <c r="J136" s="471"/>
      <c r="K136" s="471"/>
      <c r="L136" s="471"/>
      <c r="M136" s="471"/>
      <c r="N136" s="471"/>
      <c r="O136" s="471"/>
      <c r="P136" s="471"/>
      <c r="Q136" s="471"/>
      <c r="R136" s="471"/>
      <c r="S136" s="471"/>
      <c r="T136" s="471"/>
      <c r="U136" s="471"/>
      <c r="V136" s="471"/>
      <c r="W136" s="471"/>
      <c r="X136" s="471"/>
      <c r="Y136" s="471"/>
      <c r="Z136" s="471"/>
      <c r="AA136" s="471"/>
      <c r="AB136" s="471"/>
      <c r="AC136" s="471"/>
      <c r="AD136" s="471"/>
      <c r="AE136" s="471"/>
      <c r="AF136" s="471"/>
      <c r="AG136" s="471"/>
      <c r="AH136" s="471"/>
      <c r="AI136" s="471"/>
      <c r="AJ136" s="471"/>
      <c r="AK136" s="471"/>
      <c r="AL136" s="471"/>
      <c r="AM136" s="471"/>
      <c r="AN136" s="471"/>
      <c r="AO136" s="471"/>
      <c r="AP136" s="471"/>
      <c r="AQ136" s="471"/>
      <c r="AR136" s="471"/>
      <c r="AS136" s="471"/>
      <c r="AT136" s="471"/>
      <c r="AU136" s="471"/>
      <c r="AV136" s="471"/>
      <c r="AW136" s="471"/>
      <c r="AX136" s="471"/>
      <c r="AY136" s="471"/>
      <c r="AZ136" s="471"/>
      <c r="BA136" s="471"/>
      <c r="BB136" s="471"/>
      <c r="BC136" s="471"/>
      <c r="BD136" s="471"/>
      <c r="BE136" s="471"/>
      <c r="BF136" s="471"/>
      <c r="BG136" s="471"/>
      <c r="BH136" s="471"/>
      <c r="BI136" s="471"/>
      <c r="BJ136" s="471"/>
      <c r="BK136" s="471"/>
      <c r="BL136" s="471"/>
      <c r="BM136" s="471"/>
      <c r="BN136" s="471"/>
      <c r="BO136" s="471"/>
      <c r="BP136" s="471"/>
      <c r="BQ136" s="471"/>
      <c r="BR136" s="471"/>
      <c r="BS136" s="471"/>
      <c r="BT136" s="471"/>
      <c r="BU136" s="471"/>
      <c r="BV136" s="471"/>
      <c r="BW136" s="471"/>
      <c r="BX136" s="471"/>
      <c r="BY136" s="471"/>
      <c r="BZ136" s="471"/>
      <c r="CA136" s="471"/>
      <c r="CB136" s="471"/>
      <c r="CC136" s="471"/>
      <c r="CD136" s="471"/>
      <c r="CE136" s="471"/>
      <c r="CF136" s="471"/>
      <c r="CG136" s="471"/>
      <c r="CH136" s="471"/>
      <c r="CI136" s="471"/>
      <c r="CJ136" s="471"/>
      <c r="CK136" s="471"/>
      <c r="CL136" s="471"/>
      <c r="CM136" s="471"/>
      <c r="CN136" s="471"/>
      <c r="CO136" s="471"/>
      <c r="CP136" s="471"/>
      <c r="CQ136" s="471"/>
      <c r="CR136" s="471"/>
      <c r="CS136" s="471"/>
      <c r="CT136" s="471"/>
      <c r="CU136" s="471"/>
      <c r="CV136" s="471"/>
      <c r="CW136" s="471"/>
      <c r="CX136" s="471"/>
      <c r="CY136" s="471"/>
      <c r="CZ136" s="471"/>
      <c r="DA136" s="471"/>
      <c r="DB136" s="471"/>
      <c r="DC136" s="471"/>
      <c r="DD136" s="471"/>
      <c r="DE136" s="471"/>
      <c r="DF136" s="471"/>
      <c r="DG136" s="471"/>
      <c r="DH136" s="471"/>
      <c r="DI136" s="471"/>
      <c r="DJ136" s="471"/>
      <c r="DK136" s="471"/>
      <c r="DL136" s="471"/>
      <c r="DM136" s="471"/>
      <c r="DN136" s="471"/>
      <c r="DO136" s="471"/>
      <c r="DP136" s="471"/>
      <c r="DQ136" s="471"/>
      <c r="DR136" s="471"/>
      <c r="DS136" s="471"/>
      <c r="DT136" s="471"/>
      <c r="DU136" s="471"/>
      <c r="DV136" s="471"/>
      <c r="DW136" s="471"/>
      <c r="DX136" s="471"/>
      <c r="DY136" s="471"/>
      <c r="DZ136" s="471"/>
      <c r="EA136" s="471"/>
      <c r="EB136" s="471"/>
      <c r="EC136" s="471"/>
      <c r="ED136" s="471"/>
      <c r="EE136" s="471"/>
      <c r="EF136" s="471"/>
      <c r="EG136" s="471"/>
      <c r="EH136" s="471"/>
      <c r="EI136" s="471"/>
      <c r="EJ136" s="471"/>
      <c r="EK136" s="471"/>
      <c r="EL136" s="471"/>
      <c r="EM136" s="471"/>
      <c r="EN136" s="471"/>
      <c r="EO136" s="471"/>
      <c r="EP136" s="471"/>
      <c r="EQ136" s="471"/>
      <c r="ER136" s="471"/>
      <c r="ES136" s="471"/>
      <c r="ET136" s="471"/>
      <c r="EU136" s="471"/>
      <c r="EV136" s="471"/>
      <c r="EW136" s="471"/>
      <c r="EX136" s="471"/>
      <c r="EY136" s="471"/>
      <c r="EZ136" s="471"/>
      <c r="FA136" s="471"/>
      <c r="FB136" s="471"/>
      <c r="FC136" s="471"/>
      <c r="FD136" s="471"/>
      <c r="FE136" s="471"/>
      <c r="FF136" s="471"/>
      <c r="FG136" s="471"/>
      <c r="FH136" s="471"/>
      <c r="FI136" s="471"/>
      <c r="FJ136" s="471"/>
      <c r="FK136" s="471"/>
      <c r="FL136" s="471"/>
      <c r="FM136" s="471"/>
      <c r="FN136" s="471"/>
      <c r="FO136" s="471"/>
      <c r="FP136" s="471"/>
      <c r="FQ136" s="471"/>
      <c r="FR136" s="471"/>
      <c r="FS136" s="471"/>
      <c r="FT136" s="471"/>
      <c r="FU136" s="471"/>
      <c r="FV136" s="471"/>
      <c r="FW136" s="471"/>
      <c r="FX136" s="471"/>
      <c r="FY136" s="471"/>
      <c r="FZ136" s="471"/>
      <c r="GA136" s="471"/>
      <c r="GB136" s="471"/>
      <c r="GC136" s="471"/>
      <c r="GD136" s="471"/>
      <c r="GE136" s="471"/>
      <c r="GF136" s="471"/>
      <c r="GG136" s="471"/>
      <c r="GH136" s="471"/>
      <c r="GI136" s="471"/>
      <c r="GJ136" s="471"/>
      <c r="GK136" s="471"/>
      <c r="GL136" s="471"/>
      <c r="GM136" s="471"/>
      <c r="GN136" s="471"/>
      <c r="GO136" s="471"/>
      <c r="GP136" s="471"/>
      <c r="GQ136" s="471"/>
      <c r="GR136" s="471"/>
      <c r="GS136" s="471"/>
      <c r="GT136" s="471"/>
      <c r="GU136" s="471"/>
      <c r="GV136" s="471"/>
      <c r="GW136" s="471"/>
      <c r="GX136" s="471"/>
      <c r="GY136" s="471"/>
      <c r="GZ136" s="471"/>
      <c r="HA136" s="471"/>
      <c r="HB136" s="471"/>
      <c r="HC136" s="471"/>
      <c r="HD136" s="471"/>
      <c r="HE136" s="471"/>
      <c r="HF136" s="471"/>
      <c r="HG136" s="471"/>
      <c r="HH136" s="471"/>
      <c r="HI136" s="471"/>
      <c r="HJ136" s="471"/>
      <c r="HK136" s="471"/>
      <c r="HL136" s="471"/>
      <c r="HM136" s="471"/>
      <c r="HN136" s="471"/>
      <c r="HO136" s="471"/>
      <c r="HP136" s="471"/>
      <c r="HQ136" s="471"/>
      <c r="HR136" s="471"/>
      <c r="HS136" s="471"/>
      <c r="HT136" s="471"/>
      <c r="HU136" s="471"/>
      <c r="HV136" s="471"/>
      <c r="HW136" s="471"/>
      <c r="HX136" s="471"/>
      <c r="HY136" s="471"/>
      <c r="HZ136" s="471"/>
      <c r="IA136" s="471"/>
      <c r="IB136" s="471"/>
      <c r="IC136" s="471"/>
      <c r="ID136" s="471"/>
      <c r="IE136" s="471"/>
      <c r="IF136" s="471"/>
      <c r="IG136" s="471"/>
      <c r="IH136" s="471"/>
      <c r="II136" s="471"/>
      <c r="IJ136" s="471"/>
      <c r="IK136" s="471"/>
      <c r="IL136" s="471"/>
      <c r="IM136" s="471"/>
      <c r="IN136" s="471"/>
      <c r="IO136" s="471"/>
      <c r="IP136" s="471"/>
      <c r="IQ136" s="471"/>
      <c r="IR136" s="471"/>
      <c r="IS136" s="471"/>
      <c r="IT136" s="471"/>
      <c r="IU136" s="471"/>
    </row>
    <row r="137" spans="1:255" s="2239" customFormat="1" hidden="1" outlineLevel="1">
      <c r="A137" s="1223"/>
      <c r="B137" s="1223"/>
      <c r="C137" s="471"/>
      <c r="D137" s="471"/>
      <c r="E137" s="471"/>
      <c r="F137" s="471"/>
      <c r="G137" s="471"/>
      <c r="H137" s="471"/>
      <c r="I137" s="471"/>
      <c r="J137" s="471"/>
      <c r="K137" s="471"/>
      <c r="L137" s="471"/>
      <c r="M137" s="471"/>
      <c r="N137" s="471"/>
      <c r="O137" s="471"/>
      <c r="P137" s="471"/>
      <c r="Q137" s="471"/>
      <c r="R137" s="471"/>
      <c r="S137" s="471"/>
      <c r="T137" s="471"/>
      <c r="U137" s="471"/>
      <c r="V137" s="471"/>
      <c r="W137" s="471"/>
      <c r="X137" s="471"/>
      <c r="Y137" s="471"/>
      <c r="Z137" s="471"/>
      <c r="AA137" s="471"/>
      <c r="AB137" s="471"/>
      <c r="AC137" s="471"/>
      <c r="AD137" s="471"/>
      <c r="AE137" s="471"/>
      <c r="AF137" s="471"/>
      <c r="AG137" s="471"/>
      <c r="AH137" s="471"/>
      <c r="AI137" s="471"/>
      <c r="AJ137" s="471"/>
      <c r="AK137" s="471"/>
      <c r="AL137" s="471"/>
      <c r="AM137" s="471"/>
      <c r="AN137" s="471"/>
      <c r="AO137" s="471"/>
      <c r="AP137" s="471"/>
      <c r="AQ137" s="471"/>
      <c r="AR137" s="471"/>
      <c r="AS137" s="471"/>
      <c r="AT137" s="471"/>
      <c r="AU137" s="471"/>
      <c r="AV137" s="471"/>
      <c r="AW137" s="471"/>
      <c r="AX137" s="471"/>
      <c r="AY137" s="471"/>
      <c r="AZ137" s="471"/>
      <c r="BA137" s="471"/>
      <c r="BB137" s="471"/>
      <c r="BC137" s="471"/>
      <c r="BD137" s="471"/>
      <c r="BE137" s="471"/>
      <c r="BF137" s="471"/>
      <c r="BG137" s="471"/>
      <c r="BH137" s="471"/>
      <c r="BI137" s="471"/>
      <c r="BJ137" s="471"/>
      <c r="BK137" s="471"/>
      <c r="BL137" s="471"/>
      <c r="BM137" s="471"/>
      <c r="BN137" s="471"/>
      <c r="BO137" s="471"/>
      <c r="BP137" s="471"/>
      <c r="BQ137" s="471"/>
      <c r="BR137" s="471"/>
      <c r="BS137" s="471"/>
      <c r="BT137" s="471"/>
      <c r="BU137" s="471"/>
      <c r="BV137" s="471"/>
      <c r="BW137" s="471"/>
      <c r="BX137" s="471"/>
      <c r="BY137" s="471"/>
      <c r="BZ137" s="471"/>
      <c r="CA137" s="471"/>
      <c r="CB137" s="471"/>
      <c r="CC137" s="471"/>
      <c r="CD137" s="471"/>
      <c r="CE137" s="471"/>
      <c r="CF137" s="471"/>
      <c r="CG137" s="471"/>
      <c r="CH137" s="471"/>
      <c r="CI137" s="471"/>
      <c r="CJ137" s="471"/>
      <c r="CK137" s="471"/>
      <c r="CL137" s="471"/>
      <c r="CM137" s="471"/>
      <c r="CN137" s="471"/>
      <c r="CO137" s="471"/>
      <c r="CP137" s="471"/>
      <c r="CQ137" s="471"/>
      <c r="CR137" s="471"/>
      <c r="CS137" s="471"/>
      <c r="CT137" s="471"/>
      <c r="CU137" s="471"/>
      <c r="CV137" s="471"/>
      <c r="CW137" s="471"/>
      <c r="CX137" s="471"/>
      <c r="CY137" s="471"/>
      <c r="CZ137" s="471"/>
      <c r="DA137" s="471"/>
      <c r="DB137" s="471"/>
      <c r="DC137" s="471"/>
      <c r="DD137" s="471"/>
      <c r="DE137" s="471"/>
      <c r="DF137" s="471"/>
      <c r="DG137" s="471"/>
      <c r="DH137" s="471"/>
      <c r="DI137" s="471"/>
      <c r="DJ137" s="471"/>
      <c r="DK137" s="471"/>
      <c r="DL137" s="471"/>
      <c r="DM137" s="471"/>
      <c r="DN137" s="471"/>
      <c r="DO137" s="471"/>
      <c r="DP137" s="471"/>
      <c r="DQ137" s="471"/>
      <c r="DR137" s="471"/>
      <c r="DS137" s="471"/>
      <c r="DT137" s="471"/>
      <c r="DU137" s="471"/>
      <c r="DV137" s="471"/>
      <c r="DW137" s="471"/>
      <c r="DX137" s="471"/>
      <c r="DY137" s="471"/>
      <c r="DZ137" s="471"/>
      <c r="EA137" s="471"/>
      <c r="EB137" s="471"/>
      <c r="EC137" s="471"/>
      <c r="ED137" s="471"/>
      <c r="EE137" s="471"/>
      <c r="EF137" s="471"/>
      <c r="EG137" s="471"/>
      <c r="EH137" s="471"/>
      <c r="EI137" s="471"/>
      <c r="EJ137" s="471"/>
      <c r="EK137" s="471"/>
      <c r="EL137" s="471"/>
      <c r="EM137" s="471"/>
      <c r="EN137" s="471"/>
      <c r="EO137" s="471"/>
      <c r="EP137" s="471"/>
      <c r="EQ137" s="471"/>
      <c r="ER137" s="471"/>
      <c r="ES137" s="471"/>
      <c r="ET137" s="471"/>
      <c r="EU137" s="471"/>
      <c r="EV137" s="471"/>
      <c r="EW137" s="471"/>
      <c r="EX137" s="471"/>
      <c r="EY137" s="471"/>
      <c r="EZ137" s="471"/>
      <c r="FA137" s="471"/>
      <c r="FB137" s="471"/>
      <c r="FC137" s="471"/>
      <c r="FD137" s="471"/>
      <c r="FE137" s="471"/>
      <c r="FF137" s="471"/>
      <c r="FG137" s="471"/>
      <c r="FH137" s="471"/>
      <c r="FI137" s="471"/>
      <c r="FJ137" s="471"/>
      <c r="FK137" s="471"/>
      <c r="FL137" s="471"/>
      <c r="FM137" s="471"/>
      <c r="FN137" s="471"/>
      <c r="FO137" s="471"/>
      <c r="FP137" s="471"/>
      <c r="FQ137" s="471"/>
      <c r="FR137" s="471"/>
      <c r="FS137" s="471"/>
      <c r="FT137" s="471"/>
      <c r="FU137" s="471"/>
      <c r="FV137" s="471"/>
      <c r="FW137" s="471"/>
      <c r="FX137" s="471"/>
      <c r="FY137" s="471"/>
      <c r="FZ137" s="471"/>
      <c r="GA137" s="471"/>
      <c r="GB137" s="471"/>
      <c r="GC137" s="471"/>
      <c r="GD137" s="471"/>
      <c r="GE137" s="471"/>
      <c r="GF137" s="471"/>
      <c r="GG137" s="471"/>
      <c r="GH137" s="471"/>
      <c r="GI137" s="471"/>
      <c r="GJ137" s="471"/>
      <c r="GK137" s="471"/>
      <c r="GL137" s="471"/>
      <c r="GM137" s="471"/>
      <c r="GN137" s="471"/>
      <c r="GO137" s="471"/>
      <c r="GP137" s="471"/>
      <c r="GQ137" s="471"/>
      <c r="GR137" s="471"/>
      <c r="GS137" s="471"/>
      <c r="GT137" s="471"/>
      <c r="GU137" s="471"/>
      <c r="GV137" s="471"/>
      <c r="GW137" s="471"/>
      <c r="GX137" s="471"/>
      <c r="GY137" s="471"/>
      <c r="GZ137" s="471"/>
      <c r="HA137" s="471"/>
      <c r="HB137" s="471"/>
      <c r="HC137" s="471"/>
      <c r="HD137" s="471"/>
      <c r="HE137" s="471"/>
      <c r="HF137" s="471"/>
      <c r="HG137" s="471"/>
      <c r="HH137" s="471"/>
      <c r="HI137" s="471"/>
      <c r="HJ137" s="471"/>
      <c r="HK137" s="471"/>
      <c r="HL137" s="471"/>
      <c r="HM137" s="471"/>
      <c r="HN137" s="471"/>
      <c r="HO137" s="471"/>
      <c r="HP137" s="471"/>
      <c r="HQ137" s="471"/>
      <c r="HR137" s="471"/>
      <c r="HS137" s="471"/>
      <c r="HT137" s="471"/>
      <c r="HU137" s="471"/>
      <c r="HV137" s="471"/>
      <c r="HW137" s="471"/>
      <c r="HX137" s="471"/>
      <c r="HY137" s="471"/>
      <c r="HZ137" s="471"/>
      <c r="IA137" s="471"/>
      <c r="IB137" s="471"/>
      <c r="IC137" s="471"/>
      <c r="ID137" s="471"/>
      <c r="IE137" s="471"/>
      <c r="IF137" s="471"/>
      <c r="IG137" s="471"/>
      <c r="IH137" s="471"/>
      <c r="II137" s="471"/>
      <c r="IJ137" s="471"/>
      <c r="IK137" s="471"/>
      <c r="IL137" s="471"/>
      <c r="IM137" s="471"/>
      <c r="IN137" s="471"/>
      <c r="IO137" s="471"/>
      <c r="IP137" s="471"/>
      <c r="IQ137" s="471"/>
      <c r="IR137" s="471"/>
      <c r="IS137" s="471"/>
      <c r="IT137" s="471"/>
      <c r="IU137" s="471"/>
    </row>
    <row r="138" spans="1:255" s="2239" customFormat="1" hidden="1" outlineLevel="1">
      <c r="A138" s="1223"/>
      <c r="B138" s="1223"/>
      <c r="C138" s="471"/>
      <c r="D138" s="471"/>
      <c r="E138" s="471"/>
      <c r="F138" s="471"/>
      <c r="G138" s="471"/>
      <c r="H138" s="471"/>
      <c r="I138" s="471"/>
      <c r="J138" s="471"/>
      <c r="K138" s="471"/>
      <c r="L138" s="471"/>
      <c r="M138" s="471"/>
      <c r="N138" s="471"/>
      <c r="O138" s="471"/>
      <c r="P138" s="471"/>
      <c r="Q138" s="471"/>
      <c r="R138" s="471"/>
      <c r="S138" s="471"/>
      <c r="T138" s="471"/>
      <c r="U138" s="471"/>
      <c r="V138" s="471"/>
      <c r="W138" s="471"/>
      <c r="X138" s="471"/>
      <c r="Y138" s="471"/>
      <c r="Z138" s="471"/>
      <c r="AA138" s="471"/>
      <c r="AB138" s="471"/>
      <c r="AC138" s="471"/>
      <c r="AD138" s="471"/>
      <c r="AE138" s="471"/>
      <c r="AF138" s="471"/>
      <c r="AG138" s="471"/>
      <c r="AH138" s="471"/>
      <c r="AI138" s="471"/>
      <c r="AJ138" s="471"/>
      <c r="AK138" s="471"/>
      <c r="AL138" s="471"/>
      <c r="AM138" s="471"/>
      <c r="AN138" s="471"/>
      <c r="AO138" s="471"/>
      <c r="AP138" s="471"/>
      <c r="AQ138" s="471"/>
      <c r="AR138" s="471"/>
      <c r="AS138" s="471"/>
      <c r="AT138" s="471"/>
      <c r="AU138" s="471"/>
      <c r="AV138" s="471"/>
      <c r="AW138" s="471"/>
      <c r="AX138" s="471"/>
      <c r="AY138" s="471"/>
      <c r="AZ138" s="471"/>
      <c r="BA138" s="471"/>
      <c r="BB138" s="471"/>
      <c r="BC138" s="471"/>
      <c r="BD138" s="471"/>
      <c r="BE138" s="471"/>
      <c r="BF138" s="471"/>
      <c r="BG138" s="471"/>
      <c r="BH138" s="471"/>
      <c r="BI138" s="471"/>
      <c r="BJ138" s="471"/>
      <c r="BK138" s="471"/>
      <c r="BL138" s="471"/>
      <c r="BM138" s="471"/>
      <c r="BN138" s="471"/>
      <c r="BO138" s="471"/>
      <c r="BP138" s="471"/>
      <c r="BQ138" s="471"/>
      <c r="BR138" s="471"/>
      <c r="BS138" s="471"/>
      <c r="BT138" s="471"/>
      <c r="BU138" s="471"/>
      <c r="BV138" s="471"/>
      <c r="BW138" s="471"/>
      <c r="BX138" s="471"/>
      <c r="BY138" s="471"/>
      <c r="BZ138" s="471"/>
      <c r="CA138" s="471"/>
      <c r="CB138" s="471"/>
      <c r="CC138" s="471"/>
      <c r="CD138" s="471"/>
      <c r="CE138" s="471"/>
      <c r="CF138" s="471"/>
      <c r="CG138" s="471"/>
      <c r="CH138" s="471"/>
      <c r="CI138" s="471"/>
      <c r="CJ138" s="471"/>
      <c r="CK138" s="471"/>
      <c r="CL138" s="471"/>
      <c r="CM138" s="471"/>
      <c r="CN138" s="471"/>
      <c r="CO138" s="471"/>
      <c r="CP138" s="471"/>
      <c r="CQ138" s="471"/>
      <c r="CR138" s="471"/>
      <c r="CS138" s="471"/>
      <c r="CT138" s="471"/>
      <c r="CU138" s="471"/>
      <c r="CV138" s="471"/>
      <c r="CW138" s="471"/>
      <c r="CX138" s="471"/>
      <c r="CY138" s="471"/>
      <c r="CZ138" s="471"/>
      <c r="DA138" s="471"/>
      <c r="DB138" s="471"/>
      <c r="DC138" s="471"/>
      <c r="DD138" s="471"/>
      <c r="DE138" s="471"/>
      <c r="DF138" s="471"/>
      <c r="DG138" s="471"/>
      <c r="DH138" s="471"/>
      <c r="DI138" s="471"/>
      <c r="DJ138" s="471"/>
      <c r="DK138" s="471"/>
      <c r="DL138" s="471"/>
      <c r="DM138" s="471"/>
      <c r="DN138" s="471"/>
      <c r="DO138" s="471"/>
      <c r="DP138" s="471"/>
      <c r="DQ138" s="471"/>
      <c r="DR138" s="471"/>
      <c r="DS138" s="471"/>
      <c r="DT138" s="471"/>
      <c r="DU138" s="471"/>
      <c r="DV138" s="471"/>
      <c r="DW138" s="471"/>
      <c r="DX138" s="471"/>
      <c r="DY138" s="471"/>
      <c r="DZ138" s="471"/>
      <c r="EA138" s="471"/>
      <c r="EB138" s="471"/>
      <c r="EC138" s="471"/>
      <c r="ED138" s="471"/>
      <c r="EE138" s="471"/>
      <c r="EF138" s="471"/>
      <c r="EG138" s="471"/>
      <c r="EH138" s="471"/>
      <c r="EI138" s="471"/>
      <c r="EJ138" s="471"/>
      <c r="EK138" s="471"/>
      <c r="EL138" s="471"/>
      <c r="EM138" s="471"/>
      <c r="EN138" s="471"/>
      <c r="EO138" s="471"/>
      <c r="EP138" s="471"/>
      <c r="EQ138" s="471"/>
      <c r="ER138" s="471"/>
      <c r="ES138" s="471"/>
      <c r="ET138" s="471"/>
      <c r="EU138" s="471"/>
      <c r="EV138" s="471"/>
      <c r="EW138" s="471"/>
      <c r="EX138" s="471"/>
      <c r="EY138" s="471"/>
      <c r="EZ138" s="471"/>
      <c r="FA138" s="471"/>
      <c r="FB138" s="471"/>
      <c r="FC138" s="471"/>
      <c r="FD138" s="471"/>
      <c r="FE138" s="471"/>
      <c r="FF138" s="471"/>
      <c r="FG138" s="471"/>
      <c r="FH138" s="471"/>
      <c r="FI138" s="471"/>
      <c r="FJ138" s="471"/>
      <c r="FK138" s="471"/>
      <c r="FL138" s="471"/>
      <c r="FM138" s="471"/>
      <c r="FN138" s="471"/>
      <c r="FO138" s="471"/>
      <c r="FP138" s="471"/>
      <c r="FQ138" s="471"/>
      <c r="FR138" s="471"/>
      <c r="FS138" s="471"/>
      <c r="FT138" s="471"/>
      <c r="FU138" s="471"/>
      <c r="FV138" s="471"/>
      <c r="FW138" s="471"/>
      <c r="FX138" s="471"/>
      <c r="FY138" s="471"/>
      <c r="FZ138" s="471"/>
      <c r="GA138" s="471"/>
      <c r="GB138" s="471"/>
      <c r="GC138" s="471"/>
      <c r="GD138" s="471"/>
      <c r="GE138" s="471"/>
      <c r="GF138" s="471"/>
      <c r="GG138" s="471"/>
      <c r="GH138" s="471"/>
      <c r="GI138" s="471"/>
      <c r="GJ138" s="471"/>
      <c r="GK138" s="471"/>
      <c r="GL138" s="471"/>
      <c r="GM138" s="471"/>
      <c r="GN138" s="471"/>
      <c r="GO138" s="471"/>
      <c r="GP138" s="471"/>
      <c r="GQ138" s="471"/>
      <c r="GR138" s="471"/>
      <c r="GS138" s="471"/>
      <c r="GT138" s="471"/>
      <c r="GU138" s="471"/>
      <c r="GV138" s="471"/>
      <c r="GW138" s="471"/>
      <c r="GX138" s="471"/>
      <c r="GY138" s="471"/>
      <c r="GZ138" s="471"/>
      <c r="HA138" s="471"/>
      <c r="HB138" s="471"/>
      <c r="HC138" s="471"/>
      <c r="HD138" s="471"/>
      <c r="HE138" s="471"/>
      <c r="HF138" s="471"/>
      <c r="HG138" s="471"/>
      <c r="HH138" s="471"/>
      <c r="HI138" s="471"/>
      <c r="HJ138" s="471"/>
      <c r="HK138" s="471"/>
      <c r="HL138" s="471"/>
      <c r="HM138" s="471"/>
      <c r="HN138" s="471"/>
      <c r="HO138" s="471"/>
      <c r="HP138" s="471"/>
      <c r="HQ138" s="471"/>
      <c r="HR138" s="471"/>
      <c r="HS138" s="471"/>
      <c r="HT138" s="471"/>
      <c r="HU138" s="471"/>
      <c r="HV138" s="471"/>
      <c r="HW138" s="471"/>
      <c r="HX138" s="471"/>
      <c r="HY138" s="471"/>
      <c r="HZ138" s="471"/>
      <c r="IA138" s="471"/>
      <c r="IB138" s="471"/>
      <c r="IC138" s="471"/>
      <c r="ID138" s="471"/>
      <c r="IE138" s="471"/>
      <c r="IF138" s="471"/>
      <c r="IG138" s="471"/>
      <c r="IH138" s="471"/>
      <c r="II138" s="471"/>
      <c r="IJ138" s="471"/>
      <c r="IK138" s="471"/>
      <c r="IL138" s="471"/>
      <c r="IM138" s="471"/>
      <c r="IN138" s="471"/>
      <c r="IO138" s="471"/>
      <c r="IP138" s="471"/>
      <c r="IQ138" s="471"/>
      <c r="IR138" s="471"/>
      <c r="IS138" s="471"/>
      <c r="IT138" s="471"/>
      <c r="IU138" s="471"/>
    </row>
    <row r="139" spans="1:255" s="2239" customFormat="1" hidden="1" outlineLevel="1">
      <c r="A139" s="1223"/>
      <c r="B139" s="1223"/>
      <c r="C139" s="471"/>
      <c r="D139" s="471"/>
      <c r="E139" s="471"/>
      <c r="F139" s="471"/>
      <c r="G139" s="471"/>
      <c r="H139" s="471"/>
      <c r="I139" s="471"/>
      <c r="J139" s="471"/>
      <c r="K139" s="471"/>
      <c r="L139" s="471"/>
      <c r="M139" s="471"/>
      <c r="N139" s="471"/>
      <c r="O139" s="471"/>
      <c r="P139" s="471"/>
      <c r="Q139" s="471"/>
      <c r="R139" s="471"/>
      <c r="S139" s="471"/>
      <c r="T139" s="471"/>
      <c r="U139" s="471"/>
      <c r="V139" s="471"/>
      <c r="W139" s="471"/>
      <c r="X139" s="471"/>
      <c r="Y139" s="471"/>
      <c r="Z139" s="471"/>
      <c r="AA139" s="471"/>
      <c r="AB139" s="471"/>
      <c r="AC139" s="471"/>
      <c r="AD139" s="471"/>
      <c r="AE139" s="471"/>
      <c r="AF139" s="471"/>
      <c r="AG139" s="471"/>
      <c r="AH139" s="471"/>
      <c r="AI139" s="471"/>
      <c r="AJ139" s="471"/>
      <c r="AK139" s="471"/>
      <c r="AL139" s="471"/>
      <c r="AM139" s="471"/>
      <c r="AN139" s="471"/>
      <c r="AO139" s="471"/>
      <c r="AP139" s="471"/>
      <c r="AQ139" s="471"/>
      <c r="AR139" s="471"/>
      <c r="AS139" s="471"/>
      <c r="AT139" s="471"/>
      <c r="AU139" s="471"/>
      <c r="AV139" s="471"/>
      <c r="AW139" s="471"/>
      <c r="AX139" s="471"/>
      <c r="AY139" s="471"/>
      <c r="AZ139" s="471"/>
      <c r="BA139" s="471"/>
      <c r="BB139" s="471"/>
      <c r="BC139" s="471"/>
      <c r="BD139" s="471"/>
      <c r="BE139" s="471"/>
      <c r="BF139" s="471"/>
      <c r="BG139" s="471"/>
      <c r="BH139" s="471"/>
      <c r="BI139" s="471"/>
      <c r="BJ139" s="471"/>
      <c r="BK139" s="471"/>
      <c r="BL139" s="471"/>
      <c r="BM139" s="471"/>
      <c r="BN139" s="471"/>
      <c r="BO139" s="471"/>
      <c r="BP139" s="471"/>
      <c r="BQ139" s="471"/>
      <c r="BR139" s="471"/>
      <c r="BS139" s="471"/>
      <c r="BT139" s="471"/>
      <c r="BU139" s="471"/>
      <c r="BV139" s="471"/>
      <c r="BW139" s="471"/>
      <c r="BX139" s="471"/>
      <c r="BY139" s="471"/>
      <c r="BZ139" s="471"/>
      <c r="CA139" s="471"/>
      <c r="CB139" s="471"/>
      <c r="CC139" s="471"/>
      <c r="CD139" s="471"/>
      <c r="CE139" s="471"/>
      <c r="CF139" s="471"/>
      <c r="CG139" s="471"/>
      <c r="CH139" s="471"/>
      <c r="CI139" s="471"/>
      <c r="CJ139" s="471"/>
      <c r="CK139" s="471"/>
      <c r="CL139" s="471"/>
      <c r="CM139" s="471"/>
      <c r="CN139" s="471"/>
      <c r="CO139" s="471"/>
      <c r="CP139" s="471"/>
      <c r="CQ139" s="471"/>
      <c r="CR139" s="471"/>
      <c r="CS139" s="471"/>
      <c r="CT139" s="471"/>
      <c r="CU139" s="471"/>
      <c r="CV139" s="471"/>
      <c r="CW139" s="471"/>
      <c r="CX139" s="471"/>
      <c r="CY139" s="471"/>
      <c r="CZ139" s="471"/>
      <c r="DA139" s="471"/>
      <c r="DB139" s="471"/>
      <c r="DC139" s="471"/>
      <c r="DD139" s="471"/>
      <c r="DE139" s="471"/>
      <c r="DF139" s="471"/>
      <c r="DG139" s="471"/>
      <c r="DH139" s="471"/>
      <c r="DI139" s="471"/>
      <c r="DJ139" s="471"/>
      <c r="DK139" s="471"/>
      <c r="DL139" s="471"/>
      <c r="DM139" s="471"/>
      <c r="DN139" s="471"/>
      <c r="DO139" s="471"/>
      <c r="DP139" s="471"/>
      <c r="DQ139" s="471"/>
      <c r="DR139" s="471"/>
      <c r="DS139" s="471"/>
      <c r="DT139" s="471"/>
      <c r="DU139" s="471"/>
      <c r="DV139" s="471"/>
      <c r="DW139" s="471"/>
      <c r="DX139" s="471"/>
      <c r="DY139" s="471"/>
      <c r="DZ139" s="471"/>
      <c r="EA139" s="471"/>
      <c r="EB139" s="471"/>
      <c r="EC139" s="471"/>
      <c r="ED139" s="471"/>
      <c r="EE139" s="471"/>
      <c r="EF139" s="471"/>
      <c r="EG139" s="471"/>
      <c r="EH139" s="471"/>
      <c r="EI139" s="471"/>
      <c r="EJ139" s="471"/>
      <c r="EK139" s="471"/>
      <c r="EL139" s="471"/>
      <c r="EM139" s="471"/>
      <c r="EN139" s="471"/>
      <c r="EO139" s="471"/>
      <c r="EP139" s="471"/>
      <c r="EQ139" s="471"/>
      <c r="ER139" s="471"/>
      <c r="ES139" s="471"/>
      <c r="ET139" s="471"/>
      <c r="EU139" s="471"/>
      <c r="EV139" s="471"/>
      <c r="EW139" s="471"/>
      <c r="EX139" s="471"/>
      <c r="EY139" s="471"/>
      <c r="EZ139" s="471"/>
      <c r="FA139" s="471"/>
      <c r="FB139" s="471"/>
      <c r="FC139" s="471"/>
      <c r="FD139" s="471"/>
      <c r="FE139" s="471"/>
      <c r="FF139" s="471"/>
      <c r="FG139" s="471"/>
      <c r="FH139" s="471"/>
      <c r="FI139" s="471"/>
      <c r="FJ139" s="471"/>
      <c r="FK139" s="471"/>
      <c r="FL139" s="471"/>
      <c r="FM139" s="471"/>
      <c r="FN139" s="471"/>
      <c r="FO139" s="471"/>
      <c r="FP139" s="471"/>
      <c r="FQ139" s="471"/>
      <c r="FR139" s="471"/>
      <c r="FS139" s="471"/>
      <c r="FT139" s="471"/>
      <c r="FU139" s="471"/>
      <c r="FV139" s="471"/>
      <c r="FW139" s="471"/>
      <c r="FX139" s="471"/>
      <c r="FY139" s="471"/>
      <c r="FZ139" s="471"/>
      <c r="GA139" s="471"/>
      <c r="GB139" s="471"/>
      <c r="GC139" s="471"/>
      <c r="GD139" s="471"/>
      <c r="GE139" s="471"/>
      <c r="GF139" s="471"/>
      <c r="GG139" s="471"/>
      <c r="GH139" s="471"/>
      <c r="GI139" s="471"/>
      <c r="GJ139" s="471"/>
      <c r="GK139" s="471"/>
      <c r="GL139" s="471"/>
      <c r="GM139" s="471"/>
      <c r="GN139" s="471"/>
      <c r="GO139" s="471"/>
      <c r="GP139" s="471"/>
      <c r="GQ139" s="471"/>
      <c r="GR139" s="471"/>
      <c r="GS139" s="471"/>
      <c r="GT139" s="471"/>
      <c r="GU139" s="471"/>
      <c r="GV139" s="471"/>
      <c r="GW139" s="471"/>
      <c r="GX139" s="471"/>
      <c r="GY139" s="471"/>
      <c r="GZ139" s="471"/>
      <c r="HA139" s="471"/>
      <c r="HB139" s="471"/>
      <c r="HC139" s="471"/>
      <c r="HD139" s="471"/>
      <c r="HE139" s="471"/>
      <c r="HF139" s="471"/>
      <c r="HG139" s="471"/>
      <c r="HH139" s="471"/>
      <c r="HI139" s="471"/>
      <c r="HJ139" s="471"/>
      <c r="HK139" s="471"/>
      <c r="HL139" s="471"/>
      <c r="HM139" s="471"/>
      <c r="HN139" s="471"/>
      <c r="HO139" s="471"/>
      <c r="HP139" s="471"/>
      <c r="HQ139" s="471"/>
      <c r="HR139" s="471"/>
      <c r="HS139" s="471"/>
      <c r="HT139" s="471"/>
      <c r="HU139" s="471"/>
      <c r="HV139" s="471"/>
      <c r="HW139" s="471"/>
      <c r="HX139" s="471"/>
      <c r="HY139" s="471"/>
      <c r="HZ139" s="471"/>
      <c r="IA139" s="471"/>
      <c r="IB139" s="471"/>
      <c r="IC139" s="471"/>
      <c r="ID139" s="471"/>
      <c r="IE139" s="471"/>
      <c r="IF139" s="471"/>
      <c r="IG139" s="471"/>
      <c r="IH139" s="471"/>
      <c r="II139" s="471"/>
      <c r="IJ139" s="471"/>
      <c r="IK139" s="471"/>
      <c r="IL139" s="471"/>
      <c r="IM139" s="471"/>
      <c r="IN139" s="471"/>
      <c r="IO139" s="471"/>
      <c r="IP139" s="471"/>
      <c r="IQ139" s="471"/>
      <c r="IR139" s="471"/>
      <c r="IS139" s="471"/>
      <c r="IT139" s="471"/>
      <c r="IU139" s="471"/>
    </row>
    <row r="140" spans="1:255" s="2239" customFormat="1" hidden="1" outlineLevel="1">
      <c r="A140" s="1223"/>
      <c r="B140" s="1223"/>
      <c r="C140" s="471"/>
      <c r="D140" s="471"/>
      <c r="E140" s="471"/>
      <c r="F140" s="471"/>
      <c r="G140" s="471"/>
      <c r="H140" s="471"/>
      <c r="I140" s="471"/>
      <c r="J140" s="471"/>
      <c r="K140" s="471"/>
      <c r="L140" s="471"/>
      <c r="M140" s="471"/>
      <c r="N140" s="471"/>
      <c r="O140" s="471"/>
      <c r="P140" s="471"/>
      <c r="Q140" s="471"/>
      <c r="R140" s="471"/>
      <c r="S140" s="471"/>
      <c r="T140" s="471"/>
      <c r="U140" s="471"/>
      <c r="V140" s="471"/>
      <c r="W140" s="471"/>
      <c r="X140" s="471"/>
      <c r="Y140" s="471"/>
      <c r="Z140" s="471"/>
      <c r="AA140" s="471"/>
      <c r="AB140" s="471"/>
      <c r="AC140" s="471"/>
      <c r="AD140" s="471"/>
      <c r="AE140" s="471"/>
      <c r="AF140" s="471"/>
      <c r="AG140" s="471"/>
      <c r="AH140" s="471"/>
      <c r="AI140" s="471"/>
      <c r="AJ140" s="471"/>
      <c r="AK140" s="471"/>
      <c r="AL140" s="471"/>
      <c r="AM140" s="471"/>
      <c r="AN140" s="471"/>
      <c r="AO140" s="471"/>
      <c r="AP140" s="471"/>
      <c r="AQ140" s="471"/>
      <c r="AR140" s="471"/>
      <c r="AS140" s="471"/>
      <c r="AT140" s="471"/>
      <c r="AU140" s="471"/>
      <c r="AV140" s="471"/>
      <c r="AW140" s="471"/>
      <c r="AX140" s="471"/>
      <c r="AY140" s="471"/>
      <c r="AZ140" s="471"/>
      <c r="BA140" s="471"/>
      <c r="BB140" s="471"/>
      <c r="BC140" s="471"/>
      <c r="BD140" s="471"/>
      <c r="BE140" s="471"/>
      <c r="BF140" s="471"/>
      <c r="BG140" s="471"/>
      <c r="BH140" s="471"/>
      <c r="BI140" s="471"/>
      <c r="BJ140" s="471"/>
      <c r="BK140" s="471"/>
      <c r="BL140" s="471"/>
      <c r="BM140" s="471"/>
      <c r="BN140" s="471"/>
      <c r="BO140" s="471"/>
      <c r="BP140" s="471"/>
      <c r="BQ140" s="471"/>
      <c r="BR140" s="471"/>
      <c r="BS140" s="471"/>
      <c r="BT140" s="471"/>
      <c r="BU140" s="471"/>
      <c r="BV140" s="471"/>
      <c r="BW140" s="471"/>
      <c r="BX140" s="471"/>
      <c r="BY140" s="471"/>
      <c r="BZ140" s="471"/>
      <c r="CA140" s="471"/>
      <c r="CB140" s="471"/>
      <c r="CC140" s="471"/>
      <c r="CD140" s="471"/>
      <c r="CE140" s="471"/>
      <c r="CF140" s="471"/>
      <c r="CG140" s="471"/>
      <c r="CH140" s="471"/>
      <c r="CI140" s="471"/>
      <c r="CJ140" s="471"/>
      <c r="CK140" s="471"/>
      <c r="CL140" s="471"/>
      <c r="CM140" s="471"/>
      <c r="CN140" s="471"/>
      <c r="CO140" s="471"/>
      <c r="CP140" s="471"/>
      <c r="CQ140" s="471"/>
      <c r="CR140" s="471"/>
      <c r="CS140" s="471"/>
      <c r="CT140" s="471"/>
      <c r="CU140" s="471"/>
      <c r="CV140" s="471"/>
      <c r="CW140" s="471"/>
      <c r="CX140" s="471"/>
      <c r="CY140" s="471"/>
      <c r="CZ140" s="471"/>
      <c r="DA140" s="471"/>
      <c r="DB140" s="471"/>
      <c r="DC140" s="471"/>
      <c r="DD140" s="471"/>
      <c r="DE140" s="471"/>
      <c r="DF140" s="471"/>
      <c r="DG140" s="471"/>
      <c r="DH140" s="471"/>
      <c r="DI140" s="471"/>
      <c r="DJ140" s="471"/>
      <c r="DK140" s="471"/>
      <c r="DL140" s="471"/>
      <c r="DM140" s="471"/>
      <c r="DN140" s="471"/>
      <c r="DO140" s="471"/>
      <c r="DP140" s="471"/>
      <c r="DQ140" s="471"/>
      <c r="DR140" s="471"/>
      <c r="DS140" s="471"/>
      <c r="DT140" s="471"/>
      <c r="DU140" s="471"/>
      <c r="DV140" s="471"/>
      <c r="DW140" s="471"/>
      <c r="DX140" s="471"/>
      <c r="DY140" s="471"/>
      <c r="DZ140" s="471"/>
      <c r="EA140" s="471"/>
      <c r="EB140" s="471"/>
      <c r="EC140" s="471"/>
      <c r="ED140" s="471"/>
      <c r="EE140" s="471"/>
      <c r="EF140" s="471"/>
      <c r="EG140" s="471"/>
      <c r="EH140" s="471"/>
      <c r="EI140" s="471"/>
      <c r="EJ140" s="471"/>
      <c r="EK140" s="471"/>
      <c r="EL140" s="471"/>
      <c r="EM140" s="471"/>
      <c r="EN140" s="471"/>
      <c r="EO140" s="471"/>
      <c r="EP140" s="471"/>
      <c r="EQ140" s="471"/>
      <c r="ER140" s="471"/>
      <c r="ES140" s="471"/>
      <c r="ET140" s="471"/>
      <c r="EU140" s="471"/>
      <c r="EV140" s="471"/>
      <c r="EW140" s="471"/>
      <c r="EX140" s="471"/>
      <c r="EY140" s="471"/>
      <c r="EZ140" s="471"/>
      <c r="FA140" s="471"/>
      <c r="FB140" s="471"/>
      <c r="FC140" s="471"/>
      <c r="FD140" s="471"/>
      <c r="FE140" s="471"/>
      <c r="FF140" s="471"/>
      <c r="FG140" s="471"/>
      <c r="FH140" s="471"/>
      <c r="FI140" s="471"/>
      <c r="FJ140" s="471"/>
      <c r="FK140" s="471"/>
      <c r="FL140" s="471"/>
      <c r="FM140" s="471"/>
      <c r="FN140" s="471"/>
      <c r="FO140" s="471"/>
      <c r="FP140" s="471"/>
      <c r="FQ140" s="471"/>
      <c r="FR140" s="471"/>
      <c r="FS140" s="471"/>
      <c r="FT140" s="471"/>
      <c r="FU140" s="471"/>
      <c r="FV140" s="471"/>
      <c r="FW140" s="471"/>
      <c r="FX140" s="471"/>
      <c r="FY140" s="471"/>
      <c r="FZ140" s="471"/>
      <c r="GA140" s="471"/>
      <c r="GB140" s="471"/>
      <c r="GC140" s="471"/>
      <c r="GD140" s="471"/>
      <c r="GE140" s="471"/>
      <c r="GF140" s="471"/>
      <c r="GG140" s="471"/>
      <c r="GH140" s="471"/>
      <c r="GI140" s="471"/>
      <c r="GJ140" s="471"/>
      <c r="GK140" s="471"/>
      <c r="GL140" s="471"/>
      <c r="GM140" s="471"/>
      <c r="GN140" s="471"/>
      <c r="GO140" s="471"/>
      <c r="GP140" s="471"/>
      <c r="GQ140" s="471"/>
      <c r="GR140" s="471"/>
      <c r="GS140" s="471"/>
      <c r="GT140" s="471"/>
      <c r="GU140" s="471"/>
      <c r="GV140" s="471"/>
      <c r="GW140" s="471"/>
      <c r="GX140" s="471"/>
      <c r="GY140" s="471"/>
      <c r="GZ140" s="471"/>
      <c r="HA140" s="471"/>
      <c r="HB140" s="471"/>
      <c r="HC140" s="471"/>
      <c r="HD140" s="471"/>
      <c r="HE140" s="471"/>
      <c r="HF140" s="471"/>
      <c r="HG140" s="471"/>
      <c r="HH140" s="471"/>
      <c r="HI140" s="471"/>
      <c r="HJ140" s="471"/>
      <c r="HK140" s="471"/>
      <c r="HL140" s="471"/>
      <c r="HM140" s="471"/>
      <c r="HN140" s="471"/>
      <c r="HO140" s="471"/>
      <c r="HP140" s="471"/>
      <c r="HQ140" s="471"/>
      <c r="HR140" s="471"/>
      <c r="HS140" s="471"/>
      <c r="HT140" s="471"/>
      <c r="HU140" s="471"/>
      <c r="HV140" s="471"/>
      <c r="HW140" s="471"/>
      <c r="HX140" s="471"/>
      <c r="HY140" s="471"/>
      <c r="HZ140" s="471"/>
      <c r="IA140" s="471"/>
      <c r="IB140" s="471"/>
      <c r="IC140" s="471"/>
      <c r="ID140" s="471"/>
      <c r="IE140" s="471"/>
      <c r="IF140" s="471"/>
      <c r="IG140" s="471"/>
      <c r="IH140" s="471"/>
      <c r="II140" s="471"/>
      <c r="IJ140" s="471"/>
      <c r="IK140" s="471"/>
      <c r="IL140" s="471"/>
      <c r="IM140" s="471"/>
      <c r="IN140" s="471"/>
      <c r="IO140" s="471"/>
      <c r="IP140" s="471"/>
      <c r="IQ140" s="471"/>
      <c r="IR140" s="471"/>
      <c r="IS140" s="471"/>
      <c r="IT140" s="471"/>
      <c r="IU140" s="471"/>
    </row>
    <row r="141" spans="1:255" s="2239" customFormat="1" hidden="1" outlineLevel="1">
      <c r="A141" s="1223"/>
      <c r="B141" s="1223"/>
      <c r="C141" s="471"/>
      <c r="D141" s="471"/>
      <c r="E141" s="471"/>
      <c r="F141" s="471"/>
      <c r="G141" s="471"/>
      <c r="H141" s="471"/>
      <c r="I141" s="471"/>
      <c r="J141" s="471"/>
      <c r="K141" s="471"/>
      <c r="L141" s="471"/>
      <c r="M141" s="471"/>
      <c r="N141" s="471"/>
      <c r="O141" s="471"/>
      <c r="P141" s="471"/>
      <c r="Q141" s="471"/>
      <c r="R141" s="471"/>
      <c r="S141" s="471"/>
      <c r="T141" s="471"/>
      <c r="U141" s="471"/>
      <c r="V141" s="471"/>
      <c r="W141" s="471"/>
      <c r="X141" s="471"/>
      <c r="Y141" s="471"/>
      <c r="Z141" s="471"/>
      <c r="AA141" s="471"/>
      <c r="AB141" s="471"/>
      <c r="AC141" s="471"/>
      <c r="AD141" s="471"/>
      <c r="AE141" s="471"/>
      <c r="AF141" s="471"/>
      <c r="AG141" s="471"/>
      <c r="AH141" s="471"/>
      <c r="AI141" s="471"/>
      <c r="AJ141" s="471"/>
      <c r="AK141" s="471"/>
      <c r="AL141" s="471"/>
      <c r="AM141" s="471"/>
      <c r="AN141" s="471"/>
      <c r="AO141" s="471"/>
      <c r="AP141" s="471"/>
      <c r="AQ141" s="471"/>
      <c r="AR141" s="471"/>
      <c r="AS141" s="471"/>
      <c r="AT141" s="471"/>
      <c r="AU141" s="471"/>
      <c r="AV141" s="471"/>
      <c r="AW141" s="471"/>
      <c r="AX141" s="471"/>
      <c r="AY141" s="471"/>
      <c r="AZ141" s="471"/>
      <c r="BA141" s="471"/>
      <c r="BB141" s="471"/>
      <c r="BC141" s="471"/>
      <c r="BD141" s="471"/>
      <c r="BE141" s="471"/>
      <c r="BF141" s="471"/>
      <c r="BG141" s="471"/>
      <c r="BH141" s="471"/>
      <c r="BI141" s="471"/>
      <c r="BJ141" s="471"/>
      <c r="BK141" s="471"/>
      <c r="BL141" s="471"/>
      <c r="BM141" s="471"/>
      <c r="BN141" s="471"/>
      <c r="BO141" s="471"/>
      <c r="BP141" s="471"/>
      <c r="BQ141" s="471"/>
      <c r="BR141" s="471"/>
      <c r="BS141" s="471"/>
      <c r="BT141" s="471"/>
      <c r="BU141" s="471"/>
      <c r="BV141" s="471"/>
      <c r="BW141" s="471"/>
      <c r="BX141" s="471"/>
      <c r="BY141" s="471"/>
      <c r="BZ141" s="471"/>
      <c r="CA141" s="471"/>
      <c r="CB141" s="471"/>
      <c r="CC141" s="471"/>
      <c r="CD141" s="471"/>
      <c r="CE141" s="471"/>
      <c r="CF141" s="471"/>
      <c r="CG141" s="471"/>
      <c r="CH141" s="471"/>
      <c r="CI141" s="471"/>
      <c r="CJ141" s="471"/>
      <c r="CK141" s="471"/>
      <c r="CL141" s="471"/>
      <c r="CM141" s="471"/>
      <c r="CN141" s="471"/>
      <c r="CO141" s="471"/>
      <c r="CP141" s="471"/>
      <c r="CQ141" s="471"/>
      <c r="CR141" s="471"/>
      <c r="CS141" s="471"/>
      <c r="CT141" s="471"/>
      <c r="CU141" s="471"/>
      <c r="CV141" s="471"/>
      <c r="CW141" s="471"/>
      <c r="CX141" s="471"/>
      <c r="CY141" s="471"/>
      <c r="CZ141" s="471"/>
      <c r="DA141" s="471"/>
      <c r="DB141" s="471"/>
      <c r="DC141" s="471"/>
      <c r="DD141" s="471"/>
      <c r="DE141" s="471"/>
      <c r="DF141" s="471"/>
      <c r="DG141" s="471"/>
      <c r="DH141" s="471"/>
      <c r="DI141" s="471"/>
      <c r="DJ141" s="471"/>
      <c r="DK141" s="471"/>
      <c r="DL141" s="471"/>
      <c r="DM141" s="471"/>
      <c r="DN141" s="471"/>
      <c r="DO141" s="471"/>
      <c r="DP141" s="471"/>
      <c r="DQ141" s="471"/>
      <c r="DR141" s="471"/>
      <c r="DS141" s="471"/>
      <c r="DT141" s="471"/>
      <c r="DU141" s="471"/>
      <c r="DV141" s="471"/>
      <c r="DW141" s="471"/>
      <c r="DX141" s="471"/>
      <c r="DY141" s="471"/>
      <c r="DZ141" s="471"/>
      <c r="EA141" s="471"/>
      <c r="EB141" s="471"/>
      <c r="EC141" s="471"/>
      <c r="ED141" s="471"/>
      <c r="EE141" s="471"/>
      <c r="EF141" s="471"/>
      <c r="EG141" s="471"/>
      <c r="EH141" s="471"/>
      <c r="EI141" s="471"/>
      <c r="EJ141" s="471"/>
      <c r="EK141" s="471"/>
      <c r="EL141" s="471"/>
      <c r="EM141" s="471"/>
      <c r="EN141" s="471"/>
      <c r="EO141" s="471"/>
      <c r="EP141" s="471"/>
      <c r="EQ141" s="471"/>
      <c r="ER141" s="471"/>
      <c r="ES141" s="471"/>
      <c r="ET141" s="471"/>
      <c r="EU141" s="471"/>
      <c r="EV141" s="471"/>
      <c r="EW141" s="471"/>
      <c r="EX141" s="471"/>
      <c r="EY141" s="471"/>
      <c r="EZ141" s="471"/>
      <c r="FA141" s="471"/>
      <c r="FB141" s="471"/>
      <c r="FC141" s="471"/>
      <c r="FD141" s="471"/>
      <c r="FE141" s="471"/>
      <c r="FF141" s="471"/>
      <c r="FG141" s="471"/>
      <c r="FH141" s="471"/>
      <c r="FI141" s="471"/>
      <c r="FJ141" s="471"/>
      <c r="FK141" s="471"/>
      <c r="FL141" s="471"/>
      <c r="FM141" s="471"/>
      <c r="FN141" s="471"/>
      <c r="FO141" s="471"/>
      <c r="FP141" s="471"/>
      <c r="FQ141" s="471"/>
      <c r="FR141" s="471"/>
      <c r="FS141" s="471"/>
      <c r="FT141" s="471"/>
      <c r="FU141" s="471"/>
      <c r="FV141" s="471"/>
      <c r="FW141" s="471"/>
      <c r="FX141" s="471"/>
      <c r="FY141" s="471"/>
      <c r="FZ141" s="471"/>
      <c r="GA141" s="471"/>
      <c r="GB141" s="471"/>
      <c r="GC141" s="471"/>
      <c r="GD141" s="471"/>
      <c r="GE141" s="471"/>
      <c r="GF141" s="471"/>
      <c r="GG141" s="471"/>
      <c r="GH141" s="471"/>
      <c r="GI141" s="471"/>
      <c r="GJ141" s="471"/>
      <c r="GK141" s="471"/>
      <c r="GL141" s="471"/>
      <c r="GM141" s="471"/>
      <c r="GN141" s="471"/>
      <c r="GO141" s="471"/>
      <c r="GP141" s="471"/>
      <c r="GQ141" s="471"/>
      <c r="GR141" s="471"/>
      <c r="GS141" s="471"/>
      <c r="GT141" s="471"/>
      <c r="GU141" s="471"/>
      <c r="GV141" s="471"/>
      <c r="GW141" s="471"/>
      <c r="GX141" s="471"/>
      <c r="GY141" s="471"/>
      <c r="GZ141" s="471"/>
      <c r="HA141" s="471"/>
      <c r="HB141" s="471"/>
      <c r="HC141" s="471"/>
      <c r="HD141" s="471"/>
      <c r="HE141" s="471"/>
      <c r="HF141" s="471"/>
      <c r="HG141" s="471"/>
      <c r="HH141" s="471"/>
      <c r="HI141" s="471"/>
      <c r="HJ141" s="471"/>
      <c r="HK141" s="471"/>
      <c r="HL141" s="471"/>
      <c r="HM141" s="471"/>
      <c r="HN141" s="471"/>
      <c r="HO141" s="471"/>
      <c r="HP141" s="471"/>
      <c r="HQ141" s="471"/>
      <c r="HR141" s="471"/>
      <c r="HS141" s="471"/>
      <c r="HT141" s="471"/>
      <c r="HU141" s="471"/>
      <c r="HV141" s="471"/>
      <c r="HW141" s="471"/>
      <c r="HX141" s="471"/>
      <c r="HY141" s="471"/>
      <c r="HZ141" s="471"/>
      <c r="IA141" s="471"/>
      <c r="IB141" s="471"/>
      <c r="IC141" s="471"/>
      <c r="ID141" s="471"/>
      <c r="IE141" s="471"/>
      <c r="IF141" s="471"/>
      <c r="IG141" s="471"/>
      <c r="IH141" s="471"/>
      <c r="II141" s="471"/>
      <c r="IJ141" s="471"/>
      <c r="IK141" s="471"/>
      <c r="IL141" s="471"/>
      <c r="IM141" s="471"/>
      <c r="IN141" s="471"/>
      <c r="IO141" s="471"/>
      <c r="IP141" s="471"/>
      <c r="IQ141" s="471"/>
      <c r="IR141" s="471"/>
      <c r="IS141" s="471"/>
      <c r="IT141" s="471"/>
      <c r="IU141" s="471"/>
    </row>
    <row r="142" spans="1:255" s="2239" customFormat="1" collapsed="1">
      <c r="A142" s="1223"/>
      <c r="B142" s="1223"/>
      <c r="C142" s="471"/>
      <c r="D142" s="471"/>
      <c r="E142" s="471"/>
      <c r="F142" s="471"/>
      <c r="G142" s="471"/>
      <c r="H142" s="471"/>
      <c r="I142" s="471"/>
      <c r="J142" s="471"/>
      <c r="K142" s="471"/>
      <c r="L142" s="471"/>
      <c r="M142" s="471"/>
      <c r="N142" s="471"/>
      <c r="O142" s="471"/>
      <c r="P142" s="471"/>
      <c r="Q142" s="471"/>
      <c r="R142" s="471"/>
      <c r="S142" s="471"/>
      <c r="T142" s="471"/>
      <c r="U142" s="471"/>
      <c r="V142" s="471"/>
      <c r="W142" s="471"/>
      <c r="X142" s="471"/>
      <c r="Y142" s="471"/>
      <c r="Z142" s="471"/>
      <c r="AA142" s="471"/>
      <c r="AB142" s="471"/>
      <c r="AC142" s="471"/>
      <c r="AD142" s="471"/>
      <c r="AE142" s="471"/>
      <c r="AF142" s="471"/>
      <c r="AG142" s="471"/>
      <c r="AH142" s="471"/>
      <c r="AI142" s="471"/>
      <c r="AJ142" s="471"/>
      <c r="AK142" s="471"/>
      <c r="AL142" s="471"/>
      <c r="AM142" s="471"/>
      <c r="AN142" s="471"/>
      <c r="AO142" s="471"/>
      <c r="AP142" s="471"/>
      <c r="AQ142" s="471"/>
      <c r="AR142" s="471"/>
      <c r="AS142" s="471"/>
      <c r="AT142" s="471"/>
      <c r="AU142" s="471"/>
      <c r="AV142" s="471"/>
      <c r="AW142" s="471"/>
      <c r="AX142" s="471"/>
      <c r="AY142" s="471"/>
      <c r="AZ142" s="471"/>
      <c r="BA142" s="471"/>
      <c r="BB142" s="471"/>
      <c r="BC142" s="471"/>
      <c r="BD142" s="471"/>
      <c r="BE142" s="471"/>
      <c r="BF142" s="471"/>
      <c r="BG142" s="471"/>
      <c r="BH142" s="471"/>
      <c r="BI142" s="471"/>
      <c r="BJ142" s="471"/>
      <c r="BK142" s="471"/>
      <c r="BL142" s="471"/>
      <c r="BM142" s="471"/>
      <c r="BN142" s="471"/>
      <c r="BO142" s="471"/>
      <c r="BP142" s="471"/>
      <c r="BQ142" s="471"/>
      <c r="BR142" s="471"/>
      <c r="BS142" s="471"/>
      <c r="BT142" s="471"/>
      <c r="BU142" s="471"/>
      <c r="BV142" s="471"/>
      <c r="BW142" s="471"/>
      <c r="BX142" s="471"/>
      <c r="BY142" s="471"/>
      <c r="BZ142" s="471"/>
      <c r="CA142" s="471"/>
      <c r="CB142" s="471"/>
      <c r="CC142" s="471"/>
      <c r="CD142" s="471"/>
      <c r="CE142" s="471"/>
      <c r="CF142" s="471"/>
      <c r="CG142" s="471"/>
      <c r="CH142" s="471"/>
      <c r="CI142" s="471"/>
      <c r="CJ142" s="471"/>
      <c r="CK142" s="471"/>
      <c r="CL142" s="471"/>
      <c r="CM142" s="471"/>
      <c r="CN142" s="471"/>
      <c r="CO142" s="471"/>
      <c r="CP142" s="471"/>
      <c r="CQ142" s="471"/>
      <c r="CR142" s="471"/>
      <c r="CS142" s="471"/>
      <c r="CT142" s="471"/>
      <c r="CU142" s="471"/>
      <c r="CV142" s="471"/>
      <c r="CW142" s="471"/>
      <c r="CX142" s="471"/>
      <c r="CY142" s="471"/>
      <c r="CZ142" s="471"/>
      <c r="DA142" s="471"/>
      <c r="DB142" s="471"/>
      <c r="DC142" s="471"/>
      <c r="DD142" s="471"/>
      <c r="DE142" s="471"/>
      <c r="DF142" s="471"/>
      <c r="DG142" s="471"/>
      <c r="DH142" s="471"/>
      <c r="DI142" s="471"/>
      <c r="DJ142" s="471"/>
      <c r="DK142" s="471"/>
      <c r="DL142" s="471"/>
      <c r="DM142" s="471"/>
      <c r="DN142" s="471"/>
      <c r="DO142" s="471"/>
      <c r="DP142" s="471"/>
      <c r="DQ142" s="471"/>
      <c r="DR142" s="471"/>
      <c r="DS142" s="471"/>
      <c r="DT142" s="471"/>
      <c r="DU142" s="471"/>
      <c r="DV142" s="471"/>
      <c r="DW142" s="471"/>
      <c r="DX142" s="471"/>
      <c r="DY142" s="471"/>
      <c r="DZ142" s="471"/>
      <c r="EA142" s="471"/>
      <c r="EB142" s="471"/>
      <c r="EC142" s="471"/>
      <c r="ED142" s="471"/>
      <c r="EE142" s="471"/>
      <c r="EF142" s="471"/>
      <c r="EG142" s="471"/>
      <c r="EH142" s="471"/>
      <c r="EI142" s="471"/>
      <c r="EJ142" s="471"/>
      <c r="EK142" s="471"/>
      <c r="EL142" s="471"/>
      <c r="EM142" s="471"/>
      <c r="EN142" s="471"/>
      <c r="EO142" s="471"/>
      <c r="EP142" s="471"/>
      <c r="EQ142" s="471"/>
      <c r="ER142" s="471"/>
      <c r="ES142" s="471"/>
      <c r="ET142" s="471"/>
      <c r="EU142" s="471"/>
      <c r="EV142" s="471"/>
      <c r="EW142" s="471"/>
      <c r="EX142" s="471"/>
      <c r="EY142" s="471"/>
      <c r="EZ142" s="471"/>
      <c r="FA142" s="471"/>
      <c r="FB142" s="471"/>
      <c r="FC142" s="471"/>
      <c r="FD142" s="471"/>
      <c r="FE142" s="471"/>
      <c r="FF142" s="471"/>
      <c r="FG142" s="471"/>
      <c r="FH142" s="471"/>
      <c r="FI142" s="471"/>
      <c r="FJ142" s="471"/>
      <c r="FK142" s="471"/>
      <c r="FL142" s="471"/>
      <c r="FM142" s="471"/>
      <c r="FN142" s="471"/>
      <c r="FO142" s="471"/>
      <c r="FP142" s="471"/>
      <c r="FQ142" s="471"/>
      <c r="FR142" s="471"/>
      <c r="FS142" s="471"/>
      <c r="FT142" s="471"/>
      <c r="FU142" s="471"/>
      <c r="FV142" s="471"/>
      <c r="FW142" s="471"/>
      <c r="FX142" s="471"/>
      <c r="FY142" s="471"/>
      <c r="FZ142" s="471"/>
      <c r="GA142" s="471"/>
      <c r="GB142" s="471"/>
      <c r="GC142" s="471"/>
      <c r="GD142" s="471"/>
      <c r="GE142" s="471"/>
      <c r="GF142" s="471"/>
      <c r="GG142" s="471"/>
      <c r="GH142" s="471"/>
      <c r="GI142" s="471"/>
      <c r="GJ142" s="471"/>
      <c r="GK142" s="471"/>
      <c r="GL142" s="471"/>
      <c r="GM142" s="471"/>
      <c r="GN142" s="471"/>
      <c r="GO142" s="471"/>
      <c r="GP142" s="471"/>
      <c r="GQ142" s="471"/>
      <c r="GR142" s="471"/>
      <c r="GS142" s="471"/>
      <c r="GT142" s="471"/>
      <c r="GU142" s="471"/>
      <c r="GV142" s="471"/>
      <c r="GW142" s="471"/>
      <c r="GX142" s="471"/>
      <c r="GY142" s="471"/>
      <c r="GZ142" s="471"/>
      <c r="HA142" s="471"/>
      <c r="HB142" s="471"/>
      <c r="HC142" s="471"/>
      <c r="HD142" s="471"/>
      <c r="HE142" s="471"/>
      <c r="HF142" s="471"/>
      <c r="HG142" s="471"/>
      <c r="HH142" s="471"/>
      <c r="HI142" s="471"/>
      <c r="HJ142" s="471"/>
      <c r="HK142" s="471"/>
      <c r="HL142" s="471"/>
      <c r="HM142" s="471"/>
      <c r="HN142" s="471"/>
      <c r="HO142" s="471"/>
      <c r="HP142" s="471"/>
      <c r="HQ142" s="471"/>
      <c r="HR142" s="471"/>
      <c r="HS142" s="471"/>
      <c r="HT142" s="471"/>
      <c r="HU142" s="471"/>
      <c r="HV142" s="471"/>
      <c r="HW142" s="471"/>
      <c r="HX142" s="471"/>
      <c r="HY142" s="471"/>
      <c r="HZ142" s="471"/>
      <c r="IA142" s="471"/>
      <c r="IB142" s="471"/>
      <c r="IC142" s="471"/>
      <c r="ID142" s="471"/>
      <c r="IE142" s="471"/>
      <c r="IF142" s="471"/>
      <c r="IG142" s="471"/>
      <c r="IH142" s="471"/>
      <c r="II142" s="471"/>
      <c r="IJ142" s="471"/>
      <c r="IK142" s="471"/>
      <c r="IL142" s="471"/>
      <c r="IM142" s="471"/>
      <c r="IN142" s="471"/>
      <c r="IO142" s="471"/>
      <c r="IP142" s="471"/>
      <c r="IQ142" s="471"/>
      <c r="IR142" s="471"/>
      <c r="IS142" s="471"/>
      <c r="IT142" s="471"/>
      <c r="IU142" s="471"/>
    </row>
    <row r="143" spans="1:255" s="2239" customFormat="1">
      <c r="A143" s="1223"/>
      <c r="B143" s="1223"/>
      <c r="C143" s="471"/>
      <c r="D143" s="471"/>
      <c r="E143" s="471"/>
      <c r="F143" s="471"/>
      <c r="G143" s="471"/>
      <c r="H143" s="471"/>
      <c r="I143" s="471"/>
      <c r="J143" s="471"/>
      <c r="K143" s="471"/>
      <c r="L143" s="471"/>
      <c r="M143" s="471"/>
      <c r="N143" s="471"/>
      <c r="O143" s="471"/>
      <c r="P143" s="471"/>
      <c r="Q143" s="471"/>
      <c r="R143" s="471"/>
      <c r="S143" s="471"/>
      <c r="T143" s="471"/>
      <c r="U143" s="471"/>
      <c r="V143" s="471"/>
      <c r="W143" s="471"/>
      <c r="X143" s="471"/>
      <c r="Y143" s="471"/>
      <c r="Z143" s="471"/>
      <c r="AA143" s="471"/>
      <c r="AB143" s="471"/>
      <c r="AC143" s="471"/>
      <c r="AD143" s="471"/>
      <c r="AE143" s="471"/>
      <c r="AF143" s="471"/>
      <c r="AG143" s="471"/>
      <c r="AH143" s="471"/>
      <c r="AI143" s="471"/>
      <c r="AJ143" s="471"/>
      <c r="AK143" s="471"/>
      <c r="AL143" s="471"/>
      <c r="AM143" s="471"/>
      <c r="AN143" s="471"/>
      <c r="AO143" s="471"/>
      <c r="AP143" s="471"/>
      <c r="AQ143" s="471"/>
      <c r="AR143" s="471"/>
      <c r="AS143" s="471"/>
      <c r="AT143" s="471"/>
      <c r="AU143" s="471"/>
      <c r="AV143" s="471"/>
      <c r="AW143" s="471"/>
      <c r="AX143" s="471"/>
      <c r="AY143" s="471"/>
      <c r="AZ143" s="471"/>
      <c r="BA143" s="471"/>
      <c r="BB143" s="471"/>
      <c r="BC143" s="471"/>
      <c r="BD143" s="471"/>
      <c r="BE143" s="471"/>
      <c r="BF143" s="471"/>
      <c r="BG143" s="471"/>
      <c r="BH143" s="471"/>
      <c r="BI143" s="471"/>
      <c r="BJ143" s="471"/>
      <c r="BK143" s="471"/>
      <c r="BL143" s="471"/>
      <c r="BM143" s="471"/>
      <c r="BN143" s="471"/>
      <c r="BO143" s="471"/>
      <c r="BP143" s="471"/>
      <c r="BQ143" s="471"/>
      <c r="BR143" s="471"/>
      <c r="BS143" s="471"/>
      <c r="BT143" s="471"/>
      <c r="BU143" s="471"/>
      <c r="BV143" s="471"/>
      <c r="BW143" s="471"/>
      <c r="BX143" s="471"/>
      <c r="BY143" s="471"/>
      <c r="BZ143" s="471"/>
      <c r="CA143" s="471"/>
      <c r="CB143" s="471"/>
      <c r="CC143" s="471"/>
      <c r="CD143" s="471"/>
      <c r="CE143" s="471"/>
      <c r="CF143" s="471"/>
      <c r="CG143" s="471"/>
      <c r="CH143" s="471"/>
      <c r="CI143" s="471"/>
      <c r="CJ143" s="471"/>
      <c r="CK143" s="471"/>
      <c r="CL143" s="471"/>
      <c r="CM143" s="471"/>
      <c r="CN143" s="471"/>
      <c r="CO143" s="471"/>
      <c r="CP143" s="471"/>
      <c r="CQ143" s="471"/>
      <c r="CR143" s="471"/>
      <c r="CS143" s="471"/>
      <c r="CT143" s="471"/>
      <c r="CU143" s="471"/>
      <c r="CV143" s="471"/>
      <c r="CW143" s="471"/>
      <c r="CX143" s="471"/>
      <c r="CY143" s="471"/>
      <c r="CZ143" s="471"/>
      <c r="DA143" s="471"/>
      <c r="DB143" s="471"/>
      <c r="DC143" s="471"/>
      <c r="DD143" s="471"/>
      <c r="DE143" s="471"/>
      <c r="DF143" s="471"/>
      <c r="DG143" s="471"/>
      <c r="DH143" s="471"/>
      <c r="DI143" s="471"/>
      <c r="DJ143" s="471"/>
      <c r="DK143" s="471"/>
      <c r="DL143" s="471"/>
      <c r="DM143" s="471"/>
      <c r="DN143" s="471"/>
      <c r="DO143" s="471"/>
      <c r="DP143" s="471"/>
      <c r="DQ143" s="471"/>
      <c r="DR143" s="471"/>
      <c r="DS143" s="471"/>
      <c r="DT143" s="471"/>
      <c r="DU143" s="471"/>
      <c r="DV143" s="471"/>
      <c r="DW143" s="471"/>
      <c r="DX143" s="471"/>
      <c r="DY143" s="471"/>
      <c r="DZ143" s="471"/>
      <c r="EA143" s="471"/>
      <c r="EB143" s="471"/>
      <c r="EC143" s="471"/>
      <c r="ED143" s="471"/>
      <c r="EE143" s="471"/>
      <c r="EF143" s="471"/>
      <c r="EG143" s="471"/>
      <c r="EH143" s="471"/>
      <c r="EI143" s="471"/>
      <c r="EJ143" s="471"/>
      <c r="EK143" s="471"/>
      <c r="EL143" s="471"/>
      <c r="EM143" s="471"/>
      <c r="EN143" s="471"/>
      <c r="EO143" s="471"/>
      <c r="EP143" s="471"/>
      <c r="EQ143" s="471"/>
      <c r="ER143" s="471"/>
      <c r="ES143" s="471"/>
      <c r="ET143" s="471"/>
      <c r="EU143" s="471"/>
      <c r="EV143" s="471"/>
      <c r="EW143" s="471"/>
      <c r="EX143" s="471"/>
      <c r="EY143" s="471"/>
      <c r="EZ143" s="471"/>
      <c r="FA143" s="471"/>
      <c r="FB143" s="471"/>
      <c r="FC143" s="471"/>
      <c r="FD143" s="471"/>
      <c r="FE143" s="471"/>
      <c r="FF143" s="471"/>
      <c r="FG143" s="471"/>
      <c r="FH143" s="471"/>
      <c r="FI143" s="471"/>
      <c r="FJ143" s="471"/>
      <c r="FK143" s="471"/>
      <c r="FL143" s="471"/>
      <c r="FM143" s="471"/>
      <c r="FN143" s="471"/>
      <c r="FO143" s="471"/>
      <c r="FP143" s="471"/>
      <c r="FQ143" s="471"/>
      <c r="FR143" s="471"/>
      <c r="FS143" s="471"/>
      <c r="FT143" s="471"/>
      <c r="FU143" s="471"/>
      <c r="FV143" s="471"/>
      <c r="FW143" s="471"/>
      <c r="FX143" s="471"/>
      <c r="FY143" s="471"/>
      <c r="FZ143" s="471"/>
      <c r="GA143" s="471"/>
      <c r="GB143" s="471"/>
      <c r="GC143" s="471"/>
      <c r="GD143" s="471"/>
      <c r="GE143" s="471"/>
      <c r="GF143" s="471"/>
      <c r="GG143" s="471"/>
      <c r="GH143" s="471"/>
      <c r="GI143" s="471"/>
      <c r="GJ143" s="471"/>
      <c r="GK143" s="471"/>
      <c r="GL143" s="471"/>
      <c r="GM143" s="471"/>
      <c r="GN143" s="471"/>
      <c r="GO143" s="471"/>
      <c r="GP143" s="471"/>
      <c r="GQ143" s="471"/>
      <c r="GR143" s="471"/>
      <c r="GS143" s="471"/>
      <c r="GT143" s="471"/>
      <c r="GU143" s="471"/>
      <c r="GV143" s="471"/>
      <c r="GW143" s="471"/>
      <c r="GX143" s="471"/>
      <c r="GY143" s="471"/>
      <c r="GZ143" s="471"/>
      <c r="HA143" s="471"/>
      <c r="HB143" s="471"/>
      <c r="HC143" s="471"/>
      <c r="HD143" s="471"/>
      <c r="HE143" s="471"/>
      <c r="HF143" s="471"/>
      <c r="HG143" s="471"/>
      <c r="HH143" s="471"/>
      <c r="HI143" s="471"/>
      <c r="HJ143" s="471"/>
      <c r="HK143" s="471"/>
      <c r="HL143" s="471"/>
      <c r="HM143" s="471"/>
      <c r="HN143" s="471"/>
      <c r="HO143" s="471"/>
      <c r="HP143" s="471"/>
      <c r="HQ143" s="471"/>
      <c r="HR143" s="471"/>
      <c r="HS143" s="471"/>
      <c r="HT143" s="471"/>
      <c r="HU143" s="471"/>
      <c r="HV143" s="471"/>
      <c r="HW143" s="471"/>
      <c r="HX143" s="471"/>
      <c r="HY143" s="471"/>
      <c r="HZ143" s="471"/>
      <c r="IA143" s="471"/>
      <c r="IB143" s="471"/>
      <c r="IC143" s="471"/>
      <c r="ID143" s="471"/>
      <c r="IE143" s="471"/>
      <c r="IF143" s="471"/>
      <c r="IG143" s="471"/>
      <c r="IH143" s="471"/>
      <c r="II143" s="471"/>
      <c r="IJ143" s="471"/>
      <c r="IK143" s="471"/>
      <c r="IL143" s="471"/>
      <c r="IM143" s="471"/>
      <c r="IN143" s="471"/>
      <c r="IO143" s="471"/>
      <c r="IP143" s="471"/>
      <c r="IQ143" s="471"/>
      <c r="IR143" s="471"/>
      <c r="IS143" s="471"/>
      <c r="IT143" s="471"/>
      <c r="IU143" s="471"/>
    </row>
    <row r="144" spans="1:255" s="2239" customFormat="1">
      <c r="A144" s="1223"/>
      <c r="B144" s="1223"/>
      <c r="C144" s="471"/>
      <c r="D144" s="471"/>
      <c r="E144" s="471"/>
      <c r="F144" s="471"/>
      <c r="G144" s="471"/>
      <c r="H144" s="471"/>
      <c r="I144" s="471"/>
      <c r="J144" s="471"/>
      <c r="K144" s="471"/>
      <c r="L144" s="471"/>
      <c r="M144" s="471"/>
      <c r="N144" s="471"/>
      <c r="O144" s="471"/>
      <c r="P144" s="471"/>
      <c r="Q144" s="471"/>
      <c r="R144" s="471"/>
      <c r="S144" s="471"/>
      <c r="T144" s="471"/>
      <c r="U144" s="471"/>
      <c r="V144" s="471"/>
      <c r="W144" s="471"/>
      <c r="X144" s="471"/>
      <c r="Y144" s="471"/>
      <c r="Z144" s="471"/>
      <c r="AA144" s="471"/>
      <c r="AB144" s="471"/>
      <c r="AC144" s="471"/>
      <c r="AD144" s="471"/>
      <c r="AE144" s="471"/>
      <c r="AF144" s="471"/>
      <c r="AG144" s="471"/>
      <c r="AH144" s="471"/>
      <c r="AI144" s="471"/>
      <c r="AJ144" s="471"/>
      <c r="AK144" s="471"/>
      <c r="AL144" s="471"/>
      <c r="AM144" s="471"/>
      <c r="AN144" s="471"/>
      <c r="AO144" s="471"/>
      <c r="AP144" s="471"/>
      <c r="AQ144" s="471"/>
      <c r="AR144" s="471"/>
      <c r="AS144" s="471"/>
      <c r="AT144" s="471"/>
      <c r="AU144" s="471"/>
      <c r="AV144" s="471"/>
      <c r="AW144" s="471"/>
      <c r="AX144" s="471"/>
      <c r="AY144" s="471"/>
      <c r="AZ144" s="471"/>
      <c r="BA144" s="471"/>
      <c r="BB144" s="471"/>
      <c r="BC144" s="471"/>
      <c r="BD144" s="471"/>
      <c r="BE144" s="471"/>
      <c r="BF144" s="471"/>
      <c r="BG144" s="471"/>
      <c r="BH144" s="471"/>
      <c r="BI144" s="471"/>
      <c r="BJ144" s="471"/>
      <c r="BK144" s="471"/>
      <c r="BL144" s="471"/>
      <c r="BM144" s="471"/>
      <c r="BN144" s="471"/>
      <c r="BO144" s="471"/>
      <c r="BP144" s="471"/>
      <c r="BQ144" s="471"/>
      <c r="BR144" s="471"/>
      <c r="BS144" s="471"/>
      <c r="BT144" s="471"/>
      <c r="BU144" s="471"/>
      <c r="BV144" s="471"/>
      <c r="BW144" s="471"/>
      <c r="BX144" s="471"/>
      <c r="BY144" s="471"/>
      <c r="BZ144" s="471"/>
      <c r="CA144" s="471"/>
      <c r="CB144" s="471"/>
      <c r="CC144" s="471"/>
      <c r="CD144" s="471"/>
      <c r="CE144" s="471"/>
      <c r="CF144" s="471"/>
      <c r="CG144" s="471"/>
      <c r="CH144" s="471"/>
      <c r="CI144" s="471"/>
      <c r="CJ144" s="471"/>
      <c r="CK144" s="471"/>
      <c r="CL144" s="471"/>
      <c r="CM144" s="471"/>
      <c r="CN144" s="471"/>
      <c r="CO144" s="471"/>
      <c r="CP144" s="471"/>
      <c r="CQ144" s="471"/>
      <c r="CR144" s="471"/>
      <c r="CS144" s="471"/>
      <c r="CT144" s="471"/>
      <c r="CU144" s="471"/>
      <c r="CV144" s="471"/>
      <c r="CW144" s="471"/>
      <c r="CX144" s="471"/>
      <c r="CY144" s="471"/>
      <c r="CZ144" s="471"/>
      <c r="DA144" s="471"/>
      <c r="DB144" s="471"/>
      <c r="DC144" s="471"/>
      <c r="DD144" s="471"/>
      <c r="DE144" s="471"/>
      <c r="DF144" s="471"/>
      <c r="DG144" s="471"/>
      <c r="DH144" s="471"/>
      <c r="DI144" s="471"/>
      <c r="DJ144" s="471"/>
      <c r="DK144" s="471"/>
      <c r="DL144" s="471"/>
      <c r="DM144" s="471"/>
      <c r="DN144" s="471"/>
      <c r="DO144" s="471"/>
      <c r="DP144" s="471"/>
      <c r="DQ144" s="471"/>
      <c r="DR144" s="471"/>
      <c r="DS144" s="471"/>
      <c r="DT144" s="471"/>
      <c r="DU144" s="471"/>
      <c r="DV144" s="471"/>
      <c r="DW144" s="471"/>
      <c r="DX144" s="471"/>
      <c r="DY144" s="471"/>
      <c r="DZ144" s="471"/>
      <c r="EA144" s="471"/>
      <c r="EB144" s="471"/>
      <c r="EC144" s="471"/>
      <c r="ED144" s="471"/>
      <c r="EE144" s="471"/>
      <c r="EF144" s="471"/>
      <c r="EG144" s="471"/>
      <c r="EH144" s="471"/>
      <c r="EI144" s="471"/>
      <c r="EJ144" s="471"/>
      <c r="EK144" s="471"/>
      <c r="EL144" s="471"/>
      <c r="EM144" s="471"/>
      <c r="EN144" s="471"/>
      <c r="EO144" s="471"/>
      <c r="EP144" s="471"/>
      <c r="EQ144" s="471"/>
      <c r="ER144" s="471"/>
      <c r="ES144" s="471"/>
      <c r="ET144" s="471"/>
      <c r="EU144" s="471"/>
      <c r="EV144" s="471"/>
      <c r="EW144" s="471"/>
      <c r="EX144" s="471"/>
      <c r="EY144" s="471"/>
      <c r="EZ144" s="471"/>
      <c r="FA144" s="471"/>
      <c r="FB144" s="471"/>
      <c r="FC144" s="471"/>
      <c r="FD144" s="471"/>
      <c r="FE144" s="471"/>
      <c r="FF144" s="471"/>
      <c r="FG144" s="471"/>
      <c r="FH144" s="471"/>
      <c r="FI144" s="471"/>
      <c r="FJ144" s="471"/>
      <c r="FK144" s="471"/>
      <c r="FL144" s="471"/>
      <c r="FM144" s="471"/>
      <c r="FN144" s="471"/>
      <c r="FO144" s="471"/>
      <c r="FP144" s="471"/>
      <c r="FQ144" s="471"/>
      <c r="FR144" s="471"/>
      <c r="FS144" s="471"/>
      <c r="FT144" s="471"/>
      <c r="FU144" s="471"/>
      <c r="FV144" s="471"/>
      <c r="FW144" s="471"/>
      <c r="FX144" s="471"/>
      <c r="FY144" s="471"/>
      <c r="FZ144" s="471"/>
      <c r="GA144" s="471"/>
      <c r="GB144" s="471"/>
      <c r="GC144" s="471"/>
      <c r="GD144" s="471"/>
      <c r="GE144" s="471"/>
      <c r="GF144" s="471"/>
      <c r="GG144" s="471"/>
      <c r="GH144" s="471"/>
      <c r="GI144" s="471"/>
      <c r="GJ144" s="471"/>
      <c r="GK144" s="471"/>
      <c r="GL144" s="471"/>
      <c r="GM144" s="471"/>
      <c r="GN144" s="471"/>
      <c r="GO144" s="471"/>
      <c r="GP144" s="471"/>
      <c r="GQ144" s="471"/>
      <c r="GR144" s="471"/>
      <c r="GS144" s="471"/>
      <c r="GT144" s="471"/>
      <c r="GU144" s="471"/>
      <c r="GV144" s="471"/>
      <c r="GW144" s="471"/>
      <c r="GX144" s="471"/>
      <c r="GY144" s="471"/>
      <c r="GZ144" s="471"/>
      <c r="HA144" s="471"/>
      <c r="HB144" s="471"/>
      <c r="HC144" s="471"/>
      <c r="HD144" s="471"/>
      <c r="HE144" s="471"/>
      <c r="HF144" s="471"/>
      <c r="HG144" s="471"/>
      <c r="HH144" s="471"/>
      <c r="HI144" s="471"/>
      <c r="HJ144" s="471"/>
      <c r="HK144" s="471"/>
      <c r="HL144" s="471"/>
      <c r="HM144" s="471"/>
      <c r="HN144" s="471"/>
      <c r="HO144" s="471"/>
      <c r="HP144" s="471"/>
      <c r="HQ144" s="471"/>
      <c r="HR144" s="471"/>
      <c r="HS144" s="471"/>
      <c r="HT144" s="471"/>
      <c r="HU144" s="471"/>
      <c r="HV144" s="471"/>
      <c r="HW144" s="471"/>
      <c r="HX144" s="471"/>
      <c r="HY144" s="471"/>
      <c r="HZ144" s="471"/>
      <c r="IA144" s="471"/>
      <c r="IB144" s="471"/>
      <c r="IC144" s="471"/>
      <c r="ID144" s="471"/>
      <c r="IE144" s="471"/>
      <c r="IF144" s="471"/>
      <c r="IG144" s="471"/>
      <c r="IH144" s="471"/>
      <c r="II144" s="471"/>
      <c r="IJ144" s="471"/>
      <c r="IK144" s="471"/>
      <c r="IL144" s="471"/>
      <c r="IM144" s="471"/>
      <c r="IN144" s="471"/>
      <c r="IO144" s="471"/>
      <c r="IP144" s="471"/>
      <c r="IQ144" s="471"/>
      <c r="IR144" s="471"/>
      <c r="IS144" s="471"/>
      <c r="IT144" s="471"/>
      <c r="IU144" s="471"/>
    </row>
    <row r="145" spans="1:255" s="2239" customFormat="1">
      <c r="A145" s="1223"/>
      <c r="B145" s="1223"/>
      <c r="C145" s="471"/>
      <c r="D145" s="471"/>
      <c r="E145" s="471"/>
      <c r="F145" s="471"/>
      <c r="G145" s="471"/>
      <c r="H145" s="471"/>
      <c r="I145" s="471"/>
      <c r="J145" s="471"/>
      <c r="K145" s="471"/>
      <c r="L145" s="471"/>
      <c r="M145" s="471"/>
      <c r="N145" s="471"/>
      <c r="O145" s="471"/>
      <c r="P145" s="471"/>
      <c r="Q145" s="471"/>
      <c r="R145" s="471"/>
      <c r="S145" s="471"/>
      <c r="T145" s="471"/>
      <c r="U145" s="471"/>
      <c r="V145" s="471"/>
      <c r="W145" s="471"/>
      <c r="X145" s="471"/>
      <c r="Y145" s="471"/>
      <c r="Z145" s="471"/>
      <c r="AA145" s="471"/>
      <c r="AB145" s="471"/>
      <c r="AC145" s="471"/>
      <c r="AD145" s="471"/>
      <c r="AE145" s="471"/>
      <c r="AF145" s="471"/>
      <c r="AG145" s="471"/>
      <c r="AH145" s="471"/>
      <c r="AI145" s="471"/>
      <c r="AJ145" s="471"/>
      <c r="AK145" s="471"/>
      <c r="AL145" s="471"/>
      <c r="AM145" s="471"/>
      <c r="AN145" s="471"/>
      <c r="AO145" s="471"/>
      <c r="AP145" s="471"/>
      <c r="AQ145" s="471"/>
      <c r="AR145" s="471"/>
      <c r="AS145" s="471"/>
      <c r="AT145" s="471"/>
      <c r="AU145" s="471"/>
      <c r="AV145" s="471"/>
      <c r="AW145" s="471"/>
      <c r="AX145" s="471"/>
      <c r="AY145" s="471"/>
      <c r="AZ145" s="471"/>
      <c r="BA145" s="471"/>
      <c r="BB145" s="471"/>
      <c r="BC145" s="471"/>
      <c r="BD145" s="471"/>
      <c r="BE145" s="471"/>
      <c r="BF145" s="471"/>
      <c r="BG145" s="471"/>
      <c r="BH145" s="471"/>
      <c r="BI145" s="471"/>
      <c r="BJ145" s="471"/>
      <c r="BK145" s="471"/>
      <c r="BL145" s="471"/>
      <c r="BM145" s="471"/>
      <c r="BN145" s="471"/>
      <c r="BO145" s="471"/>
      <c r="BP145" s="471"/>
      <c r="BQ145" s="471"/>
      <c r="BR145" s="471"/>
      <c r="BS145" s="471"/>
      <c r="BT145" s="471"/>
      <c r="BU145" s="471"/>
      <c r="BV145" s="471"/>
      <c r="BW145" s="471"/>
      <c r="BX145" s="471"/>
      <c r="BY145" s="471"/>
      <c r="BZ145" s="471"/>
      <c r="CA145" s="471"/>
      <c r="CB145" s="471"/>
      <c r="CC145" s="471"/>
      <c r="CD145" s="471"/>
      <c r="CE145" s="471"/>
      <c r="CF145" s="471"/>
      <c r="CG145" s="471"/>
      <c r="CH145" s="471"/>
      <c r="CI145" s="471"/>
      <c r="CJ145" s="471"/>
      <c r="CK145" s="471"/>
      <c r="CL145" s="471"/>
      <c r="CM145" s="471"/>
      <c r="CN145" s="471"/>
      <c r="CO145" s="471"/>
      <c r="CP145" s="471"/>
      <c r="CQ145" s="471"/>
      <c r="CR145" s="471"/>
      <c r="CS145" s="471"/>
      <c r="CT145" s="471"/>
      <c r="CU145" s="471"/>
      <c r="CV145" s="471"/>
      <c r="CW145" s="471"/>
      <c r="CX145" s="471"/>
      <c r="CY145" s="471"/>
      <c r="CZ145" s="471"/>
      <c r="DA145" s="471"/>
      <c r="DB145" s="471"/>
      <c r="DC145" s="471"/>
      <c r="DD145" s="471"/>
      <c r="DE145" s="471"/>
      <c r="DF145" s="471"/>
      <c r="DG145" s="471"/>
      <c r="DH145" s="471"/>
      <c r="DI145" s="471"/>
      <c r="DJ145" s="471"/>
      <c r="DK145" s="471"/>
      <c r="DL145" s="471"/>
      <c r="DM145" s="471"/>
      <c r="DN145" s="471"/>
      <c r="DO145" s="471"/>
      <c r="DP145" s="471"/>
      <c r="DQ145" s="471"/>
      <c r="DR145" s="471"/>
      <c r="DS145" s="471"/>
      <c r="DT145" s="471"/>
      <c r="DU145" s="471"/>
      <c r="DV145" s="471"/>
      <c r="DW145" s="471"/>
      <c r="DX145" s="471"/>
      <c r="DY145" s="471"/>
      <c r="DZ145" s="471"/>
      <c r="EA145" s="471"/>
      <c r="EB145" s="471"/>
      <c r="EC145" s="471"/>
      <c r="ED145" s="471"/>
      <c r="EE145" s="471"/>
      <c r="EF145" s="471"/>
      <c r="EG145" s="471"/>
      <c r="EH145" s="471"/>
      <c r="EI145" s="471"/>
      <c r="EJ145" s="471"/>
      <c r="EK145" s="471"/>
      <c r="EL145" s="471"/>
      <c r="EM145" s="471"/>
      <c r="EN145" s="471"/>
      <c r="EO145" s="471"/>
      <c r="EP145" s="471"/>
      <c r="EQ145" s="471"/>
      <c r="ER145" s="471"/>
      <c r="ES145" s="471"/>
      <c r="ET145" s="471"/>
      <c r="EU145" s="471"/>
      <c r="EV145" s="471"/>
      <c r="EW145" s="471"/>
      <c r="EX145" s="471"/>
      <c r="EY145" s="471"/>
      <c r="EZ145" s="471"/>
      <c r="FA145" s="471"/>
      <c r="FB145" s="471"/>
      <c r="FC145" s="471"/>
      <c r="FD145" s="471"/>
      <c r="FE145" s="471"/>
      <c r="FF145" s="471"/>
      <c r="FG145" s="471"/>
      <c r="FH145" s="471"/>
      <c r="FI145" s="471"/>
      <c r="FJ145" s="471"/>
      <c r="FK145" s="471"/>
      <c r="FL145" s="471"/>
      <c r="FM145" s="471"/>
      <c r="FN145" s="471"/>
      <c r="FO145" s="471"/>
      <c r="FP145" s="471"/>
      <c r="FQ145" s="471"/>
      <c r="FR145" s="471"/>
      <c r="FS145" s="471"/>
      <c r="FT145" s="471"/>
      <c r="FU145" s="471"/>
      <c r="FV145" s="471"/>
      <c r="FW145" s="471"/>
      <c r="FX145" s="471"/>
      <c r="FY145" s="471"/>
      <c r="FZ145" s="471"/>
      <c r="GA145" s="471"/>
      <c r="GB145" s="471"/>
      <c r="GC145" s="471"/>
      <c r="GD145" s="471"/>
      <c r="GE145" s="471"/>
      <c r="GF145" s="471"/>
      <c r="GG145" s="471"/>
      <c r="GH145" s="471"/>
      <c r="GI145" s="471"/>
      <c r="GJ145" s="471"/>
      <c r="GK145" s="471"/>
      <c r="GL145" s="471"/>
      <c r="GM145" s="471"/>
      <c r="GN145" s="471"/>
      <c r="GO145" s="471"/>
      <c r="GP145" s="471"/>
      <c r="GQ145" s="471"/>
      <c r="GR145" s="471"/>
      <c r="GS145" s="471"/>
      <c r="GT145" s="471"/>
      <c r="GU145" s="471"/>
      <c r="GV145" s="471"/>
      <c r="GW145" s="471"/>
      <c r="GX145" s="471"/>
      <c r="GY145" s="471"/>
      <c r="GZ145" s="471"/>
      <c r="HA145" s="471"/>
      <c r="HB145" s="471"/>
      <c r="HC145" s="471"/>
      <c r="HD145" s="471"/>
      <c r="HE145" s="471"/>
      <c r="HF145" s="471"/>
      <c r="HG145" s="471"/>
      <c r="HH145" s="471"/>
      <c r="HI145" s="471"/>
      <c r="HJ145" s="471"/>
      <c r="HK145" s="471"/>
      <c r="HL145" s="471"/>
      <c r="HM145" s="471"/>
      <c r="HN145" s="471"/>
      <c r="HO145" s="471"/>
      <c r="HP145" s="471"/>
      <c r="HQ145" s="471"/>
      <c r="HR145" s="471"/>
      <c r="HS145" s="471"/>
      <c r="HT145" s="471"/>
      <c r="HU145" s="471"/>
      <c r="HV145" s="471"/>
      <c r="HW145" s="471"/>
      <c r="HX145" s="471"/>
      <c r="HY145" s="471"/>
      <c r="HZ145" s="471"/>
      <c r="IA145" s="471"/>
      <c r="IB145" s="471"/>
      <c r="IC145" s="471"/>
      <c r="ID145" s="471"/>
      <c r="IE145" s="471"/>
      <c r="IF145" s="471"/>
      <c r="IG145" s="471"/>
      <c r="IH145" s="471"/>
      <c r="II145" s="471"/>
      <c r="IJ145" s="471"/>
      <c r="IK145" s="471"/>
      <c r="IL145" s="471"/>
      <c r="IM145" s="471"/>
      <c r="IN145" s="471"/>
      <c r="IO145" s="471"/>
      <c r="IP145" s="471"/>
      <c r="IQ145" s="471"/>
      <c r="IR145" s="471"/>
      <c r="IS145" s="471"/>
      <c r="IT145" s="471"/>
      <c r="IU145" s="471"/>
    </row>
    <row r="146" spans="1:255" s="2239" customFormat="1">
      <c r="A146" s="1223"/>
      <c r="B146" s="1223"/>
      <c r="C146" s="471"/>
      <c r="D146" s="471"/>
      <c r="E146" s="471"/>
      <c r="F146" s="471"/>
      <c r="G146" s="471"/>
      <c r="H146" s="471"/>
      <c r="I146" s="471"/>
      <c r="J146" s="471"/>
      <c r="K146" s="471"/>
      <c r="L146" s="471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471"/>
      <c r="AM146" s="471"/>
      <c r="AN146" s="471"/>
      <c r="AO146" s="471"/>
      <c r="AP146" s="471"/>
      <c r="AQ146" s="471"/>
      <c r="AR146" s="471"/>
      <c r="AS146" s="471"/>
      <c r="AT146" s="471"/>
      <c r="AU146" s="471"/>
      <c r="AV146" s="471"/>
      <c r="AW146" s="471"/>
      <c r="AX146" s="471"/>
      <c r="AY146" s="471"/>
      <c r="AZ146" s="471"/>
      <c r="BA146" s="471"/>
      <c r="BB146" s="471"/>
      <c r="BC146" s="471"/>
      <c r="BD146" s="471"/>
      <c r="BE146" s="471"/>
      <c r="BF146" s="471"/>
      <c r="BG146" s="471"/>
      <c r="BH146" s="471"/>
      <c r="BI146" s="471"/>
      <c r="BJ146" s="471"/>
      <c r="BK146" s="471"/>
      <c r="BL146" s="471"/>
      <c r="BM146" s="471"/>
      <c r="BN146" s="471"/>
      <c r="BO146" s="471"/>
      <c r="BP146" s="471"/>
      <c r="BQ146" s="471"/>
      <c r="BR146" s="471"/>
      <c r="BS146" s="471"/>
      <c r="BT146" s="471"/>
      <c r="BU146" s="471"/>
      <c r="BV146" s="471"/>
      <c r="BW146" s="471"/>
      <c r="BX146" s="471"/>
      <c r="BY146" s="471"/>
      <c r="BZ146" s="471"/>
      <c r="CA146" s="471"/>
      <c r="CB146" s="471"/>
      <c r="CC146" s="471"/>
      <c r="CD146" s="471"/>
      <c r="CE146" s="471"/>
      <c r="CF146" s="471"/>
      <c r="CG146" s="471"/>
      <c r="CH146" s="471"/>
      <c r="CI146" s="471"/>
      <c r="CJ146" s="471"/>
      <c r="CK146" s="471"/>
      <c r="CL146" s="471"/>
      <c r="CM146" s="471"/>
      <c r="CN146" s="471"/>
      <c r="CO146" s="471"/>
      <c r="CP146" s="471"/>
      <c r="CQ146" s="471"/>
      <c r="CR146" s="471"/>
      <c r="CS146" s="471"/>
      <c r="CT146" s="471"/>
      <c r="CU146" s="471"/>
      <c r="CV146" s="471"/>
      <c r="CW146" s="471"/>
      <c r="CX146" s="471"/>
      <c r="CY146" s="471"/>
      <c r="CZ146" s="471"/>
      <c r="DA146" s="471"/>
      <c r="DB146" s="471"/>
      <c r="DC146" s="471"/>
      <c r="DD146" s="471"/>
      <c r="DE146" s="471"/>
      <c r="DF146" s="471"/>
      <c r="DG146" s="471"/>
      <c r="DH146" s="471"/>
      <c r="DI146" s="471"/>
      <c r="DJ146" s="471"/>
      <c r="DK146" s="471"/>
      <c r="DL146" s="471"/>
      <c r="DM146" s="471"/>
      <c r="DN146" s="471"/>
      <c r="DO146" s="471"/>
      <c r="DP146" s="471"/>
      <c r="DQ146" s="471"/>
      <c r="DR146" s="471"/>
      <c r="DS146" s="471"/>
      <c r="DT146" s="471"/>
      <c r="DU146" s="471"/>
      <c r="DV146" s="471"/>
      <c r="DW146" s="471"/>
      <c r="DX146" s="471"/>
      <c r="DY146" s="471"/>
      <c r="DZ146" s="471"/>
      <c r="EA146" s="471"/>
      <c r="EB146" s="471"/>
      <c r="EC146" s="471"/>
      <c r="ED146" s="471"/>
      <c r="EE146" s="471"/>
      <c r="EF146" s="471"/>
      <c r="EG146" s="471"/>
      <c r="EH146" s="471"/>
      <c r="EI146" s="471"/>
      <c r="EJ146" s="471"/>
      <c r="EK146" s="471"/>
      <c r="EL146" s="471"/>
      <c r="EM146" s="471"/>
      <c r="EN146" s="471"/>
      <c r="EO146" s="471"/>
      <c r="EP146" s="471"/>
      <c r="EQ146" s="471"/>
      <c r="ER146" s="471"/>
      <c r="ES146" s="471"/>
      <c r="ET146" s="471"/>
      <c r="EU146" s="471"/>
      <c r="EV146" s="471"/>
      <c r="EW146" s="471"/>
      <c r="EX146" s="471"/>
      <c r="EY146" s="471"/>
      <c r="EZ146" s="471"/>
      <c r="FA146" s="471"/>
      <c r="FB146" s="471"/>
      <c r="FC146" s="471"/>
      <c r="FD146" s="471"/>
      <c r="FE146" s="471"/>
      <c r="FF146" s="471"/>
      <c r="FG146" s="471"/>
      <c r="FH146" s="471"/>
      <c r="FI146" s="471"/>
      <c r="FJ146" s="471"/>
      <c r="FK146" s="471"/>
      <c r="FL146" s="471"/>
      <c r="FM146" s="471"/>
      <c r="FN146" s="471"/>
      <c r="FO146" s="471"/>
      <c r="FP146" s="471"/>
      <c r="FQ146" s="471"/>
      <c r="FR146" s="471"/>
      <c r="FS146" s="471"/>
      <c r="FT146" s="471"/>
      <c r="FU146" s="471"/>
      <c r="FV146" s="471"/>
      <c r="FW146" s="471"/>
      <c r="FX146" s="471"/>
      <c r="FY146" s="471"/>
      <c r="FZ146" s="471"/>
      <c r="GA146" s="471"/>
      <c r="GB146" s="471"/>
      <c r="GC146" s="471"/>
      <c r="GD146" s="471"/>
      <c r="GE146" s="471"/>
      <c r="GF146" s="471"/>
      <c r="GG146" s="471"/>
      <c r="GH146" s="471"/>
      <c r="GI146" s="471"/>
      <c r="GJ146" s="471"/>
      <c r="GK146" s="471"/>
      <c r="GL146" s="471"/>
      <c r="GM146" s="471"/>
      <c r="GN146" s="471"/>
      <c r="GO146" s="471"/>
      <c r="GP146" s="471"/>
      <c r="GQ146" s="471"/>
      <c r="GR146" s="471"/>
      <c r="GS146" s="471"/>
      <c r="GT146" s="471"/>
      <c r="GU146" s="471"/>
      <c r="GV146" s="471"/>
      <c r="GW146" s="471"/>
      <c r="GX146" s="471"/>
      <c r="GY146" s="471"/>
      <c r="GZ146" s="471"/>
      <c r="HA146" s="471"/>
      <c r="HB146" s="471"/>
      <c r="HC146" s="471"/>
      <c r="HD146" s="471"/>
      <c r="HE146" s="471"/>
      <c r="HF146" s="471"/>
      <c r="HG146" s="471"/>
      <c r="HH146" s="471"/>
      <c r="HI146" s="471"/>
      <c r="HJ146" s="471"/>
      <c r="HK146" s="471"/>
      <c r="HL146" s="471"/>
      <c r="HM146" s="471"/>
      <c r="HN146" s="471"/>
      <c r="HO146" s="471"/>
      <c r="HP146" s="471"/>
      <c r="HQ146" s="471"/>
      <c r="HR146" s="471"/>
      <c r="HS146" s="471"/>
      <c r="HT146" s="471"/>
      <c r="HU146" s="471"/>
      <c r="HV146" s="471"/>
      <c r="HW146" s="471"/>
      <c r="HX146" s="471"/>
      <c r="HY146" s="471"/>
      <c r="HZ146" s="471"/>
      <c r="IA146" s="471"/>
      <c r="IB146" s="471"/>
      <c r="IC146" s="471"/>
      <c r="ID146" s="471"/>
      <c r="IE146" s="471"/>
      <c r="IF146" s="471"/>
      <c r="IG146" s="471"/>
      <c r="IH146" s="471"/>
      <c r="II146" s="471"/>
      <c r="IJ146" s="471"/>
      <c r="IK146" s="471"/>
      <c r="IL146" s="471"/>
      <c r="IM146" s="471"/>
      <c r="IN146" s="471"/>
      <c r="IO146" s="471"/>
      <c r="IP146" s="471"/>
      <c r="IQ146" s="471"/>
      <c r="IR146" s="471"/>
      <c r="IS146" s="471"/>
      <c r="IT146" s="471"/>
      <c r="IU146" s="471"/>
    </row>
    <row r="147" spans="1:255" s="2239" customFormat="1">
      <c r="A147" s="1223"/>
      <c r="B147" s="1223"/>
      <c r="C147" s="471"/>
      <c r="D147" s="471"/>
      <c r="E147" s="471"/>
      <c r="F147" s="471"/>
      <c r="G147" s="471"/>
      <c r="H147" s="471"/>
      <c r="I147" s="471"/>
      <c r="J147" s="471"/>
      <c r="K147" s="471"/>
      <c r="L147" s="471"/>
      <c r="M147" s="471"/>
      <c r="N147" s="471"/>
      <c r="O147" s="471"/>
      <c r="P147" s="471"/>
      <c r="Q147" s="471"/>
      <c r="R147" s="471"/>
      <c r="S147" s="471"/>
      <c r="T147" s="471"/>
      <c r="U147" s="471"/>
      <c r="V147" s="471"/>
      <c r="W147" s="471"/>
      <c r="X147" s="471"/>
      <c r="Y147" s="471"/>
      <c r="Z147" s="471"/>
      <c r="AA147" s="471"/>
      <c r="AB147" s="471"/>
      <c r="AC147" s="471"/>
      <c r="AD147" s="471"/>
      <c r="AE147" s="471"/>
      <c r="AF147" s="471"/>
      <c r="AG147" s="471"/>
      <c r="AH147" s="471"/>
      <c r="AI147" s="471"/>
      <c r="AJ147" s="471"/>
      <c r="AK147" s="471"/>
      <c r="AL147" s="471"/>
      <c r="AM147" s="471"/>
      <c r="AN147" s="471"/>
      <c r="AO147" s="471"/>
      <c r="AP147" s="471"/>
      <c r="AQ147" s="471"/>
      <c r="AR147" s="471"/>
      <c r="AS147" s="471"/>
      <c r="AT147" s="471"/>
      <c r="AU147" s="471"/>
      <c r="AV147" s="471"/>
      <c r="AW147" s="471"/>
      <c r="AX147" s="471"/>
      <c r="AY147" s="471"/>
      <c r="AZ147" s="471"/>
      <c r="BA147" s="471"/>
      <c r="BB147" s="471"/>
      <c r="BC147" s="471"/>
      <c r="BD147" s="471"/>
      <c r="BE147" s="471"/>
      <c r="BF147" s="471"/>
      <c r="BG147" s="471"/>
      <c r="BH147" s="471"/>
      <c r="BI147" s="471"/>
      <c r="BJ147" s="471"/>
      <c r="BK147" s="471"/>
      <c r="BL147" s="471"/>
      <c r="BM147" s="471"/>
      <c r="BN147" s="471"/>
      <c r="BO147" s="471"/>
      <c r="BP147" s="471"/>
      <c r="BQ147" s="471"/>
      <c r="BR147" s="471"/>
      <c r="BS147" s="471"/>
      <c r="BT147" s="471"/>
      <c r="BU147" s="471"/>
      <c r="BV147" s="471"/>
      <c r="BW147" s="471"/>
      <c r="BX147" s="471"/>
      <c r="BY147" s="471"/>
      <c r="BZ147" s="471"/>
      <c r="CA147" s="471"/>
      <c r="CB147" s="471"/>
      <c r="CC147" s="471"/>
      <c r="CD147" s="471"/>
      <c r="CE147" s="471"/>
      <c r="CF147" s="471"/>
      <c r="CG147" s="471"/>
      <c r="CH147" s="471"/>
      <c r="CI147" s="471"/>
      <c r="CJ147" s="471"/>
      <c r="CK147" s="471"/>
      <c r="CL147" s="471"/>
      <c r="CM147" s="471"/>
      <c r="CN147" s="471"/>
      <c r="CO147" s="471"/>
      <c r="CP147" s="471"/>
      <c r="CQ147" s="471"/>
      <c r="CR147" s="471"/>
      <c r="CS147" s="471"/>
      <c r="CT147" s="471"/>
      <c r="CU147" s="471"/>
      <c r="CV147" s="471"/>
      <c r="CW147" s="471"/>
      <c r="CX147" s="471"/>
      <c r="CY147" s="471"/>
      <c r="CZ147" s="471"/>
      <c r="DA147" s="471"/>
      <c r="DB147" s="471"/>
      <c r="DC147" s="471"/>
      <c r="DD147" s="471"/>
      <c r="DE147" s="471"/>
      <c r="DF147" s="471"/>
      <c r="DG147" s="471"/>
      <c r="DH147" s="471"/>
      <c r="DI147" s="471"/>
      <c r="DJ147" s="471"/>
      <c r="DK147" s="471"/>
      <c r="DL147" s="471"/>
      <c r="DM147" s="471"/>
      <c r="DN147" s="471"/>
      <c r="DO147" s="471"/>
      <c r="DP147" s="471"/>
      <c r="DQ147" s="471"/>
      <c r="DR147" s="471"/>
      <c r="DS147" s="471"/>
      <c r="DT147" s="471"/>
      <c r="DU147" s="471"/>
      <c r="DV147" s="471"/>
      <c r="DW147" s="471"/>
      <c r="DX147" s="471"/>
      <c r="DY147" s="471"/>
      <c r="DZ147" s="471"/>
      <c r="EA147" s="471"/>
      <c r="EB147" s="471"/>
      <c r="EC147" s="471"/>
      <c r="ED147" s="471"/>
      <c r="EE147" s="471"/>
      <c r="EF147" s="471"/>
      <c r="EG147" s="471"/>
      <c r="EH147" s="471"/>
      <c r="EI147" s="471"/>
      <c r="EJ147" s="471"/>
      <c r="EK147" s="471"/>
      <c r="EL147" s="471"/>
      <c r="EM147" s="471"/>
      <c r="EN147" s="471"/>
      <c r="EO147" s="471"/>
      <c r="EP147" s="471"/>
      <c r="EQ147" s="471"/>
      <c r="ER147" s="471"/>
      <c r="ES147" s="471"/>
      <c r="ET147" s="471"/>
      <c r="EU147" s="471"/>
      <c r="EV147" s="471"/>
      <c r="EW147" s="471"/>
      <c r="EX147" s="471"/>
      <c r="EY147" s="471"/>
      <c r="EZ147" s="471"/>
      <c r="FA147" s="471"/>
      <c r="FB147" s="471"/>
      <c r="FC147" s="471"/>
      <c r="FD147" s="471"/>
      <c r="FE147" s="471"/>
      <c r="FF147" s="471"/>
      <c r="FG147" s="471"/>
      <c r="FH147" s="471"/>
      <c r="FI147" s="471"/>
      <c r="FJ147" s="471"/>
      <c r="FK147" s="471"/>
      <c r="FL147" s="471"/>
      <c r="FM147" s="471"/>
      <c r="FN147" s="471"/>
      <c r="FO147" s="471"/>
      <c r="FP147" s="471"/>
      <c r="FQ147" s="471"/>
      <c r="FR147" s="471"/>
      <c r="FS147" s="471"/>
      <c r="FT147" s="471"/>
      <c r="FU147" s="471"/>
      <c r="FV147" s="471"/>
      <c r="FW147" s="471"/>
      <c r="FX147" s="471"/>
      <c r="FY147" s="471"/>
      <c r="FZ147" s="471"/>
      <c r="GA147" s="471"/>
      <c r="GB147" s="471"/>
      <c r="GC147" s="471"/>
      <c r="GD147" s="471"/>
      <c r="GE147" s="471"/>
      <c r="GF147" s="471"/>
      <c r="GG147" s="471"/>
      <c r="GH147" s="471"/>
      <c r="GI147" s="471"/>
      <c r="GJ147" s="471"/>
      <c r="GK147" s="471"/>
      <c r="GL147" s="471"/>
      <c r="GM147" s="471"/>
      <c r="GN147" s="471"/>
      <c r="GO147" s="471"/>
      <c r="GP147" s="471"/>
      <c r="GQ147" s="471"/>
      <c r="GR147" s="471"/>
      <c r="GS147" s="471"/>
      <c r="GT147" s="471"/>
      <c r="GU147" s="471"/>
      <c r="GV147" s="471"/>
      <c r="GW147" s="471"/>
      <c r="GX147" s="471"/>
      <c r="GY147" s="471"/>
      <c r="GZ147" s="471"/>
      <c r="HA147" s="471"/>
      <c r="HB147" s="471"/>
      <c r="HC147" s="471"/>
      <c r="HD147" s="471"/>
      <c r="HE147" s="471"/>
      <c r="HF147" s="471"/>
      <c r="HG147" s="471"/>
      <c r="HH147" s="471"/>
      <c r="HI147" s="471"/>
      <c r="HJ147" s="471"/>
      <c r="HK147" s="471"/>
      <c r="HL147" s="471"/>
      <c r="HM147" s="471"/>
      <c r="HN147" s="471"/>
      <c r="HO147" s="471"/>
      <c r="HP147" s="471"/>
      <c r="HQ147" s="471"/>
      <c r="HR147" s="471"/>
      <c r="HS147" s="471"/>
      <c r="HT147" s="471"/>
      <c r="HU147" s="471"/>
      <c r="HV147" s="471"/>
      <c r="HW147" s="471"/>
      <c r="HX147" s="471"/>
      <c r="HY147" s="471"/>
      <c r="HZ147" s="471"/>
      <c r="IA147" s="471"/>
      <c r="IB147" s="471"/>
      <c r="IC147" s="471"/>
      <c r="ID147" s="471"/>
      <c r="IE147" s="471"/>
      <c r="IF147" s="471"/>
      <c r="IG147" s="471"/>
      <c r="IH147" s="471"/>
      <c r="II147" s="471"/>
      <c r="IJ147" s="471"/>
      <c r="IK147" s="471"/>
      <c r="IL147" s="471"/>
      <c r="IM147" s="471"/>
      <c r="IN147" s="471"/>
      <c r="IO147" s="471"/>
      <c r="IP147" s="471"/>
      <c r="IQ147" s="471"/>
      <c r="IR147" s="471"/>
      <c r="IS147" s="471"/>
      <c r="IT147" s="471"/>
      <c r="IU147" s="471"/>
    </row>
    <row r="148" spans="1:255" s="2239" customFormat="1">
      <c r="A148" s="1223"/>
      <c r="B148" s="1223"/>
      <c r="C148" s="471"/>
      <c r="D148" s="471"/>
      <c r="E148" s="471"/>
      <c r="F148" s="471"/>
      <c r="G148" s="471"/>
      <c r="H148" s="471"/>
      <c r="I148" s="471"/>
      <c r="J148" s="471"/>
      <c r="K148" s="471"/>
      <c r="L148" s="471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471"/>
      <c r="AM148" s="471"/>
      <c r="AN148" s="471"/>
      <c r="AO148" s="471"/>
      <c r="AP148" s="471"/>
      <c r="AQ148" s="471"/>
      <c r="AR148" s="471"/>
      <c r="AS148" s="471"/>
      <c r="AT148" s="471"/>
      <c r="AU148" s="471"/>
      <c r="AV148" s="471"/>
      <c r="AW148" s="471"/>
      <c r="AX148" s="471"/>
      <c r="AY148" s="471"/>
      <c r="AZ148" s="471"/>
      <c r="BA148" s="471"/>
      <c r="BB148" s="471"/>
      <c r="BC148" s="471"/>
      <c r="BD148" s="471"/>
      <c r="BE148" s="471"/>
      <c r="BF148" s="471"/>
      <c r="BG148" s="471"/>
      <c r="BH148" s="471"/>
      <c r="BI148" s="471"/>
      <c r="BJ148" s="471"/>
      <c r="BK148" s="471"/>
      <c r="BL148" s="471"/>
      <c r="BM148" s="471"/>
      <c r="BN148" s="471"/>
      <c r="BO148" s="471"/>
      <c r="BP148" s="471"/>
      <c r="BQ148" s="471"/>
      <c r="BR148" s="471"/>
      <c r="BS148" s="471"/>
      <c r="BT148" s="471"/>
      <c r="BU148" s="471"/>
      <c r="BV148" s="471"/>
      <c r="BW148" s="471"/>
      <c r="BX148" s="471"/>
      <c r="BY148" s="471"/>
      <c r="BZ148" s="471"/>
      <c r="CA148" s="471"/>
      <c r="CB148" s="471"/>
      <c r="CC148" s="471"/>
      <c r="CD148" s="471"/>
      <c r="CE148" s="471"/>
      <c r="CF148" s="471"/>
      <c r="CG148" s="471"/>
      <c r="CH148" s="471"/>
      <c r="CI148" s="471"/>
      <c r="CJ148" s="471"/>
      <c r="CK148" s="471"/>
      <c r="CL148" s="471"/>
      <c r="CM148" s="471"/>
      <c r="CN148" s="471"/>
      <c r="CO148" s="471"/>
      <c r="CP148" s="471"/>
      <c r="CQ148" s="471"/>
      <c r="CR148" s="471"/>
      <c r="CS148" s="471"/>
      <c r="CT148" s="471"/>
      <c r="CU148" s="471"/>
      <c r="CV148" s="471"/>
      <c r="CW148" s="471"/>
      <c r="CX148" s="471"/>
      <c r="CY148" s="471"/>
      <c r="CZ148" s="471"/>
      <c r="DA148" s="471"/>
      <c r="DB148" s="471"/>
      <c r="DC148" s="471"/>
      <c r="DD148" s="471"/>
      <c r="DE148" s="471"/>
      <c r="DF148" s="471"/>
      <c r="DG148" s="471"/>
      <c r="DH148" s="471"/>
      <c r="DI148" s="471"/>
      <c r="DJ148" s="471"/>
      <c r="DK148" s="471"/>
      <c r="DL148" s="471"/>
      <c r="DM148" s="471"/>
      <c r="DN148" s="471"/>
      <c r="DO148" s="471"/>
      <c r="DP148" s="471"/>
      <c r="DQ148" s="471"/>
      <c r="DR148" s="471"/>
      <c r="DS148" s="471"/>
      <c r="DT148" s="471"/>
      <c r="DU148" s="471"/>
      <c r="DV148" s="471"/>
      <c r="DW148" s="471"/>
      <c r="DX148" s="471"/>
      <c r="DY148" s="471"/>
      <c r="DZ148" s="471"/>
      <c r="EA148" s="471"/>
      <c r="EB148" s="471"/>
      <c r="EC148" s="471"/>
      <c r="ED148" s="471"/>
      <c r="EE148" s="471"/>
      <c r="EF148" s="471"/>
      <c r="EG148" s="471"/>
      <c r="EH148" s="471"/>
      <c r="EI148" s="471"/>
      <c r="EJ148" s="471"/>
      <c r="EK148" s="471"/>
      <c r="EL148" s="471"/>
      <c r="EM148" s="471"/>
      <c r="EN148" s="471"/>
      <c r="EO148" s="471"/>
      <c r="EP148" s="471"/>
      <c r="EQ148" s="471"/>
      <c r="ER148" s="471"/>
      <c r="ES148" s="471"/>
      <c r="ET148" s="471"/>
      <c r="EU148" s="471"/>
      <c r="EV148" s="471"/>
      <c r="EW148" s="471"/>
      <c r="EX148" s="471"/>
      <c r="EY148" s="471"/>
      <c r="EZ148" s="471"/>
      <c r="FA148" s="471"/>
      <c r="FB148" s="471"/>
      <c r="FC148" s="471"/>
      <c r="FD148" s="471"/>
      <c r="FE148" s="471"/>
      <c r="FF148" s="471"/>
      <c r="FG148" s="471"/>
      <c r="FH148" s="471"/>
      <c r="FI148" s="471"/>
      <c r="FJ148" s="471"/>
      <c r="FK148" s="471"/>
      <c r="FL148" s="471"/>
      <c r="FM148" s="471"/>
      <c r="FN148" s="471"/>
      <c r="FO148" s="471"/>
      <c r="FP148" s="471"/>
      <c r="FQ148" s="471"/>
      <c r="FR148" s="471"/>
      <c r="FS148" s="471"/>
      <c r="FT148" s="471"/>
      <c r="FU148" s="471"/>
      <c r="FV148" s="471"/>
      <c r="FW148" s="471"/>
      <c r="FX148" s="471"/>
      <c r="FY148" s="471"/>
      <c r="FZ148" s="471"/>
      <c r="GA148" s="471"/>
      <c r="GB148" s="471"/>
      <c r="GC148" s="471"/>
      <c r="GD148" s="471"/>
      <c r="GE148" s="471"/>
      <c r="GF148" s="471"/>
      <c r="GG148" s="471"/>
      <c r="GH148" s="471"/>
      <c r="GI148" s="471"/>
      <c r="GJ148" s="471"/>
      <c r="GK148" s="471"/>
      <c r="GL148" s="471"/>
      <c r="GM148" s="471"/>
      <c r="GN148" s="471"/>
      <c r="GO148" s="471"/>
      <c r="GP148" s="471"/>
      <c r="GQ148" s="471"/>
      <c r="GR148" s="471"/>
      <c r="GS148" s="471"/>
      <c r="GT148" s="471"/>
      <c r="GU148" s="471"/>
      <c r="GV148" s="471"/>
      <c r="GW148" s="471"/>
      <c r="GX148" s="471"/>
      <c r="GY148" s="471"/>
      <c r="GZ148" s="471"/>
      <c r="HA148" s="471"/>
      <c r="HB148" s="471"/>
      <c r="HC148" s="471"/>
      <c r="HD148" s="471"/>
      <c r="HE148" s="471"/>
      <c r="HF148" s="471"/>
      <c r="HG148" s="471"/>
      <c r="HH148" s="471"/>
      <c r="HI148" s="471"/>
      <c r="HJ148" s="471"/>
      <c r="HK148" s="471"/>
      <c r="HL148" s="471"/>
      <c r="HM148" s="471"/>
      <c r="HN148" s="471"/>
      <c r="HO148" s="471"/>
      <c r="HP148" s="471"/>
      <c r="HQ148" s="471"/>
      <c r="HR148" s="471"/>
      <c r="HS148" s="471"/>
      <c r="HT148" s="471"/>
      <c r="HU148" s="471"/>
      <c r="HV148" s="471"/>
      <c r="HW148" s="471"/>
      <c r="HX148" s="471"/>
      <c r="HY148" s="471"/>
      <c r="HZ148" s="471"/>
      <c r="IA148" s="471"/>
      <c r="IB148" s="471"/>
      <c r="IC148" s="471"/>
      <c r="ID148" s="471"/>
      <c r="IE148" s="471"/>
      <c r="IF148" s="471"/>
      <c r="IG148" s="471"/>
      <c r="IH148" s="471"/>
      <c r="II148" s="471"/>
      <c r="IJ148" s="471"/>
      <c r="IK148" s="471"/>
      <c r="IL148" s="471"/>
      <c r="IM148" s="471"/>
      <c r="IN148" s="471"/>
      <c r="IO148" s="471"/>
      <c r="IP148" s="471"/>
      <c r="IQ148" s="471"/>
      <c r="IR148" s="471"/>
      <c r="IS148" s="471"/>
      <c r="IT148" s="471"/>
      <c r="IU148" s="471"/>
    </row>
    <row r="151" spans="1:255" s="527" customFormat="1" ht="15.75">
      <c r="A151" s="1223"/>
      <c r="B151" s="1223"/>
      <c r="C151" s="471"/>
      <c r="D151" s="471"/>
      <c r="E151" s="471"/>
      <c r="F151" s="471"/>
      <c r="G151" s="471"/>
      <c r="H151" s="471"/>
      <c r="I151" s="471"/>
      <c r="J151" s="471"/>
      <c r="K151" s="471"/>
      <c r="L151" s="471"/>
      <c r="M151" s="471"/>
      <c r="N151" s="471"/>
      <c r="O151" s="471"/>
      <c r="P151" s="471"/>
      <c r="Q151" s="471"/>
      <c r="R151" s="471"/>
      <c r="S151" s="471"/>
      <c r="T151" s="471"/>
      <c r="U151" s="471"/>
      <c r="V151" s="471"/>
      <c r="W151" s="471"/>
      <c r="X151" s="471"/>
      <c r="Y151" s="471"/>
      <c r="Z151" s="471"/>
      <c r="AA151" s="471"/>
      <c r="AB151" s="471"/>
      <c r="AC151" s="471"/>
      <c r="AD151" s="471"/>
      <c r="AE151" s="471"/>
      <c r="AF151" s="471"/>
      <c r="AG151" s="471"/>
      <c r="AH151" s="471"/>
      <c r="AI151" s="471"/>
      <c r="AJ151" s="471"/>
      <c r="AK151" s="471"/>
      <c r="AL151" s="471"/>
      <c r="AM151" s="471"/>
      <c r="AN151" s="471"/>
      <c r="AO151" s="471"/>
      <c r="AP151" s="471"/>
      <c r="AQ151" s="471"/>
      <c r="AR151" s="471"/>
      <c r="AS151" s="471"/>
      <c r="AT151" s="471"/>
      <c r="AU151" s="471"/>
      <c r="AV151" s="471"/>
      <c r="AW151" s="471"/>
      <c r="AX151" s="471"/>
      <c r="AY151" s="471"/>
      <c r="AZ151" s="471"/>
      <c r="BA151" s="471"/>
      <c r="BB151" s="471"/>
      <c r="BC151" s="471"/>
      <c r="BD151" s="471"/>
      <c r="BE151" s="471"/>
      <c r="BF151" s="471"/>
      <c r="BG151" s="471"/>
      <c r="BH151" s="471"/>
      <c r="BI151" s="471"/>
      <c r="BJ151" s="471"/>
      <c r="BK151" s="471"/>
      <c r="BL151" s="471"/>
      <c r="BM151" s="471"/>
      <c r="BN151" s="471"/>
      <c r="BO151" s="471"/>
      <c r="BP151" s="471"/>
      <c r="BQ151" s="471"/>
      <c r="BR151" s="471"/>
      <c r="BS151" s="471"/>
      <c r="BT151" s="471"/>
      <c r="BU151" s="471"/>
      <c r="BV151" s="471"/>
      <c r="BW151" s="471"/>
      <c r="BX151" s="471"/>
      <c r="BY151" s="471"/>
      <c r="BZ151" s="471"/>
      <c r="CA151" s="471"/>
      <c r="CB151" s="471"/>
      <c r="CC151" s="471"/>
      <c r="CD151" s="471"/>
      <c r="CE151" s="471"/>
      <c r="CF151" s="471"/>
      <c r="CG151" s="471"/>
      <c r="CH151" s="471"/>
      <c r="CI151" s="471"/>
      <c r="CJ151" s="471"/>
      <c r="CK151" s="471"/>
      <c r="CL151" s="471"/>
      <c r="CM151" s="471"/>
      <c r="CN151" s="471"/>
      <c r="CO151" s="471"/>
      <c r="CP151" s="471"/>
      <c r="CQ151" s="471"/>
      <c r="CR151" s="471"/>
      <c r="CS151" s="471"/>
      <c r="CT151" s="471"/>
      <c r="CU151" s="471"/>
      <c r="CV151" s="471"/>
      <c r="CW151" s="471"/>
      <c r="CX151" s="471"/>
      <c r="CY151" s="471"/>
      <c r="CZ151" s="471"/>
      <c r="DA151" s="471"/>
      <c r="DB151" s="471"/>
      <c r="DC151" s="471"/>
      <c r="DD151" s="471"/>
      <c r="DE151" s="471"/>
      <c r="DF151" s="471"/>
      <c r="DG151" s="471"/>
      <c r="DH151" s="471"/>
      <c r="DI151" s="471"/>
      <c r="DJ151" s="471"/>
      <c r="DK151" s="471"/>
      <c r="DL151" s="471"/>
      <c r="DM151" s="471"/>
      <c r="DN151" s="471"/>
      <c r="DO151" s="471"/>
      <c r="DP151" s="471"/>
      <c r="DQ151" s="471"/>
      <c r="DR151" s="471"/>
      <c r="DS151" s="471"/>
      <c r="DT151" s="471"/>
      <c r="DU151" s="471"/>
      <c r="DV151" s="471"/>
      <c r="DW151" s="471"/>
      <c r="DX151" s="471"/>
      <c r="DY151" s="471"/>
      <c r="DZ151" s="471"/>
      <c r="EA151" s="471"/>
      <c r="EB151" s="471"/>
      <c r="EC151" s="471"/>
      <c r="ED151" s="471"/>
      <c r="EE151" s="471"/>
      <c r="EF151" s="471"/>
      <c r="EG151" s="471"/>
      <c r="EH151" s="471"/>
      <c r="EI151" s="471"/>
      <c r="EJ151" s="471"/>
      <c r="EK151" s="471"/>
      <c r="EL151" s="471"/>
      <c r="EM151" s="471"/>
      <c r="EN151" s="471"/>
      <c r="EO151" s="471"/>
      <c r="EP151" s="471"/>
      <c r="EQ151" s="471"/>
      <c r="ER151" s="471"/>
      <c r="ES151" s="471"/>
      <c r="ET151" s="471"/>
      <c r="EU151" s="471"/>
      <c r="EV151" s="471"/>
      <c r="EW151" s="471"/>
      <c r="EX151" s="471"/>
      <c r="EY151" s="471"/>
      <c r="EZ151" s="471"/>
      <c r="FA151" s="471"/>
      <c r="FB151" s="471"/>
      <c r="FC151" s="471"/>
      <c r="FD151" s="471"/>
      <c r="FE151" s="471"/>
      <c r="FF151" s="471"/>
      <c r="FG151" s="471"/>
      <c r="FH151" s="471"/>
      <c r="FI151" s="471"/>
      <c r="FJ151" s="471"/>
      <c r="FK151" s="471"/>
      <c r="FL151" s="471"/>
      <c r="FM151" s="471"/>
      <c r="FN151" s="471"/>
      <c r="FO151" s="471"/>
      <c r="FP151" s="471"/>
      <c r="FQ151" s="471"/>
      <c r="FR151" s="471"/>
      <c r="FS151" s="471"/>
      <c r="FT151" s="471"/>
      <c r="FU151" s="471"/>
      <c r="FV151" s="471"/>
      <c r="FW151" s="471"/>
      <c r="FX151" s="471"/>
      <c r="FY151" s="471"/>
      <c r="FZ151" s="471"/>
      <c r="GA151" s="471"/>
      <c r="GB151" s="471"/>
      <c r="GC151" s="471"/>
      <c r="GD151" s="471"/>
      <c r="GE151" s="471"/>
      <c r="GF151" s="471"/>
      <c r="GG151" s="471"/>
      <c r="GH151" s="471"/>
      <c r="GI151" s="471"/>
      <c r="GJ151" s="471"/>
      <c r="GK151" s="471"/>
      <c r="GL151" s="471"/>
      <c r="GM151" s="471"/>
      <c r="GN151" s="471"/>
      <c r="GO151" s="471"/>
      <c r="GP151" s="471"/>
      <c r="GQ151" s="471"/>
      <c r="GR151" s="471"/>
      <c r="GS151" s="471"/>
      <c r="GT151" s="471"/>
      <c r="GU151" s="471"/>
      <c r="GV151" s="471"/>
      <c r="GW151" s="471"/>
      <c r="GX151" s="471"/>
      <c r="GY151" s="471"/>
      <c r="GZ151" s="471"/>
      <c r="HA151" s="471"/>
      <c r="HB151" s="471"/>
      <c r="HC151" s="471"/>
      <c r="HD151" s="471"/>
      <c r="HE151" s="471"/>
      <c r="HF151" s="471"/>
      <c r="HG151" s="471"/>
      <c r="HH151" s="471"/>
      <c r="HI151" s="471"/>
      <c r="HJ151" s="471"/>
      <c r="HK151" s="471"/>
      <c r="HL151" s="471"/>
      <c r="HM151" s="471"/>
      <c r="HN151" s="471"/>
      <c r="HO151" s="471"/>
      <c r="HP151" s="471"/>
      <c r="HQ151" s="471"/>
      <c r="HR151" s="471"/>
      <c r="HS151" s="471"/>
      <c r="HT151" s="471"/>
      <c r="HU151" s="471"/>
      <c r="HV151" s="471"/>
      <c r="HW151" s="471"/>
      <c r="HX151" s="471"/>
      <c r="HY151" s="471"/>
      <c r="HZ151" s="471"/>
      <c r="IA151" s="471"/>
      <c r="IB151" s="471"/>
      <c r="IC151" s="471"/>
      <c r="ID151" s="471"/>
      <c r="IE151" s="471"/>
      <c r="IF151" s="471"/>
      <c r="IG151" s="471"/>
      <c r="IH151" s="471"/>
      <c r="II151" s="471"/>
      <c r="IJ151" s="471"/>
      <c r="IK151" s="471"/>
      <c r="IL151" s="471"/>
      <c r="IM151" s="471"/>
      <c r="IN151" s="471"/>
      <c r="IO151" s="471"/>
      <c r="IP151" s="471"/>
      <c r="IQ151" s="471"/>
      <c r="IR151" s="471"/>
      <c r="IS151" s="471"/>
      <c r="IT151" s="471"/>
      <c r="IU151" s="471"/>
    </row>
    <row r="159" spans="1:255" hidden="1" outlineLevel="1"/>
    <row r="160" spans="1:255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collapsed="1"/>
    <row r="219" outlineLevel="1"/>
    <row r="220" outlineLevel="1"/>
    <row r="221" outlineLevel="1"/>
    <row r="222" outlineLevel="1"/>
    <row r="223" outlineLevel="1"/>
    <row r="224" outlineLevel="1"/>
    <row r="225" outlineLevel="1"/>
    <row r="226" outlineLevel="1"/>
    <row r="227" outlineLevel="1"/>
    <row r="228" outlineLevel="1"/>
    <row r="229" outlineLevel="1"/>
    <row r="230" outlineLevel="1"/>
    <row r="231" outlineLevel="1"/>
    <row r="232" outlineLevel="1"/>
    <row r="233" outlineLevel="1"/>
    <row r="234" outlineLevel="1"/>
    <row r="235" outlineLevel="1"/>
    <row r="236" outlineLevel="1"/>
    <row r="237" outlineLevel="1"/>
    <row r="238" outlineLevel="1"/>
    <row r="239" outlineLevel="1"/>
    <row r="240" outlineLevel="1"/>
    <row r="241" outlineLevel="1"/>
    <row r="242" outlineLevel="1"/>
    <row r="243" outlineLevel="1"/>
    <row r="244" outlineLevel="1"/>
    <row r="245" outlineLevel="1"/>
    <row r="246" outlineLevel="1"/>
    <row r="247" outlineLevel="1"/>
    <row r="248" outlineLevel="1"/>
    <row r="249" outlineLevel="1"/>
    <row r="250" outlineLevel="1"/>
    <row r="251" outlineLevel="1"/>
    <row r="252" outlineLevel="1"/>
    <row r="253" outlineLevel="1"/>
    <row r="254" outlineLevel="1"/>
    <row r="255" outlineLevel="1"/>
    <row r="256" outlineLevel="1"/>
    <row r="257" outlineLevel="1"/>
    <row r="258" outlineLevel="1"/>
    <row r="259" outlineLevel="1"/>
    <row r="260" outlineLevel="1"/>
    <row r="261" outlineLevel="1"/>
    <row r="262" outlineLevel="1"/>
    <row r="263" outlineLevel="1"/>
    <row r="264" outlineLevel="1"/>
    <row r="265" outlineLevel="1"/>
    <row r="266" outlineLevel="1"/>
    <row r="267" outlineLevel="1"/>
    <row r="268" outlineLevel="1"/>
    <row r="270" collapsed="1"/>
    <row r="350" spans="1:255" s="527" customFormat="1" ht="15.75">
      <c r="A350" s="1360"/>
      <c r="B350" s="1360"/>
      <c r="C350" s="471"/>
      <c r="D350" s="471"/>
      <c r="E350" s="471"/>
      <c r="F350" s="471"/>
      <c r="G350" s="471"/>
      <c r="H350" s="471"/>
      <c r="I350" s="471"/>
      <c r="J350" s="471"/>
      <c r="K350" s="471"/>
      <c r="L350" s="471"/>
      <c r="M350" s="471"/>
      <c r="N350" s="471"/>
      <c r="O350" s="471"/>
      <c r="P350" s="471"/>
      <c r="Q350" s="471"/>
      <c r="R350" s="471"/>
      <c r="S350" s="471"/>
      <c r="T350" s="471"/>
      <c r="U350" s="471"/>
      <c r="V350" s="471"/>
      <c r="W350" s="471"/>
      <c r="X350" s="471"/>
      <c r="Y350" s="471"/>
      <c r="Z350" s="471"/>
      <c r="AA350" s="471"/>
      <c r="AB350" s="471"/>
      <c r="AC350" s="471"/>
      <c r="AD350" s="471"/>
      <c r="AE350" s="471"/>
      <c r="AF350" s="471"/>
      <c r="AG350" s="471"/>
      <c r="AH350" s="471"/>
      <c r="AI350" s="471"/>
      <c r="AJ350" s="471"/>
      <c r="AK350" s="471"/>
      <c r="AL350" s="471"/>
      <c r="AM350" s="471"/>
      <c r="AN350" s="471"/>
      <c r="AO350" s="471"/>
      <c r="AP350" s="471"/>
      <c r="AQ350" s="471"/>
      <c r="AR350" s="471"/>
      <c r="AS350" s="471"/>
      <c r="AT350" s="471"/>
      <c r="AU350" s="471"/>
      <c r="AV350" s="471"/>
      <c r="AW350" s="471"/>
      <c r="AX350" s="471"/>
      <c r="AY350" s="471"/>
      <c r="AZ350" s="471"/>
      <c r="BA350" s="471"/>
      <c r="BB350" s="471"/>
      <c r="BC350" s="471"/>
      <c r="BD350" s="471"/>
      <c r="BE350" s="471"/>
      <c r="BF350" s="471"/>
      <c r="BG350" s="471"/>
      <c r="BH350" s="471"/>
      <c r="BI350" s="471"/>
      <c r="BJ350" s="471"/>
      <c r="BK350" s="471"/>
      <c r="BL350" s="471"/>
      <c r="BM350" s="471"/>
      <c r="BN350" s="471"/>
      <c r="BO350" s="471"/>
      <c r="BP350" s="471"/>
      <c r="BQ350" s="471"/>
      <c r="BR350" s="471"/>
      <c r="BS350" s="471"/>
      <c r="BT350" s="471"/>
      <c r="BU350" s="471"/>
      <c r="BV350" s="471"/>
      <c r="BW350" s="471"/>
      <c r="BX350" s="471"/>
      <c r="BY350" s="471"/>
      <c r="BZ350" s="471"/>
      <c r="CA350" s="471"/>
      <c r="CB350" s="471"/>
      <c r="CC350" s="471"/>
      <c r="CD350" s="471"/>
      <c r="CE350" s="471"/>
      <c r="CF350" s="471"/>
      <c r="CG350" s="471"/>
      <c r="CH350" s="471"/>
      <c r="CI350" s="471"/>
      <c r="CJ350" s="471"/>
      <c r="CK350" s="471"/>
      <c r="CL350" s="471"/>
      <c r="CM350" s="471"/>
      <c r="CN350" s="471"/>
      <c r="CO350" s="471"/>
      <c r="CP350" s="471"/>
      <c r="CQ350" s="471"/>
      <c r="CR350" s="471"/>
      <c r="CS350" s="471"/>
      <c r="CT350" s="471"/>
      <c r="CU350" s="471"/>
      <c r="CV350" s="471"/>
      <c r="CW350" s="471"/>
      <c r="CX350" s="471"/>
      <c r="CY350" s="471"/>
      <c r="CZ350" s="471"/>
      <c r="DA350" s="471"/>
      <c r="DB350" s="471"/>
      <c r="DC350" s="471"/>
      <c r="DD350" s="471"/>
      <c r="DE350" s="471"/>
      <c r="DF350" s="471"/>
      <c r="DG350" s="471"/>
      <c r="DH350" s="471"/>
      <c r="DI350" s="471"/>
      <c r="DJ350" s="471"/>
      <c r="DK350" s="471"/>
      <c r="DL350" s="471"/>
      <c r="DM350" s="471"/>
      <c r="DN350" s="471"/>
      <c r="DO350" s="471"/>
      <c r="DP350" s="471"/>
      <c r="DQ350" s="471"/>
      <c r="DR350" s="471"/>
      <c r="DS350" s="471"/>
      <c r="DT350" s="471"/>
      <c r="DU350" s="471"/>
      <c r="DV350" s="471"/>
      <c r="DW350" s="471"/>
      <c r="DX350" s="471"/>
      <c r="DY350" s="471"/>
      <c r="DZ350" s="471"/>
      <c r="EA350" s="471"/>
      <c r="EB350" s="471"/>
      <c r="EC350" s="471"/>
      <c r="ED350" s="471"/>
      <c r="EE350" s="471"/>
      <c r="EF350" s="471"/>
      <c r="EG350" s="471"/>
      <c r="EH350" s="471"/>
      <c r="EI350" s="471"/>
      <c r="EJ350" s="471"/>
      <c r="EK350" s="471"/>
      <c r="EL350" s="471"/>
      <c r="EM350" s="471"/>
      <c r="EN350" s="471"/>
      <c r="EO350" s="471"/>
      <c r="EP350" s="471"/>
      <c r="EQ350" s="471"/>
      <c r="ER350" s="471"/>
      <c r="ES350" s="471"/>
      <c r="ET350" s="471"/>
      <c r="EU350" s="471"/>
      <c r="EV350" s="471"/>
      <c r="EW350" s="471"/>
      <c r="EX350" s="471"/>
      <c r="EY350" s="471"/>
      <c r="EZ350" s="471"/>
      <c r="FA350" s="471"/>
      <c r="FB350" s="471"/>
      <c r="FC350" s="471"/>
      <c r="FD350" s="471"/>
      <c r="FE350" s="471"/>
      <c r="FF350" s="471"/>
      <c r="FG350" s="471"/>
      <c r="FH350" s="471"/>
      <c r="FI350" s="471"/>
      <c r="FJ350" s="471"/>
      <c r="FK350" s="471"/>
      <c r="FL350" s="471"/>
      <c r="FM350" s="471"/>
      <c r="FN350" s="471"/>
      <c r="FO350" s="471"/>
      <c r="FP350" s="471"/>
      <c r="FQ350" s="471"/>
      <c r="FR350" s="471"/>
      <c r="FS350" s="471"/>
      <c r="FT350" s="471"/>
      <c r="FU350" s="471"/>
      <c r="FV350" s="471"/>
      <c r="FW350" s="471"/>
      <c r="FX350" s="471"/>
      <c r="FY350" s="471"/>
      <c r="FZ350" s="471"/>
      <c r="GA350" s="471"/>
      <c r="GB350" s="471"/>
      <c r="GC350" s="471"/>
      <c r="GD350" s="471"/>
      <c r="GE350" s="471"/>
      <c r="GF350" s="471"/>
      <c r="GG350" s="471"/>
      <c r="GH350" s="471"/>
      <c r="GI350" s="471"/>
      <c r="GJ350" s="471"/>
      <c r="GK350" s="471"/>
      <c r="GL350" s="471"/>
      <c r="GM350" s="471"/>
      <c r="GN350" s="471"/>
      <c r="GO350" s="471"/>
      <c r="GP350" s="471"/>
      <c r="GQ350" s="471"/>
      <c r="GR350" s="471"/>
      <c r="GS350" s="471"/>
      <c r="GT350" s="471"/>
      <c r="GU350" s="471"/>
      <c r="GV350" s="471"/>
      <c r="GW350" s="471"/>
      <c r="GX350" s="471"/>
      <c r="GY350" s="471"/>
      <c r="GZ350" s="471"/>
      <c r="HA350" s="471"/>
      <c r="HB350" s="471"/>
      <c r="HC350" s="471"/>
      <c r="HD350" s="471"/>
      <c r="HE350" s="471"/>
      <c r="HF350" s="471"/>
      <c r="HG350" s="471"/>
      <c r="HH350" s="471"/>
      <c r="HI350" s="471"/>
      <c r="HJ350" s="471"/>
      <c r="HK350" s="471"/>
      <c r="HL350" s="471"/>
      <c r="HM350" s="471"/>
      <c r="HN350" s="471"/>
      <c r="HO350" s="471"/>
      <c r="HP350" s="471"/>
      <c r="HQ350" s="471"/>
      <c r="HR350" s="471"/>
      <c r="HS350" s="471"/>
      <c r="HT350" s="471"/>
      <c r="HU350" s="471"/>
      <c r="HV350" s="471"/>
      <c r="HW350" s="471"/>
      <c r="HX350" s="471"/>
      <c r="HY350" s="471"/>
      <c r="HZ350" s="471"/>
      <c r="IA350" s="471"/>
      <c r="IB350" s="471"/>
      <c r="IC350" s="471"/>
      <c r="ID350" s="471"/>
      <c r="IE350" s="471"/>
      <c r="IF350" s="471"/>
      <c r="IG350" s="471"/>
      <c r="IH350" s="471"/>
      <c r="II350" s="471"/>
      <c r="IJ350" s="471"/>
      <c r="IK350" s="471"/>
      <c r="IL350" s="471"/>
      <c r="IM350" s="471"/>
      <c r="IN350" s="471"/>
      <c r="IO350" s="471"/>
      <c r="IP350" s="471"/>
      <c r="IQ350" s="471"/>
      <c r="IR350" s="471"/>
      <c r="IS350" s="471"/>
      <c r="IT350" s="471"/>
      <c r="IU350" s="471"/>
    </row>
    <row r="383" spans="1:2">
      <c r="A383" s="1242"/>
      <c r="B383" s="1242"/>
    </row>
    <row r="384" spans="1:2">
      <c r="A384" s="1242"/>
      <c r="B384" s="1242"/>
    </row>
    <row r="385" spans="1:2">
      <c r="A385" s="1242"/>
      <c r="B385" s="1242"/>
    </row>
    <row r="386" spans="1:2">
      <c r="A386" s="1242"/>
      <c r="B386" s="1242"/>
    </row>
    <row r="387" spans="1:2">
      <c r="A387" s="1242"/>
    </row>
    <row r="388" spans="1:2">
      <c r="A388" s="1242"/>
      <c r="B388" s="1242"/>
    </row>
    <row r="389" spans="1:2">
      <c r="A389" s="1242"/>
      <c r="B389" s="1242"/>
    </row>
    <row r="405" spans="1:2">
      <c r="A405" s="1242"/>
      <c r="B405" s="1242"/>
    </row>
    <row r="406" spans="1:2">
      <c r="A406" s="1242"/>
      <c r="B406" s="1242"/>
    </row>
    <row r="407" spans="1:2">
      <c r="A407" s="1242"/>
      <c r="B407" s="1242"/>
    </row>
    <row r="408" spans="1:2">
      <c r="A408" s="1242"/>
      <c r="B408" s="1242"/>
    </row>
  </sheetData>
  <phoneticPr fontId="0" type="noConversion"/>
  <conditionalFormatting sqref="B394 B432 A44:B387">
    <cfRule type="cellIs" dxfId="127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13" orientation="landscape" r:id="rId1"/>
  <headerFooter alignWithMargins="0">
    <oddFooter>&amp;F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136">
    <pageSetUpPr fitToPage="1"/>
  </sheetPr>
  <dimension ref="A1:HC56"/>
  <sheetViews>
    <sheetView workbookViewId="0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12.88671875" style="471" customWidth="1"/>
    <col min="4" max="4" width="9.21875" style="471" customWidth="1"/>
    <col min="5" max="5" width="21.33203125" style="471" customWidth="1"/>
    <col min="6" max="6" width="15.33203125" style="471" customWidth="1"/>
    <col min="7" max="7" width="9.21875" style="471" customWidth="1"/>
    <col min="8" max="8" width="13.33203125" style="471" customWidth="1"/>
    <col min="9" max="9" width="13.77734375" style="471" bestFit="1" customWidth="1"/>
    <col min="10" max="11" width="15.77734375" style="471" bestFit="1" customWidth="1"/>
    <col min="12" max="16384" width="8.77734375" style="471"/>
  </cols>
  <sheetData>
    <row r="1" spans="1:211" ht="27.75">
      <c r="A1" s="1478" t="s">
        <v>3660</v>
      </c>
      <c r="B1" s="1479" t="s">
        <v>3262</v>
      </c>
      <c r="C1" s="2289" t="s">
        <v>289</v>
      </c>
      <c r="D1" s="1538"/>
    </row>
    <row r="2" spans="1:211">
      <c r="A2" s="1223" t="s">
        <v>2399</v>
      </c>
    </row>
    <row r="3" spans="1:211" s="2239" customFormat="1" ht="15.75">
      <c r="A3" s="1226">
        <v>0</v>
      </c>
      <c r="B3" s="1227" t="s">
        <v>1831</v>
      </c>
      <c r="C3" s="471"/>
      <c r="D3" s="3086" t="s">
        <v>289</v>
      </c>
      <c r="E3" s="471"/>
      <c r="F3" s="471"/>
      <c r="G3" s="471"/>
      <c r="H3" s="471"/>
      <c r="I3" s="471"/>
      <c r="J3" s="471"/>
      <c r="K3" s="3776"/>
      <c r="L3" s="471"/>
      <c r="M3" s="471"/>
      <c r="N3" s="471"/>
      <c r="O3" s="471"/>
      <c r="P3" s="471"/>
      <c r="Q3" s="471"/>
      <c r="R3" s="471"/>
      <c r="S3" s="471"/>
      <c r="T3" s="471"/>
      <c r="U3" s="471"/>
      <c r="V3" s="471"/>
      <c r="W3" s="471"/>
      <c r="X3" s="471"/>
      <c r="Y3" s="471"/>
      <c r="Z3" s="471"/>
      <c r="AA3" s="471"/>
      <c r="AB3" s="471"/>
      <c r="AC3" s="471"/>
      <c r="AD3" s="471"/>
      <c r="AE3" s="471"/>
      <c r="AF3" s="471"/>
      <c r="AG3" s="471"/>
      <c r="AH3" s="471"/>
      <c r="AI3" s="471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</row>
    <row r="4" spans="1:211" s="2239" customFormat="1" ht="15.75">
      <c r="A4" s="1228"/>
      <c r="B4" s="1228"/>
      <c r="C4" s="471"/>
      <c r="D4" s="3086" t="s">
        <v>294</v>
      </c>
      <c r="E4" s="527"/>
      <c r="G4" s="471"/>
      <c r="H4" s="471"/>
      <c r="I4" s="471"/>
      <c r="J4" s="471"/>
      <c r="K4" s="471"/>
      <c r="L4" s="471"/>
      <c r="M4" s="471"/>
      <c r="N4" s="471"/>
      <c r="O4" s="471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  <c r="AB4" s="471"/>
      <c r="AC4" s="471"/>
      <c r="AD4" s="471"/>
      <c r="AE4" s="471"/>
      <c r="AF4" s="471"/>
      <c r="AG4" s="471"/>
      <c r="AH4" s="471"/>
      <c r="AI4" s="471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</row>
    <row r="5" spans="1:211" s="2239" customFormat="1">
      <c r="A5" s="1223"/>
      <c r="B5" s="1223"/>
      <c r="C5" s="471"/>
      <c r="D5" s="3086" t="s">
        <v>4723</v>
      </c>
      <c r="E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</row>
    <row r="6" spans="1:211" s="2239" customFormat="1">
      <c r="A6" s="1223"/>
      <c r="B6" s="1223"/>
      <c r="C6" s="471"/>
      <c r="D6" s="3086" t="s">
        <v>290</v>
      </c>
      <c r="E6" s="471"/>
      <c r="G6" s="3774">
        <v>0.35</v>
      </c>
      <c r="H6" s="471"/>
      <c r="I6" s="471"/>
      <c r="J6" s="471"/>
      <c r="K6" s="471"/>
      <c r="L6" s="471"/>
      <c r="M6" s="471"/>
      <c r="N6" s="471"/>
      <c r="O6" s="471"/>
      <c r="P6" s="471"/>
      <c r="Q6" s="471"/>
      <c r="R6" s="471"/>
      <c r="S6" s="471"/>
      <c r="T6" s="471"/>
      <c r="U6" s="471"/>
      <c r="V6" s="471"/>
      <c r="W6" s="471"/>
      <c r="X6" s="471"/>
      <c r="Y6" s="471"/>
      <c r="Z6" s="471"/>
      <c r="AA6" s="471"/>
      <c r="AB6" s="471"/>
      <c r="AC6" s="471"/>
      <c r="AD6" s="471"/>
      <c r="AE6" s="471"/>
      <c r="AF6" s="471"/>
      <c r="AG6" s="471"/>
      <c r="AH6" s="471"/>
      <c r="AI6" s="471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</row>
    <row r="7" spans="1:211" s="2239" customFormat="1">
      <c r="A7" s="1223"/>
      <c r="B7" s="1223"/>
      <c r="C7" s="471"/>
      <c r="D7" s="471"/>
      <c r="E7" s="471"/>
      <c r="G7" s="3774">
        <v>-2.52E-2</v>
      </c>
      <c r="H7" s="471"/>
      <c r="I7" s="471"/>
      <c r="J7" s="471"/>
      <c r="K7" s="471"/>
      <c r="L7" s="471"/>
      <c r="M7" s="471"/>
      <c r="N7" s="471"/>
      <c r="O7" s="471"/>
      <c r="P7" s="471"/>
      <c r="Q7" s="471"/>
      <c r="R7" s="471"/>
      <c r="S7" s="471"/>
      <c r="T7" s="471"/>
      <c r="U7" s="471"/>
      <c r="V7" s="471"/>
      <c r="W7" s="471"/>
      <c r="X7" s="471"/>
      <c r="Y7" s="471"/>
      <c r="Z7" s="471"/>
      <c r="AA7" s="471"/>
      <c r="AB7" s="471"/>
      <c r="AC7" s="471"/>
      <c r="AD7" s="471"/>
      <c r="AE7" s="471"/>
      <c r="AF7" s="471"/>
      <c r="AG7" s="471"/>
      <c r="AH7" s="471"/>
      <c r="AI7" s="471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</row>
    <row r="8" spans="1:211" s="2239" customFormat="1">
      <c r="A8" s="1223"/>
      <c r="B8" s="1223"/>
      <c r="C8" s="471"/>
      <c r="D8" s="471"/>
      <c r="E8" s="471" t="s">
        <v>1982</v>
      </c>
      <c r="F8" s="471"/>
      <c r="G8" s="3775">
        <v>0.32479999999999998</v>
      </c>
      <c r="H8" s="471"/>
      <c r="I8" s="471"/>
      <c r="J8" s="471"/>
      <c r="K8" s="471"/>
      <c r="L8" s="471"/>
      <c r="M8" s="471"/>
      <c r="N8" s="471"/>
      <c r="O8" s="471"/>
      <c r="P8" s="471"/>
      <c r="Q8" s="471"/>
      <c r="R8" s="471"/>
      <c r="S8" s="471"/>
      <c r="T8" s="471"/>
      <c r="U8" s="471"/>
      <c r="V8" s="471"/>
      <c r="W8" s="471"/>
      <c r="X8" s="471"/>
      <c r="Y8" s="471"/>
      <c r="Z8" s="471"/>
      <c r="AA8" s="471"/>
      <c r="AB8" s="471"/>
      <c r="AC8" s="471"/>
      <c r="AD8" s="471"/>
      <c r="AE8" s="471"/>
      <c r="AF8" s="471"/>
      <c r="AG8" s="471"/>
      <c r="AH8" s="471"/>
      <c r="AI8" s="471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</row>
    <row r="9" spans="1:211" s="2239" customFormat="1" ht="15.75">
      <c r="A9" s="1223"/>
      <c r="B9" s="1223"/>
      <c r="C9" s="471"/>
      <c r="D9" s="471"/>
      <c r="E9" s="3758">
        <v>41551</v>
      </c>
      <c r="F9" s="471"/>
      <c r="G9" s="471"/>
      <c r="H9" s="527" t="s">
        <v>189</v>
      </c>
      <c r="I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1"/>
      <c r="Z9" s="471"/>
      <c r="AA9" s="471"/>
      <c r="AB9" s="471"/>
      <c r="AC9" s="471"/>
      <c r="AD9" s="471"/>
      <c r="AE9" s="471"/>
      <c r="AF9" s="471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</row>
    <row r="10" spans="1:211" s="2239" customFormat="1">
      <c r="A10" s="1223"/>
      <c r="B10" s="1223"/>
      <c r="C10" s="471"/>
      <c r="D10" s="471"/>
      <c r="E10" s="3757" t="s">
        <v>291</v>
      </c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</row>
    <row r="11" spans="1:211" s="2239" customFormat="1">
      <c r="A11" s="1223"/>
      <c r="B11" s="1223"/>
      <c r="C11" s="471"/>
      <c r="D11" s="471"/>
      <c r="E11" s="3751" t="s">
        <v>4717</v>
      </c>
      <c r="F11" s="471"/>
      <c r="G11" s="471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  <c r="Y11" s="471"/>
      <c r="Z11" s="471"/>
      <c r="AA11" s="471"/>
      <c r="AB11" s="471"/>
      <c r="AC11" s="471"/>
      <c r="AD11" s="471"/>
      <c r="AE11" s="471"/>
      <c r="AF11" s="471"/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</row>
    <row r="12" spans="1:211" s="2239" customFormat="1">
      <c r="A12" s="1223"/>
      <c r="B12" s="1223"/>
      <c r="C12" s="471"/>
      <c r="D12" s="471"/>
      <c r="E12" s="471"/>
      <c r="F12" s="471"/>
      <c r="G12" s="471"/>
      <c r="H12" s="471"/>
      <c r="I12" s="471"/>
      <c r="J12" s="471"/>
      <c r="K12" s="471"/>
      <c r="L12" s="471"/>
      <c r="M12" s="471"/>
      <c r="N12" s="471"/>
      <c r="O12" s="471"/>
      <c r="P12" s="471"/>
      <c r="Q12" s="471"/>
      <c r="R12" s="471"/>
      <c r="S12" s="471"/>
      <c r="T12" s="471"/>
      <c r="U12" s="471"/>
      <c r="V12" s="471"/>
      <c r="W12" s="471"/>
      <c r="X12" s="471"/>
      <c r="Y12" s="471"/>
      <c r="Z12" s="471"/>
      <c r="AA12" s="471"/>
      <c r="AB12" s="471"/>
      <c r="AC12" s="471"/>
      <c r="AD12" s="471"/>
      <c r="AE12" s="471"/>
      <c r="AF12" s="471"/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</row>
    <row r="13" spans="1:211" s="2239" customFormat="1" ht="15.75">
      <c r="A13" s="1223"/>
      <c r="B13" s="1223"/>
      <c r="C13" s="471"/>
      <c r="D13" s="471"/>
      <c r="E13" s="3086"/>
      <c r="F13" s="3086"/>
      <c r="G13" s="471"/>
      <c r="H13" s="3086"/>
      <c r="I13" s="3358" t="s">
        <v>4050</v>
      </c>
      <c r="J13" s="2985" t="s">
        <v>4720</v>
      </c>
      <c r="K13" s="2985" t="s">
        <v>300</v>
      </c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71"/>
      <c r="AD13" s="471"/>
      <c r="AE13" s="471"/>
      <c r="AF13" s="471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</row>
    <row r="14" spans="1:211" s="2239" customFormat="1" ht="15.75">
      <c r="A14" s="1223"/>
      <c r="B14" s="1223"/>
      <c r="C14" s="471"/>
      <c r="D14" s="471"/>
      <c r="E14" s="2986" t="s">
        <v>2481</v>
      </c>
      <c r="F14" s="3767" t="s">
        <v>2644</v>
      </c>
      <c r="G14" s="471"/>
      <c r="H14" s="3768" t="s">
        <v>2644</v>
      </c>
      <c r="I14" s="3769" t="s">
        <v>4721</v>
      </c>
      <c r="J14" s="3769" t="s">
        <v>4721</v>
      </c>
      <c r="K14" s="3769" t="s">
        <v>4722</v>
      </c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/>
      <c r="AC14" s="471"/>
      <c r="AD14" s="471"/>
      <c r="AE14" s="471"/>
      <c r="AF14" s="47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</row>
    <row r="15" spans="1:211" s="2239" customFormat="1" ht="15.75">
      <c r="A15" s="1223"/>
      <c r="B15" s="1223"/>
      <c r="C15" s="471"/>
      <c r="D15" s="471"/>
      <c r="E15" s="3759">
        <v>2009</v>
      </c>
      <c r="F15" s="3770"/>
      <c r="G15" s="471"/>
      <c r="H15" s="3771"/>
      <c r="I15" s="3772"/>
      <c r="J15" s="3773"/>
      <c r="K15" s="3773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/>
      <c r="AC15" s="471"/>
      <c r="AD15" s="471"/>
      <c r="AE15" s="471"/>
      <c r="AF15" s="471"/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</row>
    <row r="16" spans="1:211" s="2239" customFormat="1">
      <c r="A16" s="1223"/>
      <c r="B16" s="1223"/>
      <c r="C16" s="471"/>
      <c r="D16" s="471"/>
      <c r="E16" s="3760">
        <v>2010</v>
      </c>
      <c r="F16" s="3761">
        <v>2907159.5426844433</v>
      </c>
      <c r="G16" s="471"/>
      <c r="H16" s="3762">
        <v>8950614.355555553</v>
      </c>
      <c r="I16" s="3763"/>
      <c r="J16" s="3764">
        <v>6128700.3555555539</v>
      </c>
      <c r="K16" s="3764">
        <v>2821914</v>
      </c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/>
      <c r="AC16" s="471"/>
      <c r="AD16" s="471"/>
      <c r="AE16" s="471"/>
      <c r="AF16" s="471"/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</row>
    <row r="17" spans="1:211" s="2239" customFormat="1" ht="15.75">
      <c r="A17" s="1223"/>
      <c r="B17" s="1223"/>
      <c r="C17" s="527"/>
      <c r="D17" s="527"/>
      <c r="E17" s="3760">
        <v>2011</v>
      </c>
      <c r="F17" s="3761">
        <v>12334995.274559997</v>
      </c>
      <c r="G17" s="527"/>
      <c r="H17" s="3762">
        <v>37977202.199999996</v>
      </c>
      <c r="I17" s="3763">
        <v>17411875</v>
      </c>
      <c r="J17" s="3764">
        <v>15759515.199999997</v>
      </c>
      <c r="K17" s="3764">
        <v>4805812</v>
      </c>
      <c r="L17" s="527"/>
      <c r="M17" s="527"/>
      <c r="N17" s="527"/>
      <c r="O17" s="527"/>
      <c r="P17" s="527"/>
      <c r="Q17" s="527"/>
      <c r="R17" s="527"/>
      <c r="S17" s="527"/>
      <c r="T17" s="527"/>
      <c r="U17" s="527"/>
      <c r="V17" s="527"/>
      <c r="W17" s="527"/>
      <c r="X17" s="527"/>
      <c r="Y17" s="527"/>
      <c r="Z17" s="527"/>
      <c r="AA17" s="527"/>
      <c r="AB17" s="527"/>
      <c r="AC17" s="527"/>
      <c r="AD17" s="527"/>
      <c r="AE17" s="527"/>
      <c r="AF17" s="527"/>
      <c r="AG17" s="527"/>
      <c r="AH17" s="527"/>
      <c r="AI17" s="527"/>
      <c r="AJ17" s="527"/>
      <c r="AK17" s="527"/>
      <c r="AL17" s="527"/>
      <c r="AM17" s="527"/>
      <c r="AN17" s="527"/>
      <c r="AO17" s="527"/>
      <c r="AP17" s="527"/>
      <c r="AQ17" s="527"/>
      <c r="AR17" s="527"/>
      <c r="AS17" s="527"/>
      <c r="AT17" s="527"/>
      <c r="AU17" s="527"/>
      <c r="AV17" s="527"/>
      <c r="AW17" s="527"/>
      <c r="AX17" s="527"/>
      <c r="AY17" s="527"/>
      <c r="AZ17" s="527"/>
      <c r="BA17" s="527"/>
      <c r="BB17" s="527"/>
      <c r="BC17" s="527"/>
      <c r="BD17" s="527"/>
      <c r="BE17" s="527"/>
      <c r="BF17" s="527"/>
      <c r="BG17" s="527"/>
      <c r="BH17" s="527"/>
      <c r="BI17" s="527"/>
      <c r="BJ17" s="527"/>
      <c r="BK17" s="527"/>
      <c r="BL17" s="527"/>
      <c r="BM17" s="527"/>
      <c r="BN17" s="527"/>
      <c r="BO17" s="527"/>
      <c r="BP17" s="527"/>
      <c r="BQ17" s="527"/>
      <c r="BR17" s="527"/>
      <c r="BS17" s="527"/>
      <c r="BT17" s="527"/>
      <c r="BU17" s="527"/>
      <c r="BV17" s="527"/>
      <c r="BW17" s="527"/>
      <c r="BX17" s="527"/>
      <c r="BY17" s="527"/>
      <c r="BZ17" s="527"/>
      <c r="CA17" s="527"/>
      <c r="CB17" s="527"/>
      <c r="CC17" s="527"/>
      <c r="CD17" s="527"/>
      <c r="CE17" s="527"/>
      <c r="CF17" s="527"/>
      <c r="CG17" s="527"/>
      <c r="CH17" s="527"/>
      <c r="CI17" s="527"/>
      <c r="CJ17" s="527"/>
      <c r="CK17" s="527"/>
      <c r="CL17" s="527"/>
      <c r="CM17" s="527"/>
      <c r="CN17" s="527"/>
      <c r="CO17" s="527"/>
      <c r="CP17" s="527"/>
      <c r="CQ17" s="527"/>
      <c r="CR17" s="527"/>
      <c r="CS17" s="527"/>
      <c r="CT17" s="527"/>
      <c r="CU17" s="527"/>
      <c r="CV17" s="527"/>
      <c r="CW17" s="527"/>
      <c r="CX17" s="527"/>
      <c r="CY17" s="527"/>
      <c r="CZ17" s="527"/>
      <c r="DA17" s="527"/>
      <c r="DB17" s="527"/>
      <c r="DC17" s="527"/>
      <c r="DD17" s="527"/>
      <c r="DE17" s="527"/>
      <c r="DF17" s="527"/>
      <c r="DG17" s="527"/>
      <c r="DH17" s="527"/>
      <c r="DI17" s="527"/>
      <c r="DJ17" s="527"/>
      <c r="DK17" s="527"/>
      <c r="DL17" s="527"/>
      <c r="DM17" s="527"/>
      <c r="DN17" s="527"/>
      <c r="DO17" s="527"/>
      <c r="DP17" s="527"/>
      <c r="DQ17" s="527"/>
      <c r="DR17" s="527"/>
      <c r="DS17" s="527"/>
      <c r="DT17" s="527"/>
      <c r="DU17" s="527"/>
      <c r="DV17" s="527"/>
      <c r="DW17" s="527"/>
      <c r="DX17" s="527"/>
      <c r="DY17" s="527"/>
      <c r="DZ17" s="527"/>
      <c r="EA17" s="527"/>
      <c r="EB17" s="527"/>
      <c r="EC17" s="527"/>
      <c r="ED17" s="527"/>
      <c r="EE17" s="527"/>
      <c r="EF17" s="527"/>
      <c r="EG17" s="527"/>
      <c r="EH17" s="527"/>
      <c r="EI17" s="527"/>
      <c r="EJ17" s="527"/>
      <c r="EK17" s="527"/>
      <c r="EL17" s="527"/>
      <c r="EM17" s="527"/>
      <c r="EN17" s="527"/>
      <c r="EO17" s="527"/>
      <c r="EP17" s="527"/>
      <c r="EQ17" s="527"/>
      <c r="ER17" s="527"/>
      <c r="ES17" s="527"/>
      <c r="ET17" s="527"/>
      <c r="EU17" s="527"/>
      <c r="EV17" s="527"/>
      <c r="EW17" s="527"/>
      <c r="EX17" s="527"/>
      <c r="EY17" s="527"/>
      <c r="EZ17" s="527"/>
      <c r="FA17" s="527"/>
      <c r="FB17" s="527"/>
      <c r="FC17" s="527"/>
      <c r="FD17" s="527"/>
      <c r="FE17" s="527"/>
      <c r="FF17" s="527"/>
      <c r="FG17" s="527"/>
      <c r="FH17" s="527"/>
      <c r="FI17" s="527"/>
      <c r="FJ17" s="527"/>
      <c r="FK17" s="527"/>
      <c r="FL17" s="527"/>
      <c r="FM17" s="527"/>
      <c r="FN17" s="527"/>
      <c r="FO17" s="527"/>
      <c r="FP17" s="527"/>
      <c r="FQ17" s="527"/>
      <c r="FR17" s="527"/>
      <c r="FS17" s="527"/>
      <c r="FT17" s="527"/>
      <c r="FU17" s="527"/>
      <c r="FV17" s="527"/>
      <c r="FW17" s="527"/>
      <c r="FX17" s="527"/>
      <c r="FY17" s="527"/>
      <c r="FZ17" s="527"/>
      <c r="GA17" s="527"/>
      <c r="GB17" s="527"/>
      <c r="GC17" s="527"/>
      <c r="GD17" s="527"/>
      <c r="GE17" s="527"/>
      <c r="GF17" s="527"/>
      <c r="GG17" s="527"/>
      <c r="GH17" s="527"/>
      <c r="GI17" s="527"/>
      <c r="GJ17" s="527"/>
      <c r="GK17" s="527"/>
      <c r="GL17" s="527"/>
      <c r="GM17" s="527"/>
      <c r="GN17" s="527"/>
      <c r="GO17" s="527"/>
      <c r="GP17" s="527"/>
      <c r="GQ17" s="527"/>
      <c r="GR17" s="527"/>
      <c r="GS17" s="527"/>
      <c r="GT17" s="527"/>
      <c r="GU17" s="527"/>
      <c r="GV17" s="527"/>
      <c r="GW17" s="527"/>
      <c r="GX17" s="527"/>
      <c r="GY17" s="527"/>
      <c r="GZ17" s="527"/>
      <c r="HA17" s="527"/>
      <c r="HB17" s="527"/>
      <c r="HC17" s="527"/>
    </row>
    <row r="18" spans="1:211" s="2239" customFormat="1">
      <c r="A18" s="1223"/>
      <c r="B18" s="1223"/>
      <c r="C18" s="471"/>
      <c r="D18" s="471"/>
      <c r="E18" s="3760">
        <v>2012</v>
      </c>
      <c r="F18" s="3761">
        <v>12320582.274559997</v>
      </c>
      <c r="G18" s="471"/>
      <c r="H18" s="3762">
        <v>37932827.199999996</v>
      </c>
      <c r="I18" s="3763">
        <v>17367500</v>
      </c>
      <c r="J18" s="3764">
        <v>15759515.199999997</v>
      </c>
      <c r="K18" s="3764">
        <v>4805812</v>
      </c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/>
      <c r="AC18" s="471"/>
      <c r="AD18" s="471"/>
      <c r="AE18" s="471"/>
      <c r="AF18" s="471"/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</row>
    <row r="19" spans="1:211" s="2239" customFormat="1">
      <c r="A19" s="1223"/>
      <c r="B19" s="1223"/>
      <c r="C19" s="471"/>
      <c r="D19" s="471"/>
      <c r="E19" s="3760">
        <v>2013</v>
      </c>
      <c r="F19" s="3761">
        <v>12320582.274559997</v>
      </c>
      <c r="G19" s="471"/>
      <c r="H19" s="3762">
        <v>37932827.199999996</v>
      </c>
      <c r="I19" s="3763">
        <v>17367500</v>
      </c>
      <c r="J19" s="3764">
        <v>15759515.199999997</v>
      </c>
      <c r="K19" s="3764">
        <v>4805812</v>
      </c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/>
      <c r="AC19" s="471"/>
      <c r="AD19" s="471"/>
      <c r="AE19" s="471"/>
      <c r="AF19" s="471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</row>
    <row r="20" spans="1:211" s="2239" customFormat="1">
      <c r="A20" s="1223"/>
      <c r="B20" s="1223"/>
      <c r="C20" s="471"/>
      <c r="D20" s="471"/>
      <c r="E20" s="3760">
        <v>2014</v>
      </c>
      <c r="F20" s="3761">
        <v>12320582.274559997</v>
      </c>
      <c r="G20" s="471"/>
      <c r="H20" s="3762">
        <v>37932827.199999996</v>
      </c>
      <c r="I20" s="3763">
        <v>17367500</v>
      </c>
      <c r="J20" s="3764">
        <v>15759515.199999997</v>
      </c>
      <c r="K20" s="3764">
        <v>4805812</v>
      </c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/>
      <c r="AC20" s="471"/>
      <c r="AD20" s="471"/>
      <c r="AE20" s="471"/>
      <c r="AF20" s="471"/>
      <c r="AG20" s="471"/>
      <c r="AH20" s="471"/>
      <c r="AI20" s="471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</row>
    <row r="21" spans="1:211" s="2239" customFormat="1">
      <c r="A21" s="1223"/>
      <c r="B21" s="1223"/>
      <c r="C21" s="471"/>
      <c r="D21" s="471"/>
      <c r="E21" s="3760">
        <v>2015</v>
      </c>
      <c r="F21" s="3761">
        <v>12320582.274559997</v>
      </c>
      <c r="G21" s="471"/>
      <c r="H21" s="3762">
        <v>37932827.199999996</v>
      </c>
      <c r="I21" s="3763">
        <v>17367500</v>
      </c>
      <c r="J21" s="3764">
        <v>15759515.199999997</v>
      </c>
      <c r="K21" s="3764">
        <v>4805812</v>
      </c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/>
      <c r="AC21" s="471"/>
      <c r="AD21" s="471"/>
      <c r="AE21" s="471"/>
      <c r="AF21" s="471"/>
      <c r="AG21" s="471"/>
      <c r="AH21" s="471"/>
      <c r="AI21" s="471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</row>
    <row r="22" spans="1:211" s="2239" customFormat="1">
      <c r="A22" s="1223"/>
      <c r="B22" s="1223"/>
      <c r="C22" s="471"/>
      <c r="D22" s="471"/>
      <c r="E22" s="3760">
        <v>2016</v>
      </c>
      <c r="F22" s="3761">
        <v>12320582.274559997</v>
      </c>
      <c r="G22" s="471"/>
      <c r="H22" s="3762">
        <v>37932827.199999996</v>
      </c>
      <c r="I22" s="3763">
        <v>17367500</v>
      </c>
      <c r="J22" s="3764">
        <v>15759515.199999997</v>
      </c>
      <c r="K22" s="3764">
        <v>4805812</v>
      </c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/>
      <c r="AC22" s="471"/>
      <c r="AD22" s="471"/>
      <c r="AE22" s="471"/>
      <c r="AF22" s="471"/>
      <c r="AG22" s="471"/>
      <c r="AH22" s="471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</row>
    <row r="23" spans="1:211" s="2239" customFormat="1">
      <c r="A23" s="1223"/>
      <c r="B23" s="1223"/>
      <c r="C23" s="471"/>
      <c r="D23" s="471"/>
      <c r="E23" s="3760">
        <v>2017</v>
      </c>
      <c r="F23" s="3761">
        <v>12320582.274559997</v>
      </c>
      <c r="G23" s="471"/>
      <c r="H23" s="3762">
        <v>37932827.199999996</v>
      </c>
      <c r="I23" s="3763">
        <v>17367500</v>
      </c>
      <c r="J23" s="3764">
        <v>15759515.199999997</v>
      </c>
      <c r="K23" s="3764">
        <v>4805812</v>
      </c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/>
      <c r="AC23" s="471"/>
      <c r="AD23" s="471"/>
      <c r="AE23" s="471"/>
      <c r="AF23" s="471"/>
      <c r="AG23" s="471"/>
      <c r="AH23" s="471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</row>
    <row r="24" spans="1:211" s="2239" customFormat="1">
      <c r="A24" s="1223"/>
      <c r="B24" s="1223"/>
      <c r="C24" s="471"/>
      <c r="D24" s="471"/>
      <c r="E24" s="3760">
        <v>2018</v>
      </c>
      <c r="F24" s="3761">
        <v>12320582.274559997</v>
      </c>
      <c r="G24" s="471"/>
      <c r="H24" s="3762">
        <v>37932827.199999996</v>
      </c>
      <c r="I24" s="3763">
        <v>17367500</v>
      </c>
      <c r="J24" s="3764">
        <v>15759515.199999997</v>
      </c>
      <c r="K24" s="3764">
        <v>4805812</v>
      </c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</row>
    <row r="25" spans="1:211" s="2239" customFormat="1">
      <c r="A25" s="1223"/>
      <c r="B25" s="1223"/>
      <c r="C25" s="471"/>
      <c r="D25" s="471"/>
      <c r="E25" s="3760">
        <v>2019</v>
      </c>
      <c r="F25" s="3761">
        <v>12320582.274559997</v>
      </c>
      <c r="G25" s="471"/>
      <c r="H25" s="3762">
        <v>37932827.199999996</v>
      </c>
      <c r="I25" s="3763">
        <v>17367500</v>
      </c>
      <c r="J25" s="3764">
        <v>15759515.199999997</v>
      </c>
      <c r="K25" s="3764">
        <v>4805812</v>
      </c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/>
      <c r="AC25" s="471"/>
      <c r="AD25" s="471"/>
      <c r="AE25" s="471"/>
      <c r="AF25" s="471"/>
      <c r="AG25" s="471"/>
      <c r="AH25" s="471"/>
      <c r="AI25" s="471"/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</row>
    <row r="26" spans="1:211" s="2292" customFormat="1" ht="15.75">
      <c r="A26" s="1223"/>
      <c r="B26" s="1223"/>
      <c r="C26" s="471"/>
      <c r="D26" s="471"/>
      <c r="E26" s="3760">
        <v>2020</v>
      </c>
      <c r="F26" s="3761">
        <v>12320582.274559997</v>
      </c>
      <c r="G26" s="471"/>
      <c r="H26" s="3762">
        <v>37932827.199999996</v>
      </c>
      <c r="I26" s="3763">
        <v>17367500</v>
      </c>
  